5891704005899E-3</v>
      </c>
      <c r="F1244" s="49">
        <v>2.2266791103758539E-4</v>
      </c>
      <c r="G1244" s="50">
        <v>1306.5988118795599</v>
      </c>
      <c r="H1244" s="51">
        <v>169.88173990225553</v>
      </c>
      <c r="I1244" s="52">
        <v>783.95928712774105</v>
      </c>
      <c r="J1244" s="51">
        <v>101.92904394135398</v>
      </c>
      <c r="K1244" s="53">
        <v>2090.5580990073099</v>
      </c>
      <c r="L1244" s="51">
        <v>271.8107838436095</v>
      </c>
    </row>
    <row r="1245" spans="1:12" ht="21.6" customHeight="1" x14ac:dyDescent="0.3">
      <c r="A1245" s="46" t="s">
        <v>1268</v>
      </c>
      <c r="B1245" s="47">
        <v>0.13001828744806401</v>
      </c>
      <c r="C1245" s="48">
        <v>3.18432198015196E-3</v>
      </c>
      <c r="D1245" s="49">
        <v>4.1402009054258593E-4</v>
      </c>
      <c r="E1245" s="48">
        <v>1.7530365923252599E-3</v>
      </c>
      <c r="F1245" s="49">
        <v>2.2792681556792026E-4</v>
      </c>
      <c r="G1245" s="50">
        <v>1342.11128686605</v>
      </c>
      <c r="H1245" s="51">
        <v>174.49901108304118</v>
      </c>
      <c r="I1245" s="52">
        <v>805.26677211962999</v>
      </c>
      <c r="J1245" s="51">
        <v>104.69940664982471</v>
      </c>
      <c r="K1245" s="53">
        <v>2147.3780589856801</v>
      </c>
      <c r="L1245" s="51">
        <v>279.19841773286589</v>
      </c>
    </row>
    <row r="1246" spans="1:12" ht="21.6" customHeight="1" x14ac:dyDescent="0.3">
      <c r="A1246" s="46" t="s">
        <v>1269</v>
      </c>
      <c r="B1246" s="47">
        <v>0.13001828744806401</v>
      </c>
      <c r="C1246" s="48">
        <v>3.0821598243183299E-3</v>
      </c>
      <c r="D1246" s="49">
        <v>4.0073714199909507E-4</v>
      </c>
      <c r="E1246" s="48">
        <v>1.6926596892745101E-3</v>
      </c>
      <c r="F1246" s="49">
        <v>2.2007671403184397E-4</v>
      </c>
      <c r="G1246" s="50">
        <v>1300.4276588877799</v>
      </c>
      <c r="H1246" s="51">
        <v>169.07937715868431</v>
      </c>
      <c r="I1246" s="52">
        <v>780.25659533266798</v>
      </c>
      <c r="J1246" s="51">
        <v>101.44762629521058</v>
      </c>
      <c r="K1246" s="53">
        <v>2080.6842542204499</v>
      </c>
      <c r="L1246" s="51">
        <v>270.52700345389491</v>
      </c>
    </row>
    <row r="1247" spans="1:12" ht="21.6" customHeight="1" x14ac:dyDescent="0.3">
      <c r="A1247" s="46" t="s">
        <v>1270</v>
      </c>
      <c r="B1247" s="47">
        <v>0.13001828744806401</v>
      </c>
      <c r="C1247" s="48">
        <v>3.1443892637272198E-3</v>
      </c>
      <c r="D1247" s="49">
        <v>4.0882810713989203E-4</v>
      </c>
      <c r="E1247" s="48">
        <v>1.7322276250021701E-3</v>
      </c>
      <c r="F1247" s="49">
        <v>2.2522126927300938E-4</v>
      </c>
      <c r="G1247" s="50">
        <v>1316.5270230050201</v>
      </c>
      <c r="H1247" s="51">
        <v>171.17258891021069</v>
      </c>
      <c r="I1247" s="52">
        <v>789.91621380301399</v>
      </c>
      <c r="J1247" s="51">
        <v>102.70355334612667</v>
      </c>
      <c r="K1247" s="53">
        <v>2106.4432368080302</v>
      </c>
      <c r="L1247" s="51">
        <v>273.87614225633735</v>
      </c>
    </row>
    <row r="1248" spans="1:12" ht="21.6" customHeight="1" x14ac:dyDescent="0.3">
      <c r="A1248" s="46" t="s">
        <v>1271</v>
      </c>
      <c r="B1248" s="47">
        <v>0.13001828744806401</v>
      </c>
      <c r="C1248" s="48">
        <v>3.04366758335296E-3</v>
      </c>
      <c r="D1248" s="49">
        <v>3.957324467487395E-4</v>
      </c>
      <c r="E1248" s="48">
        <v>1.67298056098155E-3</v>
      </c>
      <c r="F1248" s="49">
        <v>2.1751806747272255E-4</v>
      </c>
      <c r="G1248" s="50">
        <v>1276.01955467067</v>
      </c>
      <c r="H1248" s="51">
        <v>165.90587724852182</v>
      </c>
      <c r="I1248" s="52">
        <v>765.61173280240496</v>
      </c>
      <c r="J1248" s="51">
        <v>99.543526349113463</v>
      </c>
      <c r="K1248" s="53">
        <v>2041.63128747307</v>
      </c>
      <c r="L1248" s="51">
        <v>265.4494035976353</v>
      </c>
    </row>
    <row r="1249" spans="1:12" ht="21.6" customHeight="1" x14ac:dyDescent="0.3">
      <c r="A1249" s="46" t="s">
        <v>1272</v>
      </c>
      <c r="B1249" s="47">
        <v>0.13001828744806401</v>
      </c>
      <c r="C1249" s="48">
        <v>3.1002400658368301E-3</v>
      </c>
      <c r="D1249" s="49">
        <v>4.0308790403797789E-4</v>
      </c>
      <c r="E1249" s="48">
        <v>1.71180061076947E-3</v>
      </c>
      <c r="F1249" s="49">
        <v>2.2256538386479648E-4</v>
      </c>
      <c r="G1249" s="50">
        <v>1310.3299711918801</v>
      </c>
      <c r="H1249" s="51">
        <v>170.3668588462393</v>
      </c>
      <c r="I1249" s="52">
        <v>786.19798271513105</v>
      </c>
      <c r="J1249" s="51">
        <v>102.22011530774397</v>
      </c>
      <c r="K1249" s="53">
        <v>2096.5279539070102</v>
      </c>
      <c r="L1249" s="51">
        <v>272.58697415398325</v>
      </c>
    </row>
    <row r="1250" spans="1:12" ht="21.6" customHeight="1" x14ac:dyDescent="0.3">
      <c r="A1250" s="46" t="s">
        <v>1273</v>
      </c>
      <c r="B1250" s="47">
        <v>0.13001828744806401</v>
      </c>
      <c r="C1250" s="48">
        <v>3.0018085516698499E-3</v>
      </c>
      <c r="D1250" s="49">
        <v>3.9029000713506728E-4</v>
      </c>
      <c r="E1250" s="48">
        <v>1.65366264733953E-3</v>
      </c>
      <c r="F1250" s="49">
        <v>2.1500638542391753E-4</v>
      </c>
      <c r="G1250" s="50">
        <v>1270.0377732177101</v>
      </c>
      <c r="H1250" s="51">
        <v>165.12813626811936</v>
      </c>
      <c r="I1250" s="52">
        <v>762.02266393062996</v>
      </c>
      <c r="J1250" s="51">
        <v>99.076881760872126</v>
      </c>
      <c r="K1250" s="53">
        <v>2032.06043714834</v>
      </c>
      <c r="L1250" s="51">
        <v>264.2050180289915</v>
      </c>
    </row>
    <row r="1251" spans="1:12" ht="21.6" customHeight="1" x14ac:dyDescent="0.3">
      <c r="A1251" s="46" t="s">
        <v>1274</v>
      </c>
      <c r="B1251" s="47">
        <v>0.13001828744806401</v>
      </c>
      <c r="C1251" s="48">
        <v>3.26997875470281E-3</v>
      </c>
      <c r="D1251" s="49">
        <v>4.2515703767801236E-4</v>
      </c>
      <c r="E1251" s="48">
        <v>1.7991504374963E-3</v>
      </c>
      <c r="F1251" s="49">
        <v>2.3392245874470408E-4</v>
      </c>
      <c r="G1251" s="50">
        <v>1350.9960060385999</v>
      </c>
      <c r="H1251" s="51">
        <v>175.6541870543131</v>
      </c>
      <c r="I1251" s="52">
        <v>810.59760362316104</v>
      </c>
      <c r="J1251" s="51">
        <v>105.392512232588</v>
      </c>
      <c r="K1251" s="53">
        <v>2161.5936096617602</v>
      </c>
      <c r="L1251" s="51">
        <v>281.04669928690112</v>
      </c>
    </row>
    <row r="1252" spans="1:12" ht="21.6" customHeight="1" x14ac:dyDescent="0.3">
      <c r="A1252" s="46" t="s">
        <v>1275</v>
      </c>
      <c r="B1252" s="47">
        <v>0.13001828744806401</v>
      </c>
      <c r="C1252" s="48">
        <v>3.1653439998250701E-3</v>
      </c>
      <c r="D1252" s="49">
        <v>4.1155260604126067E-4</v>
      </c>
      <c r="E1252" s="48">
        <v>1.7388190543847E-3</v>
      </c>
      <c r="F1252" s="49">
        <v>2.2607827563316077E-4</v>
      </c>
      <c r="G1252" s="50">
        <v>1309.08784877211</v>
      </c>
      <c r="H1252" s="51">
        <v>170.20536021641993</v>
      </c>
      <c r="I1252" s="52">
        <v>785.45270926326498</v>
      </c>
      <c r="J1252" s="51">
        <v>102.12321612985184</v>
      </c>
      <c r="K1252" s="53">
        <v>2094.5405580353699</v>
      </c>
      <c r="L1252" s="51">
        <v>272.3285763462718</v>
      </c>
    </row>
    <row r="1253" spans="1:12" ht="21.6" customHeight="1" x14ac:dyDescent="0.3">
      <c r="A1253" s="46" t="s">
        <v>1276</v>
      </c>
      <c r="B1253" s="47">
        <v>0.13001828744806401</v>
      </c>
      <c r="C1253" s="48">
        <v>3.2244652798502599E-3</v>
      </c>
      <c r="D1253" s="49">
        <v>4.1923945362187326E-4</v>
      </c>
      <c r="E1253" s="48">
        <v>1.77878661462621E-3</v>
      </c>
      <c r="F1253" s="49">
        <v>2.3127478936923925E-4</v>
      </c>
      <c r="G1253" s="50">
        <v>1344.6153915981899</v>
      </c>
      <c r="H1253" s="51">
        <v>174.82459049190462</v>
      </c>
      <c r="I1253" s="52">
        <v>806.76923495891697</v>
      </c>
      <c r="J1253" s="51">
        <v>104.89475429514316</v>
      </c>
      <c r="K1253" s="53">
        <v>2151.3846265571101</v>
      </c>
      <c r="L1253" s="51">
        <v>279.71934478704776</v>
      </c>
    </row>
    <row r="1254" spans="1:12" ht="21.6" customHeight="1" x14ac:dyDescent="0.3">
      <c r="A1254" s="46" t="s">
        <v>1277</v>
      </c>
      <c r="B1254" s="47">
        <v>0.13001828744806401</v>
      </c>
      <c r="C1254" s="48">
        <v>3.12218650165243E-3</v>
      </c>
      <c r="D1254" s="49">
        <v>4.0594134203831103E-4</v>
      </c>
      <c r="E1254" s="48">
        <v>1.7195609010812101E-3</v>
      </c>
      <c r="F1254" s="49">
        <v>2.2357436352122873E-4</v>
      </c>
      <c r="G1254" s="50">
        <v>1302.92827500936</v>
      </c>
      <c r="H1254" s="51">
        <v>169.40450298437716</v>
      </c>
      <c r="I1254" s="52">
        <v>781.75696500562105</v>
      </c>
      <c r="J1254" s="51">
        <v>101.64270179062696</v>
      </c>
      <c r="K1254" s="53">
        <v>2084.6852400149901</v>
      </c>
      <c r="L1254" s="51">
        <v>271.0472047750041</v>
      </c>
    </row>
    <row r="1255" spans="1:12" ht="21.6" customHeight="1" x14ac:dyDescent="0.3">
      <c r="A1255" s="46" t="s">
        <v>1278</v>
      </c>
      <c r="B1255" s="47">
        <v>0.13001828744806401</v>
      </c>
      <c r="C1255" s="48">
        <v>3.1839906299347001E-3</v>
      </c>
      <c r="D1255" s="49">
        <v>4.1397700895479225E-4</v>
      </c>
      <c r="E1255" s="48">
        <v>1.7574416825664799E-3</v>
      </c>
      <c r="F1255" s="49">
        <v>2.2849955785713785E-4</v>
      </c>
      <c r="G1255" s="50">
        <v>1318.9849414745099</v>
      </c>
      <c r="H1255" s="51">
        <v>171.49216326030071</v>
      </c>
      <c r="I1255" s="52">
        <v>791.39096488470602</v>
      </c>
      <c r="J1255" s="51">
        <v>102.89529795618044</v>
      </c>
      <c r="K1255" s="53">
        <v>2110.3759063592101</v>
      </c>
      <c r="L1255" s="51">
        <v>274.38746121648114</v>
      </c>
    </row>
    <row r="1256" spans="1:12" ht="21.6" customHeight="1" x14ac:dyDescent="0.3">
      <c r="A1256" s="46" t="s">
        <v>1279</v>
      </c>
      <c r="B1256" s="47">
        <v>0.13001828744806401</v>
      </c>
      <c r="C1256" s="48">
        <v>3.0831858683286902E-3</v>
      </c>
      <c r="D1256" s="49">
        <v>4.0087054648416847E-4</v>
      </c>
      <c r="E1256" s="48">
        <v>1.69937490867296E-3</v>
      </c>
      <c r="F1256" s="49">
        <v>2.2094981535786845E-4</v>
      </c>
      <c r="G1256" s="50">
        <v>1278.4762056858001</v>
      </c>
      <c r="H1256" s="51">
        <v>166.22528680636657</v>
      </c>
      <c r="I1256" s="52">
        <v>767.08572341148101</v>
      </c>
      <c r="J1256" s="51">
        <v>99.735172083820061</v>
      </c>
      <c r="K1256" s="53">
        <v>2045.56192909728</v>
      </c>
      <c r="L1256" s="51">
        <v>265.9604588901866</v>
      </c>
    </row>
    <row r="1257" spans="1:12" ht="21.6" customHeight="1" x14ac:dyDescent="0.3">
      <c r="A1257" s="46" t="s">
        <v>1280</v>
      </c>
      <c r="B1257" s="47">
        <v>0.13001828744806401</v>
      </c>
      <c r="C1257" s="48">
        <v>3.1398738076658301E-3</v>
      </c>
      <c r="D1257" s="49">
        <v>4.0824101527574318E-4</v>
      </c>
      <c r="E1257" s="48">
        <v>1.7377027556402299E-3</v>
      </c>
      <c r="F1257" s="49">
        <v>2.2593313638212434E-4</v>
      </c>
      <c r="G1257" s="50">
        <v>1312.80012622703</v>
      </c>
      <c r="H1257" s="51">
        <v>170.68802417364071</v>
      </c>
      <c r="I1257" s="52">
        <v>787.68007573622197</v>
      </c>
      <c r="J1257" s="51">
        <v>102.41281450418494</v>
      </c>
      <c r="K1257" s="53">
        <v>2100.4802019632598</v>
      </c>
      <c r="L1257" s="51">
        <v>273.10083867782566</v>
      </c>
    </row>
    <row r="1258" spans="1:12" ht="21.6" customHeight="1" x14ac:dyDescent="0.3">
      <c r="A1258" s="46" t="s">
        <v>1281</v>
      </c>
      <c r="B1258" s="47">
        <v>0.13001828744806401</v>
      </c>
      <c r="C1258" s="48">
        <v>3.0413527258885799E-3</v>
      </c>
      <c r="D1258" s="49">
        <v>3.9543147294553442E-4</v>
      </c>
      <c r="E1258" s="48">
        <v>1.6807077221030701E-3</v>
      </c>
      <c r="F1258" s="49">
        <v>2.1852273972857786E-4</v>
      </c>
      <c r="G1258" s="50">
        <v>1272.50564813503</v>
      </c>
      <c r="H1258" s="51">
        <v>165.44900513850533</v>
      </c>
      <c r="I1258" s="52">
        <v>763.50338888101896</v>
      </c>
      <c r="J1258" s="51">
        <v>99.269403083103327</v>
      </c>
      <c r="K1258" s="53">
        <v>2036.0090370160499</v>
      </c>
      <c r="L1258" s="51">
        <v>264.71840822160868</v>
      </c>
    </row>
    <row r="1259" spans="1:12" ht="21.6" customHeight="1" x14ac:dyDescent="0.3">
      <c r="A1259" s="46" t="s">
        <v>1282</v>
      </c>
      <c r="B1259" s="47">
        <v>0.13001828744806401</v>
      </c>
      <c r="C1259" s="48">
        <v>3.2618712696362399E-3</v>
      </c>
      <c r="D1259" s="49">
        <v>4.2410291635414614E-4</v>
      </c>
      <c r="E1259" s="48">
        <v>1.7848274031176999E-3</v>
      </c>
      <c r="F1259" s="49">
        <v>2.3206020234373874E-4</v>
      </c>
      <c r="G1259" s="50">
        <v>1350.53751169873</v>
      </c>
      <c r="H1259" s="51">
        <v>175.59457440543858</v>
      </c>
      <c r="I1259" s="52">
        <v>810.32250701924102</v>
      </c>
      <c r="J1259" s="51">
        <v>105.35674464326355</v>
      </c>
      <c r="K1259" s="53">
        <v>2160.86001871797</v>
      </c>
      <c r="L1259" s="51">
        <v>280.95131904870215</v>
      </c>
    </row>
    <row r="1260" spans="1:12" ht="21.6" customHeight="1" x14ac:dyDescent="0.3">
      <c r="A1260" s="46" t="s">
        <v>1283</v>
      </c>
      <c r="B1260" s="47">
        <v>0.13001828744806401</v>
      </c>
      <c r="C1260" s="48">
        <v>3.1569929244157002E-3</v>
      </c>
      <c r="D1260" s="49">
        <v>4.1046681351818474E-4</v>
      </c>
      <c r="E1260" s="48">
        <v>1.7241178068130799E-3</v>
      </c>
      <c r="F1260" s="49">
        <v>2.2416684460054871E-4</v>
      </c>
      <c r="G1260" s="50">
        <v>1308.61734153937</v>
      </c>
      <c r="H1260" s="51">
        <v>170.14418567178717</v>
      </c>
      <c r="I1260" s="52">
        <v>785.17040492362401</v>
      </c>
      <c r="J1260" s="51">
        <v>102.08651140307256</v>
      </c>
      <c r="K1260" s="53">
        <v>2093.7877464629901</v>
      </c>
      <c r="L1260" s="51">
        <v>272.23069707485973</v>
      </c>
    </row>
    <row r="1261" spans="1:12" ht="21.6" customHeight="1" x14ac:dyDescent="0.3">
      <c r="A1261" s="46" t="s">
        <v>1284</v>
      </c>
      <c r="B1261" s="47">
        <v>0.13001828744806401</v>
      </c>
      <c r="C1261" s="48">
        <v>3.21638438802219E-3</v>
      </c>
      <c r="D1261" s="49">
        <v>4.1818878990533456E-4</v>
      </c>
      <c r="E1261" s="48">
        <v>1.7644635802476099E-3</v>
      </c>
      <c r="F1261" s="49">
        <v>2.2941253296827392E-4</v>
      </c>
      <c r="G1261" s="50">
        <v>1344.15872079468</v>
      </c>
      <c r="H1261" s="51">
        <v>174.76521493610471</v>
      </c>
      <c r="I1261" s="52">
        <v>806.495232476811</v>
      </c>
      <c r="J1261" s="51">
        <v>104.85912896166322</v>
      </c>
      <c r="K1261" s="53">
        <v>2150.6539532714901</v>
      </c>
      <c r="L1261" s="51">
        <v>279.62434389776791</v>
      </c>
    </row>
    <row r="1262" spans="1:12" ht="21.6" customHeight="1" x14ac:dyDescent="0.3">
      <c r="A1262" s="46" t="s">
        <v>1285</v>
      </c>
      <c r="B1262" s="47">
        <v>0.13001828744806401</v>
      </c>
      <c r="C1262" s="48">
        <v>3.1138620194815698E-3</v>
      </c>
      <c r="D1262" s="49">
        <v>4.0485900712256386E-4</v>
      </c>
      <c r="E1262" s="48">
        <v>1.70485965350959E-3</v>
      </c>
      <c r="F1262" s="49">
        <v>2.2166293248861667E-4</v>
      </c>
      <c r="G1262" s="50">
        <v>1302.4595913129799</v>
      </c>
      <c r="H1262" s="51">
        <v>169.34356553281901</v>
      </c>
      <c r="I1262" s="52">
        <v>781.47575478779299</v>
      </c>
      <c r="J1262" s="51">
        <v>101.60613931969206</v>
      </c>
      <c r="K1262" s="53">
        <v>2083.93534610078</v>
      </c>
      <c r="L1262" s="51">
        <v>270.9497048525111</v>
      </c>
    </row>
    <row r="1263" spans="1:12" ht="21.6" customHeight="1" x14ac:dyDescent="0.3">
      <c r="A1263" s="46" t="s">
        <v>1286</v>
      </c>
      <c r="B1263" s="47">
        <v>0.13001828744806401</v>
      </c>
      <c r="C1263" s="48">
        <v>3.1759148239132399E-3</v>
      </c>
      <c r="D1263" s="49">
        <v>4.129270064861192E-4</v>
      </c>
      <c r="E1263" s="48">
        <v>1.74311864818789E-3</v>
      </c>
      <c r="F1263" s="49">
        <v>2.2663730145617384E-4</v>
      </c>
      <c r="G1263" s="50">
        <v>1318.5286194120199</v>
      </c>
      <c r="H1263" s="51">
        <v>171.43283304721101</v>
      </c>
      <c r="I1263" s="52">
        <v>791.11717164721404</v>
      </c>
      <c r="J1263" s="51">
        <v>102.85969982832687</v>
      </c>
      <c r="K1263" s="53">
        <v>2109.6457910592399</v>
      </c>
      <c r="L1263" s="51">
        <v>274.29253287553786</v>
      </c>
    </row>
    <row r="1264" spans="1:12" ht="21.6" customHeight="1" x14ac:dyDescent="0.3">
      <c r="A1264" s="46" t="s">
        <v>1287</v>
      </c>
      <c r="B1264" s="47">
        <v>0.13001828744806401</v>
      </c>
      <c r="C1264" s="48">
        <v>3.0748664719644401E-3</v>
      </c>
      <c r="D1264" s="49">
        <v>3.9978887281628701E-4</v>
      </c>
      <c r="E1264" s="48">
        <v>1.6846736611013399E-3</v>
      </c>
      <c r="F1264" s="49">
        <v>2.1903838432525639E-4</v>
      </c>
      <c r="G1264" s="50">
        <v>1278.0078707304399</v>
      </c>
      <c r="H1264" s="51">
        <v>166.16439469751856</v>
      </c>
      <c r="I1264" s="52">
        <v>766.80472243826796</v>
      </c>
      <c r="J1264" s="51">
        <v>99.698636818511659</v>
      </c>
      <c r="K1264" s="53">
        <v>2044.81259316871</v>
      </c>
      <c r="L1264" s="51">
        <v>265.86303151603022</v>
      </c>
    </row>
    <row r="1265" spans="1:12" ht="21.6" customHeight="1" x14ac:dyDescent="0.3">
      <c r="A1265" s="46" t="s">
        <v>1288</v>
      </c>
      <c r="B1265" s="47">
        <v>0.13001828744806401</v>
      </c>
      <c r="C1265" s="48">
        <v>3.13182377882751E-3</v>
      </c>
      <c r="D1265" s="49">
        <v>4.0719436431227728E-4</v>
      </c>
      <c r="E1265" s="48">
        <v>1.72337972126164E-3</v>
      </c>
      <c r="F1265" s="49">
        <v>2.2407087998116033E-4</v>
      </c>
      <c r="G1265" s="50">
        <v>1312.3455717428201</v>
      </c>
      <c r="H1265" s="51">
        <v>170.6289237780519</v>
      </c>
      <c r="I1265" s="52">
        <v>787.40734304569401</v>
      </c>
      <c r="J1265" s="51">
        <v>102.37735426683139</v>
      </c>
      <c r="K1265" s="53">
        <v>2099.7529147885102</v>
      </c>
      <c r="L1265" s="51">
        <v>273.00627804488329</v>
      </c>
    </row>
    <row r="1266" spans="1:12" ht="21.6" customHeight="1" x14ac:dyDescent="0.3">
      <c r="A1266" s="46" t="s">
        <v>1289</v>
      </c>
      <c r="B1266" s="47">
        <v>0.13001828744806401</v>
      </c>
      <c r="C1266" s="48">
        <v>3.03305910670747E-3</v>
      </c>
      <c r="D1266" s="49">
        <v>3.9435315078286011E-4</v>
      </c>
      <c r="E1266" s="48">
        <v>1.66600647453145E-3</v>
      </c>
      <c r="F1266" s="49">
        <v>2.1661130869596581E-4</v>
      </c>
      <c r="G1266" s="50">
        <v>1272.0390807579399</v>
      </c>
      <c r="H1266" s="51">
        <v>165.38834284715693</v>
      </c>
      <c r="I1266" s="52">
        <v>763.223448454768</v>
      </c>
      <c r="J1266" s="51">
        <v>99.233005708294698</v>
      </c>
      <c r="K1266" s="53">
        <v>2035.26252921271</v>
      </c>
      <c r="L1266" s="51">
        <v>264.62134855545162</v>
      </c>
    </row>
    <row r="1267" spans="1:12" ht="21.6" customHeight="1" x14ac:dyDescent="0.3">
      <c r="A1267" s="46" t="s">
        <v>1290</v>
      </c>
      <c r="B1267" s="47">
        <v>0.13001828744806401</v>
      </c>
      <c r="C1267" s="48">
        <v>3.19484746409898E-3</v>
      </c>
      <c r="D1267" s="49">
        <v>4.1538859593993953E-4</v>
      </c>
      <c r="E1267" s="48">
        <v>1.6758111441569901E-3</v>
      </c>
      <c r="F1267" s="49">
        <v>2.1788609504967257E-4</v>
      </c>
      <c r="G1267" s="50">
        <v>1346.57219183905</v>
      </c>
      <c r="H1267" s="51">
        <v>175.07901030809919</v>
      </c>
      <c r="I1267" s="52">
        <v>807.94331510343102</v>
      </c>
      <c r="J1267" s="51">
        <v>105.04740618485965</v>
      </c>
      <c r="K1267" s="53">
        <v>2154.51550694248</v>
      </c>
      <c r="L1267" s="51">
        <v>280.12641649295881</v>
      </c>
    </row>
    <row r="1268" spans="1:12" ht="21.6" customHeight="1" x14ac:dyDescent="0.3">
      <c r="A1268" s="46" t="s">
        <v>1291</v>
      </c>
      <c r="B1268" s="47">
        <v>0.13001828744806401</v>
      </c>
      <c r="C1268" s="48">
        <v>3.0912274361117702E-3</v>
      </c>
      <c r="D1268" s="49">
        <v>4.0191609735572205E-4</v>
      </c>
      <c r="E1268" s="48">
        <v>1.6176086704350399E-3</v>
      </c>
      <c r="F1268" s="49">
        <v>2.1031870909110368E-4</v>
      </c>
      <c r="G1268" s="50">
        <v>1304.7211175285299</v>
      </c>
      <c r="H1268" s="51">
        <v>169.6376052983837</v>
      </c>
      <c r="I1268" s="52">
        <v>782.832670517118</v>
      </c>
      <c r="J1268" s="51">
        <v>101.78256317903023</v>
      </c>
      <c r="K1268" s="53">
        <v>2087.55378804564</v>
      </c>
      <c r="L1268" s="51">
        <v>271.42016847741394</v>
      </c>
    </row>
    <row r="1269" spans="1:12" ht="21.6" customHeight="1" x14ac:dyDescent="0.3">
      <c r="A1269" s="46" t="s">
        <v>1292</v>
      </c>
      <c r="B1269" s="47">
        <v>0.13001828744806401</v>
      </c>
      <c r="C1269" s="48">
        <v>3.1493150337555502E-3</v>
      </c>
      <c r="D1269" s="49">
        <v>4.0946854732333852E-4</v>
      </c>
      <c r="E1269" s="48">
        <v>1.6554473212869001E-3</v>
      </c>
      <c r="F1269" s="49">
        <v>2.1523842567420774E-4</v>
      </c>
      <c r="G1269" s="50">
        <v>1340.1861364756701</v>
      </c>
      <c r="H1269" s="51">
        <v>174.24870632620403</v>
      </c>
      <c r="I1269" s="52">
        <v>804.11168188540205</v>
      </c>
      <c r="J1269" s="51">
        <v>104.54922379572241</v>
      </c>
      <c r="K1269" s="53">
        <v>2144.2978183610699</v>
      </c>
      <c r="L1269" s="51">
        <v>278.79793012192647</v>
      </c>
    </row>
    <row r="1270" spans="1:12" ht="21.6" customHeight="1" x14ac:dyDescent="0.3">
      <c r="A1270" s="46" t="s">
        <v>1293</v>
      </c>
      <c r="B1270" s="47">
        <v>0.13001828744806401</v>
      </c>
      <c r="C1270" s="48">
        <v>3.0480568196912302E-3</v>
      </c>
      <c r="D1270" s="49">
        <v>3.9630312774064616E-4</v>
      </c>
      <c r="E1270" s="48">
        <v>1.5983505171315499E-3</v>
      </c>
      <c r="F1270" s="49">
        <v>2.0781479697917164E-4</v>
      </c>
      <c r="G1270" s="50">
        <v>1298.5567279561101</v>
      </c>
      <c r="H1270" s="51">
        <v>168.83612192301499</v>
      </c>
      <c r="I1270" s="52">
        <v>779.13403677366796</v>
      </c>
      <c r="J1270" s="51">
        <v>101.30167315380923</v>
      </c>
      <c r="K1270" s="53">
        <v>2077.6907647297799</v>
      </c>
      <c r="L1270" s="51">
        <v>270.1377950768242</v>
      </c>
    </row>
    <row r="1271" spans="1:12" ht="21.6" customHeight="1" x14ac:dyDescent="0.3">
      <c r="A1271" s="46" t="s">
        <v>1294</v>
      </c>
      <c r="B1271" s="47">
        <v>0.13001828744806401</v>
      </c>
      <c r="C1271" s="48">
        <v>3.1102283194223701E-3</v>
      </c>
      <c r="D1271" s="49">
        <v>4.0438655966376679E-4</v>
      </c>
      <c r="E1271" s="48">
        <v>1.6362362965745101E-3</v>
      </c>
      <c r="F1271" s="49">
        <v>2.1274064114098037E-4</v>
      </c>
      <c r="G1271" s="50">
        <v>1314.6415387218401</v>
      </c>
      <c r="H1271" s="51">
        <v>170.92744147270139</v>
      </c>
      <c r="I1271" s="52">
        <v>788.784923233104</v>
      </c>
      <c r="J1271" s="51">
        <v>102.55646488362082</v>
      </c>
      <c r="K1271" s="53">
        <v>2103.4264619549399</v>
      </c>
      <c r="L1271" s="51">
        <v>273.48390635632222</v>
      </c>
    </row>
    <row r="1272" spans="1:12" ht="21.6" customHeight="1" x14ac:dyDescent="0.3">
      <c r="A1272" s="46" t="s">
        <v>1295</v>
      </c>
      <c r="B1272" s="47">
        <v>0.13001828744806401</v>
      </c>
      <c r="C1272" s="48">
        <v>3.0103843762663701E-3</v>
      </c>
      <c r="D1272" s="49">
        <v>3.9140502116256183E-4</v>
      </c>
      <c r="E1272" s="48">
        <v>1.5801825699151199E-3</v>
      </c>
      <c r="F1272" s="49">
        <v>2.0545263159564458E-4</v>
      </c>
      <c r="G1272" s="50">
        <v>1274.1869202114799</v>
      </c>
      <c r="H1272" s="51">
        <v>165.6676012546196</v>
      </c>
      <c r="I1272" s="52">
        <v>764.51215212689101</v>
      </c>
      <c r="J1272" s="51">
        <v>99.400560752772165</v>
      </c>
      <c r="K1272" s="53">
        <v>2038.6990723383699</v>
      </c>
      <c r="L1272" s="51">
        <v>265.06816200739178</v>
      </c>
    </row>
    <row r="1273" spans="1:12" ht="21.6" customHeight="1" x14ac:dyDescent="0.3">
      <c r="A1273" s="46" t="s">
        <v>1296</v>
      </c>
      <c r="B1273" s="47">
        <v>0.13001828744806401</v>
      </c>
      <c r="C1273" s="48">
        <v>3.06609312334168E-3</v>
      </c>
      <c r="D1273" s="49">
        <v>3.9864817705317093E-4</v>
      </c>
      <c r="E1273" s="48">
        <v>1.6164973696482601E-3</v>
      </c>
      <c r="F1273" s="49">
        <v>2.1017421966596688E-4</v>
      </c>
      <c r="G1273" s="50">
        <v>1308.45144951467</v>
      </c>
      <c r="H1273" s="51">
        <v>170.12261667483438</v>
      </c>
      <c r="I1273" s="52">
        <v>785.07086970880505</v>
      </c>
      <c r="J1273" s="51">
        <v>102.07357000490103</v>
      </c>
      <c r="K1273" s="53">
        <v>2093.5223192234798</v>
      </c>
      <c r="L1273" s="51">
        <v>272.19618667973543</v>
      </c>
    </row>
    <row r="1274" spans="1:12" ht="21.6" customHeight="1" x14ac:dyDescent="0.3">
      <c r="A1274" s="46" t="s">
        <v>1297</v>
      </c>
      <c r="B1274" s="47">
        <v>0.13001828744806401</v>
      </c>
      <c r="C1274" s="48">
        <v>2.9685385181324399E-3</v>
      </c>
      <c r="D1274" s="49">
        <v>3.8596429435119357E-4</v>
      </c>
      <c r="E1274" s="48">
        <v>1.56151538334523E-3</v>
      </c>
      <c r="F1274" s="49">
        <v>2.0302555596635397E-4</v>
      </c>
      <c r="G1274" s="50">
        <v>1268.2116946317301</v>
      </c>
      <c r="H1274" s="51">
        <v>164.89071265762468</v>
      </c>
      <c r="I1274" s="52">
        <v>760.92701677904097</v>
      </c>
      <c r="J1274" s="51">
        <v>98.934427594575183</v>
      </c>
      <c r="K1274" s="53">
        <v>2029.1387114107699</v>
      </c>
      <c r="L1274" s="51">
        <v>263.82514025219984</v>
      </c>
    </row>
    <row r="1275" spans="1:12" ht="21.6" customHeight="1" x14ac:dyDescent="0.3">
      <c r="A1275" s="46" t="s">
        <v>1298</v>
      </c>
      <c r="B1275" s="47">
        <v>0.13001828744806401</v>
      </c>
      <c r="C1275" s="48">
        <v>3.1879890521996101E-3</v>
      </c>
      <c r="D1275" s="49">
        <v>4.1449687697017008E-4</v>
      </c>
      <c r="E1275" s="48">
        <v>1.66323958325218E-3</v>
      </c>
      <c r="F1275" s="49">
        <v>2.1625156223028014E-4</v>
      </c>
      <c r="G1275" s="50">
        <v>1346.1910839971399</v>
      </c>
      <c r="H1275" s="51">
        <v>175.02945931916102</v>
      </c>
      <c r="I1275" s="52">
        <v>807.71465039828695</v>
      </c>
      <c r="J1275" s="51">
        <v>105.01767559149701</v>
      </c>
      <c r="K1275" s="53">
        <v>2153.90573439543</v>
      </c>
      <c r="L1275" s="51">
        <v>280.04713491065803</v>
      </c>
    </row>
    <row r="1276" spans="1:12" ht="21.6" customHeight="1" x14ac:dyDescent="0.3">
      <c r="A1276" s="46" t="s">
        <v>1299</v>
      </c>
      <c r="B1276" s="47">
        <v>0.13001828744806401</v>
      </c>
      <c r="C1276" s="48">
        <v>3.0841462735130801E-3</v>
      </c>
      <c r="D1276" s="49">
        <v>4.0099541672149912E-4</v>
      </c>
      <c r="E1276" s="48">
        <v>1.6047051456414699E-3</v>
      </c>
      <c r="F1276" s="49">
        <v>2.0864101489540007E-4</v>
      </c>
      <c r="G1276" s="50">
        <v>1304.32910787531</v>
      </c>
      <c r="H1276" s="51">
        <v>169.58663687460896</v>
      </c>
      <c r="I1276" s="52">
        <v>782.597464725191</v>
      </c>
      <c r="J1276" s="51">
        <v>101.75198212476602</v>
      </c>
      <c r="K1276" s="53">
        <v>2086.9265726005101</v>
      </c>
      <c r="L1276" s="51">
        <v>271.33861899937494</v>
      </c>
    </row>
    <row r="1277" spans="1:12" ht="21.6" customHeight="1" x14ac:dyDescent="0.3">
      <c r="A1277" s="46" t="s">
        <v>1300</v>
      </c>
      <c r="B1277" s="47">
        <v>0.13001828744806401</v>
      </c>
      <c r="C1277" s="48">
        <v>3.1424738937533502E-3</v>
      </c>
      <c r="D1277" s="49">
        <v>4.0857907401606005E-4</v>
      </c>
      <c r="E1277" s="48">
        <v>1.64287576038209E-3</v>
      </c>
      <c r="F1277" s="49">
        <v>2.1360389285481532E-4</v>
      </c>
      <c r="G1277" s="50">
        <v>1339.8062129924199</v>
      </c>
      <c r="H1277" s="51">
        <v>174.19930932555053</v>
      </c>
      <c r="I1277" s="52">
        <v>803.88372779545705</v>
      </c>
      <c r="J1277" s="51">
        <v>104.51958559533098</v>
      </c>
      <c r="K1277" s="53">
        <v>2143.68994078788</v>
      </c>
      <c r="L1277" s="51">
        <v>278.7188949208815</v>
      </c>
    </row>
    <row r="1278" spans="1:12" ht="21.6" customHeight="1" x14ac:dyDescent="0.3">
      <c r="A1278" s="46" t="s">
        <v>1301</v>
      </c>
      <c r="B1278" s="47">
        <v>0.13001828744806401</v>
      </c>
      <c r="C1278" s="48">
        <v>3.04099292898972E-3</v>
      </c>
      <c r="D1278" s="49">
        <v>3.9538469276891551E-4</v>
      </c>
      <c r="E1278" s="48">
        <v>1.5854469923379799E-3</v>
      </c>
      <c r="F1278" s="49">
        <v>2.0613710278346802E-4</v>
      </c>
      <c r="G1278" s="50">
        <v>1298.16590266156</v>
      </c>
      <c r="H1278" s="51">
        <v>168.78530748752621</v>
      </c>
      <c r="I1278" s="52">
        <v>778.899541596939</v>
      </c>
      <c r="J1278" s="51">
        <v>101.27118449251611</v>
      </c>
      <c r="K1278" s="53">
        <v>2077.0654442585001</v>
      </c>
      <c r="L1278" s="51">
        <v>270.05649198004232</v>
      </c>
    </row>
    <row r="1279" spans="1:12" ht="21.6" customHeight="1" x14ac:dyDescent="0.3">
      <c r="A1279" s="46" t="s">
        <v>1302</v>
      </c>
      <c r="B1279" s="47">
        <v>0.13001828744806401</v>
      </c>
      <c r="C1279" s="48">
        <v>3.1033904825729102E-3</v>
      </c>
      <c r="D1279" s="49">
        <v>4.0349751582675073E-4</v>
      </c>
      <c r="E1279" s="48">
        <v>1.6236647356697E-3</v>
      </c>
      <c r="F1279" s="49">
        <v>2.1110610832158794E-4</v>
      </c>
      <c r="G1279" s="50">
        <v>1314.2618417404999</v>
      </c>
      <c r="H1279" s="51">
        <v>170.87807392143833</v>
      </c>
      <c r="I1279" s="52">
        <v>788.55710504430101</v>
      </c>
      <c r="J1279" s="51">
        <v>102.52684435286314</v>
      </c>
      <c r="K1279" s="53">
        <v>2102.8189467848001</v>
      </c>
      <c r="L1279" s="51">
        <v>273.40491827430145</v>
      </c>
    </row>
    <row r="1280" spans="1:12" ht="21.6" customHeight="1" x14ac:dyDescent="0.3">
      <c r="A1280" s="46" t="s">
        <v>1303</v>
      </c>
      <c r="B1280" s="47">
        <v>0.13001828744806401</v>
      </c>
      <c r="C1280" s="48">
        <v>3.0033237887175999E-3</v>
      </c>
      <c r="D1280" s="49">
        <v>3.9048701566109359E-4</v>
      </c>
      <c r="E1280" s="48">
        <v>1.5672790451215499E-3</v>
      </c>
      <c r="F1280" s="49">
        <v>2.0377493739994097E-4</v>
      </c>
      <c r="G1280" s="50">
        <v>1273.7963214188401</v>
      </c>
      <c r="H1280" s="51">
        <v>165.61681626852129</v>
      </c>
      <c r="I1280" s="52">
        <v>764.27779285130498</v>
      </c>
      <c r="J1280" s="51">
        <v>99.370089761112894</v>
      </c>
      <c r="K1280" s="53">
        <v>2038.0741142701399</v>
      </c>
      <c r="L1280" s="51">
        <v>264.98690602963416</v>
      </c>
    </row>
    <row r="1281" spans="1:12" ht="21.6" customHeight="1" x14ac:dyDescent="0.3">
      <c r="A1281" s="46" t="s">
        <v>1304</v>
      </c>
      <c r="B1281" s="47">
        <v>0.13001828744806401</v>
      </c>
      <c r="C1281" s="48">
        <v>3.0592720283740701E-3</v>
      </c>
      <c r="D1281" s="49">
        <v>3.9776130996696166E-4</v>
      </c>
      <c r="E1281" s="48">
        <v>1.60392580874345E-3</v>
      </c>
      <c r="F1281" s="49">
        <v>2.0853968684657442E-4</v>
      </c>
      <c r="G1281" s="50">
        <v>1308.07290054809</v>
      </c>
      <c r="H1281" s="51">
        <v>170.07339838648443</v>
      </c>
      <c r="I1281" s="52">
        <v>784.84374032885398</v>
      </c>
      <c r="J1281" s="51">
        <v>102.04403903189065</v>
      </c>
      <c r="K1281" s="53">
        <v>2092.9166408769402</v>
      </c>
      <c r="L1281" s="51">
        <v>272.11743741837506</v>
      </c>
    </row>
    <row r="1282" spans="1:12" ht="21.6" customHeight="1" x14ac:dyDescent="0.3">
      <c r="A1282" s="46" t="s">
        <v>1305</v>
      </c>
      <c r="B1282" s="47">
        <v>0.13001828744806401</v>
      </c>
      <c r="C1282" s="48">
        <v>2.9614946724654998E-3</v>
      </c>
      <c r="D1282" s="49">
        <v>3.8504846560052952E-4</v>
      </c>
      <c r="E1282" s="48">
        <v>1.54861185855166E-3</v>
      </c>
      <c r="F1282" s="49">
        <v>2.0134786177065039E-4</v>
      </c>
      <c r="G1282" s="50">
        <v>1267.8222438538401</v>
      </c>
      <c r="H1282" s="51">
        <v>164.84007693443809</v>
      </c>
      <c r="I1282" s="52">
        <v>760.69334631230697</v>
      </c>
      <c r="J1282" s="51">
        <v>98.904046160663228</v>
      </c>
      <c r="K1282" s="53">
        <v>2028.5155901661501</v>
      </c>
      <c r="L1282" s="51">
        <v>263.74412309510132</v>
      </c>
    </row>
    <row r="1283" spans="1:12" ht="21.6" customHeight="1" x14ac:dyDescent="0.3">
      <c r="A1283" s="46" t="s">
        <v>1306</v>
      </c>
      <c r="B1283" s="47">
        <v>0.13001828744806401</v>
      </c>
      <c r="C1283" s="48">
        <v>3.4386214964840299E-3</v>
      </c>
      <c r="D1283" s="49">
        <v>4.4708367815495263E-4</v>
      </c>
      <c r="E1283" s="48">
        <v>2.0471604439035399E-3</v>
      </c>
      <c r="F1283" s="49">
        <v>2.6616829504775679E-4</v>
      </c>
      <c r="G1283" s="50">
        <v>1360.3115515700399</v>
      </c>
      <c r="H1283" s="51">
        <v>176.86537833095539</v>
      </c>
      <c r="I1283" s="52">
        <v>816.18693094202899</v>
      </c>
      <c r="J1283" s="51">
        <v>106.11922699857389</v>
      </c>
      <c r="K1283" s="53">
        <v>2176.49848251207</v>
      </c>
      <c r="L1283" s="51">
        <v>282.9846053295293</v>
      </c>
    </row>
    <row r="1284" spans="1:12" ht="21.6" customHeight="1" x14ac:dyDescent="0.3">
      <c r="A1284" s="46" t="s">
        <v>1307</v>
      </c>
      <c r="B1284" s="47">
        <v>0.13001828744806401</v>
      </c>
      <c r="C1284" s="48">
        <v>3.32992533541179E-3</v>
      </c>
      <c r="D1284" s="49">
        <v>4.3295118944016109E-4</v>
      </c>
      <c r="E1284" s="48">
        <v>1.9765105982452202E-3</v>
      </c>
      <c r="F1284" s="49">
        <v>2.5698252310679199E-4</v>
      </c>
      <c r="G1284" s="50">
        <v>1318.1754855916199</v>
      </c>
      <c r="H1284" s="51">
        <v>171.38691919264261</v>
      </c>
      <c r="I1284" s="52">
        <v>790.90529135497604</v>
      </c>
      <c r="J1284" s="51">
        <v>102.83215151558609</v>
      </c>
      <c r="K1284" s="53">
        <v>2109.0807769466001</v>
      </c>
      <c r="L1284" s="51">
        <v>274.21907070822868</v>
      </c>
    </row>
    <row r="1285" spans="1:12" ht="21.6" customHeight="1" x14ac:dyDescent="0.3">
      <c r="A1285" s="46" t="s">
        <v>1308</v>
      </c>
      <c r="B1285" s="47">
        <v>0.13001828744806401</v>
      </c>
      <c r="C1285" s="48">
        <v>3.3912674555412201E-3</v>
      </c>
      <c r="D1285" s="49">
        <v>4.4092678684782302E-4</v>
      </c>
      <c r="E1285" s="48">
        <v>2.0211815302718602E-3</v>
      </c>
      <c r="F1285" s="49">
        <v>2.6279056118760463E-4</v>
      </c>
      <c r="G1285" s="50">
        <v>1353.8330628102401</v>
      </c>
      <c r="H1285" s="51">
        <v>176.0230563171547</v>
      </c>
      <c r="I1285" s="52">
        <v>812.299837686145</v>
      </c>
      <c r="J1285" s="51">
        <v>105.61383379029294</v>
      </c>
      <c r="K1285" s="53">
        <v>2166.13290049638</v>
      </c>
      <c r="L1285" s="51">
        <v>281.63689010744764</v>
      </c>
    </row>
    <row r="1286" spans="1:12" ht="21.6" customHeight="1" x14ac:dyDescent="0.3">
      <c r="A1286" s="46" t="s">
        <v>1309</v>
      </c>
      <c r="B1286" s="47">
        <v>0.13001828744806401</v>
      </c>
      <c r="C1286" s="48">
        <v>3.28501593348187E-3</v>
      </c>
      <c r="D1286" s="49">
        <v>4.2711214591091611E-4</v>
      </c>
      <c r="E1286" s="48">
        <v>1.9519422298907799E-3</v>
      </c>
      <c r="F1286" s="49">
        <v>2.5378818592795447E-4</v>
      </c>
      <c r="G1286" s="50">
        <v>1311.92304044771</v>
      </c>
      <c r="H1286" s="51">
        <v>170.57398698266849</v>
      </c>
      <c r="I1286" s="52">
        <v>787.15382426862698</v>
      </c>
      <c r="J1286" s="51">
        <v>102.34439218960121</v>
      </c>
      <c r="K1286" s="53">
        <v>2099.07686471634</v>
      </c>
      <c r="L1286" s="51">
        <v>272.91837917226968</v>
      </c>
    </row>
    <row r="1287" spans="1:12" ht="21.6" customHeight="1" x14ac:dyDescent="0.3">
      <c r="A1287" s="46" t="s">
        <v>1310</v>
      </c>
      <c r="B1287" s="47">
        <v>0.13001828744806401</v>
      </c>
      <c r="C1287" s="48">
        <v>3.3483144668898599E-3</v>
      </c>
      <c r="D1287" s="49">
        <v>4.3534211282259704E-4</v>
      </c>
      <c r="E1287" s="48">
        <v>1.9990494651508598E-3</v>
      </c>
      <c r="F1287" s="49">
        <v>2.5991298798288311E-4</v>
      </c>
      <c r="G1287" s="50">
        <v>1328.0677690672701</v>
      </c>
      <c r="H1287" s="51">
        <v>172.67309694909741</v>
      </c>
      <c r="I1287" s="52">
        <v>796.84066144036399</v>
      </c>
      <c r="J1287" s="51">
        <v>103.6038581694587</v>
      </c>
      <c r="K1287" s="53">
        <v>2124.9084305076399</v>
      </c>
      <c r="L1287" s="51">
        <v>276.27695511855609</v>
      </c>
    </row>
    <row r="1288" spans="1:12" ht="21.6" customHeight="1" x14ac:dyDescent="0.3">
      <c r="A1288" s="46" t="s">
        <v>1311</v>
      </c>
      <c r="B1288" s="47">
        <v>0.13001828744806401</v>
      </c>
      <c r="C1288" s="48">
        <v>3.2435946559999798E-3</v>
      </c>
      <c r="D1288" s="49">
        <v>4.2172662234880967E-4</v>
      </c>
      <c r="E1288" s="48">
        <v>1.93101184242167E-3</v>
      </c>
      <c r="F1288" s="49">
        <v>2.5106685279359636E-4</v>
      </c>
      <c r="G1288" s="50">
        <v>1287.33917320762</v>
      </c>
      <c r="H1288" s="51">
        <v>167.37763466526141</v>
      </c>
      <c r="I1288" s="52">
        <v>772.40350392457299</v>
      </c>
      <c r="J1288" s="51">
        <v>100.42658079915697</v>
      </c>
      <c r="K1288" s="53">
        <v>2059.7426771321898</v>
      </c>
      <c r="L1288" s="51">
        <v>267.80421546441835</v>
      </c>
    </row>
    <row r="1289" spans="1:12" ht="21.6" customHeight="1" x14ac:dyDescent="0.3">
      <c r="A1289" s="46" t="s">
        <v>1312</v>
      </c>
      <c r="B1289" s="47">
        <v>0.13001828744806401</v>
      </c>
      <c r="C1289" s="48">
        <v>3.3024135591970399E-3</v>
      </c>
      <c r="D1289" s="49">
        <v>4.2937415541206489E-4</v>
      </c>
      <c r="E1289" s="48">
        <v>1.97386775535744E-3</v>
      </c>
      <c r="F1289" s="49">
        <v>2.5663890520052853E-4</v>
      </c>
      <c r="G1289" s="50">
        <v>1321.7880829278799</v>
      </c>
      <c r="H1289" s="51">
        <v>171.85662291154256</v>
      </c>
      <c r="I1289" s="52">
        <v>793.07284975672803</v>
      </c>
      <c r="J1289" s="51">
        <v>103.11397374692555</v>
      </c>
      <c r="K1289" s="53">
        <v>2114.8609326845999</v>
      </c>
      <c r="L1289" s="51">
        <v>274.97059665846814</v>
      </c>
    </row>
    <row r="1290" spans="1:12" ht="21.6" customHeight="1" x14ac:dyDescent="0.3">
      <c r="A1290" s="46" t="s">
        <v>1313</v>
      </c>
      <c r="B1290" s="47">
        <v>0.13001828744806401</v>
      </c>
      <c r="C1290" s="48">
        <v>3.2000633697257001E-3</v>
      </c>
      <c r="D1290" s="49">
        <v>4.1606675905701644E-4</v>
      </c>
      <c r="E1290" s="48">
        <v>1.9071973931044099E-3</v>
      </c>
      <c r="F1290" s="49">
        <v>2.4797053887684752E-4</v>
      </c>
      <c r="G1290" s="50">
        <v>1281.2785941801201</v>
      </c>
      <c r="H1290" s="51">
        <v>166.58964855916221</v>
      </c>
      <c r="I1290" s="52">
        <v>768.76715650807603</v>
      </c>
      <c r="J1290" s="51">
        <v>99.953789135497843</v>
      </c>
      <c r="K1290" s="53">
        <v>2050.0457506881999</v>
      </c>
      <c r="L1290" s="51">
        <v>266.54343769466004</v>
      </c>
    </row>
    <row r="1291" spans="1:12" ht="21.6" customHeight="1" x14ac:dyDescent="0.3">
      <c r="A1291" s="46" t="s">
        <v>1314</v>
      </c>
      <c r="B1291" s="47">
        <v>0.13001828744806401</v>
      </c>
      <c r="C1291" s="48">
        <v>3.4306882960222001E-3</v>
      </c>
      <c r="D1291" s="49">
        <v>4.4605221701692332E-4</v>
      </c>
      <c r="E1291" s="48">
        <v>2.0314700717477801E-3</v>
      </c>
      <c r="F1291" s="49">
        <v>2.6412825973064208E-4</v>
      </c>
      <c r="G1291" s="50">
        <v>1359.87442494181</v>
      </c>
      <c r="H1291" s="51">
        <v>176.80854387535501</v>
      </c>
      <c r="I1291" s="52">
        <v>815.92465496508805</v>
      </c>
      <c r="J1291" s="51">
        <v>106.08512632521327</v>
      </c>
      <c r="K1291" s="53">
        <v>2175.7990799068998</v>
      </c>
      <c r="L1291" s="51">
        <v>282.89367020056829</v>
      </c>
    </row>
    <row r="1292" spans="1:12" ht="21.6" customHeight="1" x14ac:dyDescent="0.3">
      <c r="A1292" s="46" t="s">
        <v>1315</v>
      </c>
      <c r="B1292" s="47">
        <v>0.13001828744806401</v>
      </c>
      <c r="C1292" s="48">
        <v>3.3217360046837001E-3</v>
      </c>
      <c r="D1292" s="49">
        <v>4.3188642668354904E-4</v>
      </c>
      <c r="E1292" s="48">
        <v>1.9604059070564899E-3</v>
      </c>
      <c r="F1292" s="49">
        <v>2.5488861873855338E-4</v>
      </c>
      <c r="G1292" s="50">
        <v>1317.72562783854</v>
      </c>
      <c r="H1292" s="51">
        <v>171.32842945799192</v>
      </c>
      <c r="I1292" s="52">
        <v>790.63537670312496</v>
      </c>
      <c r="J1292" s="51">
        <v>102.79705767479527</v>
      </c>
      <c r="K1292" s="53">
        <v>2108.3610045416599</v>
      </c>
      <c r="L1292" s="51">
        <v>274.12548713278716</v>
      </c>
    </row>
    <row r="1293" spans="1:12" ht="21.6" customHeight="1" x14ac:dyDescent="0.3">
      <c r="A1293" s="46" t="s">
        <v>1316</v>
      </c>
      <c r="B1293" s="47">
        <v>0.13001828744806401</v>
      </c>
      <c r="C1293" s="48">
        <v>3.3833483937526E-3</v>
      </c>
      <c r="D1293" s="49">
        <v>4.3989716399587121E-4</v>
      </c>
      <c r="E1293" s="48">
        <v>2.0054911581160999E-3</v>
      </c>
      <c r="F1293" s="49">
        <v>2.6075052587048986E-4</v>
      </c>
      <c r="G1293" s="50">
        <v>1353.39690569102</v>
      </c>
      <c r="H1293" s="51">
        <v>175.96634791545543</v>
      </c>
      <c r="I1293" s="52">
        <v>812.03814341461498</v>
      </c>
      <c r="J1293" s="51">
        <v>105.57980874927364</v>
      </c>
      <c r="K1293" s="53">
        <v>2165.4350491056398</v>
      </c>
      <c r="L1293" s="51">
        <v>281.5461566647291</v>
      </c>
    </row>
    <row r="1294" spans="1:12" ht="21.6" customHeight="1" x14ac:dyDescent="0.3">
      <c r="A1294" s="46" t="s">
        <v>1317</v>
      </c>
      <c r="B1294" s="47">
        <v>0.13001828744806401</v>
      </c>
      <c r="C1294" s="48">
        <v>3.2768407414269802E-3</v>
      </c>
      <c r="D1294" s="49">
        <v>4.2604922144038031E-4</v>
      </c>
      <c r="E1294" s="48">
        <v>1.9358375387020499E-3</v>
      </c>
      <c r="F1294" s="49">
        <v>2.5169428155971587E-4</v>
      </c>
      <c r="G1294" s="50">
        <v>1311.47415220364</v>
      </c>
      <c r="H1294" s="51">
        <v>170.51562330191891</v>
      </c>
      <c r="I1294" s="52">
        <v>786.88449132218796</v>
      </c>
      <c r="J1294" s="51">
        <v>102.30937398115186</v>
      </c>
      <c r="K1294" s="53">
        <v>2098.3586435258298</v>
      </c>
      <c r="L1294" s="51">
        <v>272.82499728307079</v>
      </c>
    </row>
    <row r="1295" spans="1:12" ht="21.6" customHeight="1" x14ac:dyDescent="0.3">
      <c r="A1295" s="46" t="s">
        <v>1318</v>
      </c>
      <c r="B1295" s="47">
        <v>0.13001828744806401</v>
      </c>
      <c r="C1295" s="48">
        <v>3.3403981090425901E-3</v>
      </c>
      <c r="D1295" s="49">
        <v>4.3431284153246894E-4</v>
      </c>
      <c r="E1295" s="48">
        <v>1.98335909299509E-3</v>
      </c>
      <c r="F1295" s="49">
        <v>2.5787295266576716E-4</v>
      </c>
      <c r="G1295" s="50">
        <v>1327.6317973611799</v>
      </c>
      <c r="H1295" s="51">
        <v>172.61641265449578</v>
      </c>
      <c r="I1295" s="52">
        <v>796.57907841670794</v>
      </c>
      <c r="J1295" s="51">
        <v>103.56984759269746</v>
      </c>
      <c r="K1295" s="53">
        <v>2124.2108757778801</v>
      </c>
      <c r="L1295" s="51">
        <v>276.18626024719322</v>
      </c>
    </row>
    <row r="1296" spans="1:12" ht="21.6" customHeight="1" x14ac:dyDescent="0.3">
      <c r="A1296" s="46" t="s">
        <v>1319</v>
      </c>
      <c r="B1296" s="47">
        <v>0.13001828744806401</v>
      </c>
      <c r="C1296" s="48">
        <v>3.2354221678864399E-3</v>
      </c>
      <c r="D1296" s="49">
        <v>4.2066404944009759E-4</v>
      </c>
      <c r="E1296" s="48">
        <v>1.91490715123295E-3</v>
      </c>
      <c r="F1296" s="49">
        <v>2.4897294842535906E-4</v>
      </c>
      <c r="G1296" s="50">
        <v>1286.89047037668</v>
      </c>
      <c r="H1296" s="51">
        <v>167.31929509160949</v>
      </c>
      <c r="I1296" s="52">
        <v>772.13428222600805</v>
      </c>
      <c r="J1296" s="51">
        <v>100.39157705496569</v>
      </c>
      <c r="K1296" s="53">
        <v>2059.0247526026801</v>
      </c>
      <c r="L1296" s="51">
        <v>267.71087214657518</v>
      </c>
    </row>
    <row r="1297" spans="1:12" ht="21.6" customHeight="1" x14ac:dyDescent="0.3">
      <c r="A1297" s="46" t="s">
        <v>1320</v>
      </c>
      <c r="B1297" s="47">
        <v>0.13001828744806401</v>
      </c>
      <c r="C1297" s="48">
        <v>3.29451090615554E-3</v>
      </c>
      <c r="D1297" s="49">
        <v>4.2834666599731282E-4</v>
      </c>
      <c r="E1297" s="48">
        <v>1.9581773832016802E-3</v>
      </c>
      <c r="F1297" s="49">
        <v>2.5459886988341387E-4</v>
      </c>
      <c r="G1297" s="50">
        <v>1321.35305097989</v>
      </c>
      <c r="H1297" s="51">
        <v>171.80006080267972</v>
      </c>
      <c r="I1297" s="52">
        <v>792.81183058793704</v>
      </c>
      <c r="J1297" s="51">
        <v>103.08003648160823</v>
      </c>
      <c r="K1297" s="53">
        <v>2114.16488156783</v>
      </c>
      <c r="L1297" s="51">
        <v>274.88009728428796</v>
      </c>
    </row>
    <row r="1298" spans="1:12" ht="21.6" customHeight="1" x14ac:dyDescent="0.3">
      <c r="A1298" s="46" t="s">
        <v>1321</v>
      </c>
      <c r="B1298" s="47">
        <v>0.13001828744806401</v>
      </c>
      <c r="C1298" s="48">
        <v>3.19190458641793E-3</v>
      </c>
      <c r="D1298" s="49">
        <v>4.1500596802368029E-4</v>
      </c>
      <c r="E1298" s="48">
        <v>1.8910927019156799E-3</v>
      </c>
      <c r="F1298" s="49">
        <v>2.4587663450860892E-4</v>
      </c>
      <c r="G1298" s="50">
        <v>1280.8308311072899</v>
      </c>
      <c r="H1298" s="51">
        <v>166.53143117125035</v>
      </c>
      <c r="I1298" s="52">
        <v>768.49849866437603</v>
      </c>
      <c r="J1298" s="51">
        <v>99.918858702750484</v>
      </c>
      <c r="K1298" s="53">
        <v>2049.32932977167</v>
      </c>
      <c r="L1298" s="51">
        <v>266.45028987400082</v>
      </c>
    </row>
    <row r="1299" spans="1:12" ht="21.6" customHeight="1" x14ac:dyDescent="0.3">
      <c r="A1299" s="46" t="s">
        <v>1322</v>
      </c>
      <c r="B1299" s="47">
        <v>0.13001828744806401</v>
      </c>
      <c r="C1299" s="48">
        <v>3.3674465769282401E-3</v>
      </c>
      <c r="D1299" s="49">
        <v>4.3782963700505513E-4</v>
      </c>
      <c r="E1299" s="48">
        <v>1.9201485158894999E-3</v>
      </c>
      <c r="F1299" s="49">
        <v>2.4965442168189451E-4</v>
      </c>
      <c r="G1299" s="50">
        <v>1356.0999623032501</v>
      </c>
      <c r="H1299" s="51">
        <v>176.31779470705274</v>
      </c>
      <c r="I1299" s="52">
        <v>813.65997738195097</v>
      </c>
      <c r="J1299" s="51">
        <v>105.79067682423177</v>
      </c>
      <c r="K1299" s="53">
        <v>2169.7599396852002</v>
      </c>
      <c r="L1299" s="51">
        <v>282.10847153128452</v>
      </c>
    </row>
    <row r="1300" spans="1:12" ht="21.6" customHeight="1" x14ac:dyDescent="0.3">
      <c r="A1300" s="46" t="s">
        <v>1323</v>
      </c>
      <c r="B1300" s="47">
        <v>0.13001828744806401</v>
      </c>
      <c r="C1300" s="48">
        <v>3.25961180402198E-3</v>
      </c>
      <c r="D1300" s="49">
        <v>4.2380914450443227E-4</v>
      </c>
      <c r="E1300" s="48">
        <v>1.85144210842669E-3</v>
      </c>
      <c r="F1300" s="49">
        <v>2.4072133224687108E-4</v>
      </c>
      <c r="G1300" s="50">
        <v>1314.0130347526599</v>
      </c>
      <c r="H1300" s="51">
        <v>170.84572446297426</v>
      </c>
      <c r="I1300" s="52">
        <v>788.40782085160004</v>
      </c>
      <c r="J1300" s="51">
        <v>102.50743467778508</v>
      </c>
      <c r="K1300" s="53">
        <v>2102.4208556042599</v>
      </c>
      <c r="L1300" s="51">
        <v>273.35315914075932</v>
      </c>
    </row>
    <row r="1301" spans="1:12" ht="21.6" customHeight="1" x14ac:dyDescent="0.3">
      <c r="A1301" s="46" t="s">
        <v>1324</v>
      </c>
      <c r="B1301" s="47">
        <v>0.13001828744806401</v>
      </c>
      <c r="C1301" s="48">
        <v>3.3200529056059999E-3</v>
      </c>
      <c r="D1301" s="49">
        <v>4.3166759302386103E-4</v>
      </c>
      <c r="E1301" s="48">
        <v>1.89416960225782E-3</v>
      </c>
      <c r="F1301" s="49">
        <v>2.4627668782174235E-4</v>
      </c>
      <c r="G1301" s="50">
        <v>1349.6168000912101</v>
      </c>
      <c r="H1301" s="51">
        <v>175.47486505899531</v>
      </c>
      <c r="I1301" s="52">
        <v>809.77008005472896</v>
      </c>
      <c r="J1301" s="51">
        <v>105.28491903539756</v>
      </c>
      <c r="K1301" s="53">
        <v>2159.3868801459398</v>
      </c>
      <c r="L1301" s="51">
        <v>280.7597840943929</v>
      </c>
    </row>
    <row r="1302" spans="1:12" ht="21.6" customHeight="1" x14ac:dyDescent="0.3">
      <c r="A1302" s="46" t="s">
        <v>1325</v>
      </c>
      <c r="B1302" s="47">
        <v>0.13001828744806401</v>
      </c>
      <c r="C1302" s="48">
        <v>3.2146701894232802E-3</v>
      </c>
      <c r="D1302" s="49">
        <v>4.1796591273915841E-4</v>
      </c>
      <c r="E1302" s="48">
        <v>1.8268737400722499E-3</v>
      </c>
      <c r="F1302" s="49">
        <v>2.3752699506803356E-4</v>
      </c>
      <c r="G1302" s="50">
        <v>1307.7565309988399</v>
      </c>
      <c r="H1302" s="51">
        <v>170.03226455949022</v>
      </c>
      <c r="I1302" s="52">
        <v>784.65391859930799</v>
      </c>
      <c r="J1302" s="51">
        <v>102.01935873569465</v>
      </c>
      <c r="K1302" s="53">
        <v>2092.4104495981501</v>
      </c>
      <c r="L1302" s="51">
        <v>272.05162329518487</v>
      </c>
    </row>
    <row r="1303" spans="1:12" ht="21.6" customHeight="1" x14ac:dyDescent="0.3">
      <c r="A1303" s="46" t="s">
        <v>1326</v>
      </c>
      <c r="B1303" s="47">
        <v>0.13001828744806401</v>
      </c>
      <c r="C1303" s="48">
        <v>3.2783689166774798E-3</v>
      </c>
      <c r="D1303" s="49">
        <v>4.2624791216937079E-4</v>
      </c>
      <c r="E1303" s="48">
        <v>1.8741363831435199E-3</v>
      </c>
      <c r="F1303" s="49">
        <v>2.436720029804292E-4</v>
      </c>
      <c r="G1303" s="50">
        <v>1323.92923794229</v>
      </c>
      <c r="H1303" s="51">
        <v>172.13501221967701</v>
      </c>
      <c r="I1303" s="52">
        <v>794.35754276537796</v>
      </c>
      <c r="J1303" s="51">
        <v>103.28100733180672</v>
      </c>
      <c r="K1303" s="53">
        <v>2118.28678070767</v>
      </c>
      <c r="L1303" s="51">
        <v>275.41601955148371</v>
      </c>
    </row>
    <row r="1304" spans="1:12" ht="21.6" customHeight="1" x14ac:dyDescent="0.3">
      <c r="A1304" s="46" t="s">
        <v>1327</v>
      </c>
      <c r="B1304" s="47">
        <v>0.13001828744806401</v>
      </c>
      <c r="C1304" s="48">
        <v>3.17446195391086E-3</v>
      </c>
      <c r="D1304" s="49">
        <v>4.1273810681652514E-4</v>
      </c>
      <c r="E1304" s="48">
        <v>1.8079282401370601E-3</v>
      </c>
      <c r="F1304" s="49">
        <v>2.3506373361161276E-4</v>
      </c>
      <c r="G1304" s="50">
        <v>1283.24706241476</v>
      </c>
      <c r="H1304" s="51">
        <v>166.84558542792601</v>
      </c>
      <c r="I1304" s="52">
        <v>769.948237448859</v>
      </c>
      <c r="J1304" s="51">
        <v>100.10735125675599</v>
      </c>
      <c r="K1304" s="53">
        <v>2053.1952998636202</v>
      </c>
      <c r="L1304" s="51">
        <v>266.95293668468202</v>
      </c>
    </row>
    <row r="1305" spans="1:12" ht="21.6" customHeight="1" x14ac:dyDescent="0.3">
      <c r="A1305" s="46" t="s">
        <v>1328</v>
      </c>
      <c r="B1305" s="47">
        <v>0.13001828744806401</v>
      </c>
      <c r="C1305" s="48">
        <v>3.2324295947257701E-3</v>
      </c>
      <c r="D1305" s="49">
        <v>4.2027496020268423E-4</v>
      </c>
      <c r="E1305" s="48">
        <v>1.8489546733501099E-3</v>
      </c>
      <c r="F1305" s="49">
        <v>2.4039792019807588E-4</v>
      </c>
      <c r="G1305" s="50">
        <v>1317.6450217628999</v>
      </c>
      <c r="H1305" s="51">
        <v>171.31794919407929</v>
      </c>
      <c r="I1305" s="52">
        <v>790.58701305774503</v>
      </c>
      <c r="J1305" s="51">
        <v>102.79076951644824</v>
      </c>
      <c r="K1305" s="53">
        <v>2108.2320348206499</v>
      </c>
      <c r="L1305" s="51">
        <v>274.10871871052751</v>
      </c>
    </row>
    <row r="1306" spans="1:12" ht="21.6" customHeight="1" x14ac:dyDescent="0.3">
      <c r="A1306" s="46" t="s">
        <v>1329</v>
      </c>
      <c r="B1306" s="47">
        <v>0.13001828744806401</v>
      </c>
      <c r="C1306" s="48">
        <v>3.1308994434642301E-3</v>
      </c>
      <c r="D1306" s="49">
        <v>4.0707418381131589E-4</v>
      </c>
      <c r="E1306" s="48">
        <v>1.78411379081979E-3</v>
      </c>
      <c r="F1306" s="49">
        <v>2.319674196948626E-4</v>
      </c>
      <c r="G1306" s="50">
        <v>1277.18254932219</v>
      </c>
      <c r="H1306" s="51">
        <v>166.05708782142369</v>
      </c>
      <c r="I1306" s="52">
        <v>766.30952959331603</v>
      </c>
      <c r="J1306" s="51">
        <v>99.634252692854474</v>
      </c>
      <c r="K1306" s="53">
        <v>2043.4920789155001</v>
      </c>
      <c r="L1306" s="51">
        <v>265.69134051427818</v>
      </c>
    </row>
    <row r="1307" spans="1:12" ht="21.6" customHeight="1" x14ac:dyDescent="0.3">
      <c r="A1307" s="46" t="s">
        <v>1330</v>
      </c>
      <c r="B1307" s="47">
        <v>0.13001828744806401</v>
      </c>
      <c r="C1307" s="48">
        <v>3.3607603366093098E-3</v>
      </c>
      <c r="D1307" s="49">
        <v>4.3696030348932164E-4</v>
      </c>
      <c r="E1307" s="48">
        <v>1.90637682031428E-3</v>
      </c>
      <c r="F1307" s="49">
        <v>2.4786384940794835E-4</v>
      </c>
      <c r="G1307" s="50">
        <v>1355.7395299439299</v>
      </c>
      <c r="H1307" s="51">
        <v>176.27093190895306</v>
      </c>
      <c r="I1307" s="52">
        <v>813.44371796636199</v>
      </c>
      <c r="J1307" s="51">
        <v>105.76255914537236</v>
      </c>
      <c r="K1307" s="53">
        <v>2169.1832479103</v>
      </c>
      <c r="L1307" s="51">
        <v>282.0334910543254</v>
      </c>
    </row>
    <row r="1308" spans="1:12" ht="21.6" customHeight="1" x14ac:dyDescent="0.3">
      <c r="A1308" s="46" t="s">
        <v>1331</v>
      </c>
      <c r="B1308" s="47">
        <v>0.13001828744806401</v>
      </c>
      <c r="C1308" s="48">
        <v>3.25269005232249E-3</v>
      </c>
      <c r="D1308" s="49">
        <v>4.229091902023239E-4</v>
      </c>
      <c r="E1308" s="48">
        <v>1.8373067582780601E-3</v>
      </c>
      <c r="F1308" s="49">
        <v>2.3888347822806748E-4</v>
      </c>
      <c r="G1308" s="50">
        <v>1313.64100001068</v>
      </c>
      <c r="H1308" s="51">
        <v>170.79735314295087</v>
      </c>
      <c r="I1308" s="52">
        <v>788.18460000641301</v>
      </c>
      <c r="J1308" s="51">
        <v>102.47841188577117</v>
      </c>
      <c r="K1308" s="53">
        <v>2101.8256000171</v>
      </c>
      <c r="L1308" s="51">
        <v>273.27576502872205</v>
      </c>
    </row>
    <row r="1309" spans="1:12" ht="21.6" customHeight="1" x14ac:dyDescent="0.3">
      <c r="A1309" s="46" t="s">
        <v>1332</v>
      </c>
      <c r="B1309" s="47">
        <v>0.13001828744806401</v>
      </c>
      <c r="C1309" s="48">
        <v>3.31337237036573E-3</v>
      </c>
      <c r="D1309" s="49">
        <v>4.307990012726847E-4</v>
      </c>
      <c r="E1309" s="48">
        <v>1.8803979066826001E-3</v>
      </c>
      <c r="F1309" s="49">
        <v>2.4448611554779613E-4</v>
      </c>
      <c r="G1309" s="50">
        <v>1349.25675893729</v>
      </c>
      <c r="H1309" s="51">
        <v>175.42805312475178</v>
      </c>
      <c r="I1309" s="52">
        <v>809.55405536237697</v>
      </c>
      <c r="J1309" s="51">
        <v>105.25683187485146</v>
      </c>
      <c r="K1309" s="53">
        <v>2158.8108142996698</v>
      </c>
      <c r="L1309" s="51">
        <v>280.68488499960324</v>
      </c>
    </row>
    <row r="1310" spans="1:12" ht="21.6" customHeight="1" x14ac:dyDescent="0.3">
      <c r="A1310" s="46" t="s">
        <v>1333</v>
      </c>
      <c r="B1310" s="47">
        <v>0.13001828744806401</v>
      </c>
      <c r="C1310" s="48">
        <v>3.2077541428024402E-3</v>
      </c>
      <c r="D1310" s="49">
        <v>4.1706670020160585E-4</v>
      </c>
      <c r="E1310" s="48">
        <v>1.81273838992362E-3</v>
      </c>
      <c r="F1310" s="49">
        <v>2.3568914104922997E-4</v>
      </c>
      <c r="G1310" s="50">
        <v>1307.3848874622599</v>
      </c>
      <c r="H1310" s="51">
        <v>169.98394410332293</v>
      </c>
      <c r="I1310" s="52">
        <v>784.43093247735806</v>
      </c>
      <c r="J1310" s="51">
        <v>101.99036646199403</v>
      </c>
      <c r="K1310" s="53">
        <v>2091.8158199396198</v>
      </c>
      <c r="L1310" s="51">
        <v>271.97431056531696</v>
      </c>
    </row>
    <row r="1311" spans="1:12" ht="21.6" customHeight="1" x14ac:dyDescent="0.3">
      <c r="A1311" s="46" t="s">
        <v>1334</v>
      </c>
      <c r="B1311" s="47">
        <v>0.13001828744806401</v>
      </c>
      <c r="C1311" s="48">
        <v>3.2716894725012598E-3</v>
      </c>
      <c r="D1311" s="49">
        <v>4.253794622764737E-4</v>
      </c>
      <c r="E1311" s="48">
        <v>1.86036468756831E-3</v>
      </c>
      <c r="F1311" s="49">
        <v>2.4188143070648434E-4</v>
      </c>
      <c r="G1311" s="50">
        <v>1323.5692716041899</v>
      </c>
      <c r="H1311" s="51">
        <v>172.08821001285827</v>
      </c>
      <c r="I1311" s="52">
        <v>794.14156296251804</v>
      </c>
      <c r="J1311" s="51">
        <v>103.2529260077155</v>
      </c>
      <c r="K1311" s="53">
        <v>2117.7108345667102</v>
      </c>
      <c r="L1311" s="51">
        <v>275.3411360205738</v>
      </c>
    </row>
    <row r="1312" spans="1:12" ht="21.6" customHeight="1" x14ac:dyDescent="0.3">
      <c r="A1312" s="46" t="s">
        <v>1335</v>
      </c>
      <c r="B1312" s="47">
        <v>0.13001828744806401</v>
      </c>
      <c r="C1312" s="48">
        <v>3.1675469983540902E-3</v>
      </c>
      <c r="D1312" s="49">
        <v>4.1183903613725443E-4</v>
      </c>
      <c r="E1312" s="48">
        <v>1.79379288998843E-3</v>
      </c>
      <c r="F1312" s="49">
        <v>2.3322587959280914E-4</v>
      </c>
      <c r="G1312" s="50">
        <v>1282.8754936939999</v>
      </c>
      <c r="H1312" s="51">
        <v>166.7972746991835</v>
      </c>
      <c r="I1312" s="52">
        <v>769.72529621640103</v>
      </c>
      <c r="J1312" s="51">
        <v>100.07836481951026</v>
      </c>
      <c r="K1312" s="53">
        <v>2052.6007899104002</v>
      </c>
      <c r="L1312" s="51">
        <v>266.87563951869379</v>
      </c>
    </row>
    <row r="1313" spans="1:12" ht="21.6" customHeight="1" x14ac:dyDescent="0.3">
      <c r="A1313" s="46" t="s">
        <v>1336</v>
      </c>
      <c r="B1313" s="47">
        <v>0.13001828744806401</v>
      </c>
      <c r="C1313" s="48">
        <v>3.2257556805588999E-3</v>
      </c>
      <c r="D1313" s="49">
        <v>4.1940722931213238E-4</v>
      </c>
      <c r="E1313" s="48">
        <v>1.83518297777489E-3</v>
      </c>
      <c r="F1313" s="49">
        <v>2.3860734792412972E-4</v>
      </c>
      <c r="G1313" s="50">
        <v>1317.2854346254401</v>
      </c>
      <c r="H1313" s="51">
        <v>171.2711962902784</v>
      </c>
      <c r="I1313" s="52">
        <v>790.37126077526898</v>
      </c>
      <c r="J1313" s="51">
        <v>102.76271777416768</v>
      </c>
      <c r="K1313" s="53">
        <v>2107.6566954007099</v>
      </c>
      <c r="L1313" s="51">
        <v>274.03391406444609</v>
      </c>
    </row>
    <row r="1314" spans="1:12" ht="21.6" customHeight="1" x14ac:dyDescent="0.3">
      <c r="A1314" s="46" t="s">
        <v>1337</v>
      </c>
      <c r="B1314" s="47">
        <v>0.13001828744806401</v>
      </c>
      <c r="C1314" s="48">
        <v>3.1239900179168001E-3</v>
      </c>
      <c r="D1314" s="49">
        <v>4.0617583213438917E-4</v>
      </c>
      <c r="E1314" s="48">
        <v>1.7699784406711599E-3</v>
      </c>
      <c r="F1314" s="49">
        <v>2.3012956567605898E-4</v>
      </c>
      <c r="G1314" s="50">
        <v>1276.81135980207</v>
      </c>
      <c r="H1314" s="51">
        <v>166.00882639569903</v>
      </c>
      <c r="I1314" s="52">
        <v>766.08681588124296</v>
      </c>
      <c r="J1314" s="51">
        <v>99.605295837419533</v>
      </c>
      <c r="K1314" s="53">
        <v>2042.89817568331</v>
      </c>
      <c r="L1314" s="51">
        <v>265.61412223311856</v>
      </c>
    </row>
    <row r="1315" spans="1:12" ht="21.6" customHeight="1" x14ac:dyDescent="0.3">
      <c r="A1315" s="46" t="s">
        <v>1338</v>
      </c>
      <c r="B1315" s="47">
        <v>0.13001828744806401</v>
      </c>
      <c r="C1315" s="48">
        <v>3.3905528016376402E-3</v>
      </c>
      <c r="D1315" s="49">
        <v>4.4083386877116147E-4</v>
      </c>
      <c r="E1315" s="48">
        <v>1.91945870900213E-3</v>
      </c>
      <c r="F1315" s="49">
        <v>2.4956473417172881E-4</v>
      </c>
      <c r="G1315" s="50">
        <v>1357.65899526873</v>
      </c>
      <c r="H1315" s="51">
        <v>176.52049750329951</v>
      </c>
      <c r="I1315" s="52">
        <v>814.59539716123902</v>
      </c>
      <c r="J1315" s="51">
        <v>105.91229850197985</v>
      </c>
      <c r="K1315" s="53">
        <v>2172.2543924299698</v>
      </c>
      <c r="L1315" s="51">
        <v>282.43279600527933</v>
      </c>
    </row>
    <row r="1316" spans="1:12" ht="21.6" customHeight="1" x14ac:dyDescent="0.3">
      <c r="A1316" s="46" t="s">
        <v>1339</v>
      </c>
      <c r="B1316" s="47">
        <v>0.13001828744806401</v>
      </c>
      <c r="C1316" s="48">
        <v>3.2826064689370901E-3</v>
      </c>
      <c r="D1316" s="49">
        <v>4.2679887145713696E-4</v>
      </c>
      <c r="E1316" s="48">
        <v>1.8522129527596301E-3</v>
      </c>
      <c r="F1316" s="49">
        <v>2.4082155610692898E-4</v>
      </c>
      <c r="G1316" s="50">
        <v>1315.57137049215</v>
      </c>
      <c r="H1316" s="51">
        <v>171.04833660709187</v>
      </c>
      <c r="I1316" s="52">
        <v>789.34282229529299</v>
      </c>
      <c r="J1316" s="51">
        <v>102.62900196425551</v>
      </c>
      <c r="K1316" s="53">
        <v>2104.9141927874398</v>
      </c>
      <c r="L1316" s="51">
        <v>273.67733857134738</v>
      </c>
    </row>
    <row r="1317" spans="1:12" ht="21.6" customHeight="1" x14ac:dyDescent="0.3">
      <c r="A1317" s="46" t="s">
        <v>1340</v>
      </c>
      <c r="B1317" s="47">
        <v>0.13001828744806401</v>
      </c>
      <c r="C1317" s="48">
        <v>3.3433039552308598E-3</v>
      </c>
      <c r="D1317" s="49">
        <v>4.3469065467745526E-4</v>
      </c>
      <c r="E1317" s="48">
        <v>1.89443774015856E-3</v>
      </c>
      <c r="F1317" s="49">
        <v>2.4631155065239644E-4</v>
      </c>
      <c r="G1317" s="50">
        <v>1351.19429373824</v>
      </c>
      <c r="H1317" s="51">
        <v>175.67996808144233</v>
      </c>
      <c r="I1317" s="52">
        <v>810.71657624294801</v>
      </c>
      <c r="J1317" s="51">
        <v>105.40798084886592</v>
      </c>
      <c r="K1317" s="53">
        <v>2161.91086998119</v>
      </c>
      <c r="L1317" s="51">
        <v>281.08794893030824</v>
      </c>
    </row>
    <row r="1318" spans="1:12" ht="21.6" customHeight="1" x14ac:dyDescent="0.3">
      <c r="A1318" s="46" t="s">
        <v>1341</v>
      </c>
      <c r="B1318" s="47">
        <v>0.13001828744806401</v>
      </c>
      <c r="C1318" s="48">
        <v>3.2377976119642399E-3</v>
      </c>
      <c r="D1318" s="49">
        <v>4.2097290061102177E-4</v>
      </c>
      <c r="E1318" s="48">
        <v>1.8285505168375801E-3</v>
      </c>
      <c r="F1318" s="49">
        <v>2.3774500671149451E-4</v>
      </c>
      <c r="G1318" s="50">
        <v>1309.33200647084</v>
      </c>
      <c r="H1318" s="51">
        <v>170.23710518227608</v>
      </c>
      <c r="I1318" s="52">
        <v>785.59920388250896</v>
      </c>
      <c r="J1318" s="51">
        <v>102.1422631093663</v>
      </c>
      <c r="K1318" s="53">
        <v>2094.9312103533498</v>
      </c>
      <c r="L1318" s="51">
        <v>272.37936829164238</v>
      </c>
    </row>
    <row r="1319" spans="1:12" ht="21.6" customHeight="1" x14ac:dyDescent="0.3">
      <c r="A1319" s="46" t="s">
        <v>1342</v>
      </c>
      <c r="B1319" s="47">
        <v>0.13001828744806401</v>
      </c>
      <c r="C1319" s="48">
        <v>3.3012489996808699E-3</v>
      </c>
      <c r="D1319" s="49">
        <v>4.2922274137814111E-4</v>
      </c>
      <c r="E1319" s="48">
        <v>1.87398461141883E-3</v>
      </c>
      <c r="F1319" s="49">
        <v>2.4365226988070198E-4</v>
      </c>
      <c r="G1319" s="50">
        <v>1325.47004610883</v>
      </c>
      <c r="H1319" s="51">
        <v>172.33534545877652</v>
      </c>
      <c r="I1319" s="52">
        <v>795.28202766530205</v>
      </c>
      <c r="J1319" s="51">
        <v>103.40120727526644</v>
      </c>
      <c r="K1319" s="53">
        <v>2120.7520737741402</v>
      </c>
      <c r="L1319" s="51">
        <v>275.73655273404296</v>
      </c>
    </row>
    <row r="1320" spans="1:12" ht="21.6" customHeight="1" x14ac:dyDescent="0.3">
      <c r="A1320" s="46" t="s">
        <v>1343</v>
      </c>
      <c r="B1320" s="47">
        <v>0.13001828744806401</v>
      </c>
      <c r="C1320" s="48">
        <v>3.1972487057635702E-3</v>
      </c>
      <c r="D1320" s="49">
        <v>4.1570080126891848E-4</v>
      </c>
      <c r="E1320" s="48">
        <v>1.8092079065959599E-3</v>
      </c>
      <c r="F1320" s="49">
        <v>2.3523011365310367E-4</v>
      </c>
      <c r="G1320" s="50">
        <v>1284.78788061708</v>
      </c>
      <c r="H1320" s="51">
        <v>167.04591997186046</v>
      </c>
      <c r="I1320" s="52">
        <v>770.87272837025205</v>
      </c>
      <c r="J1320" s="51">
        <v>100.2275519831168</v>
      </c>
      <c r="K1320" s="53">
        <v>2055.6606089873299</v>
      </c>
      <c r="L1320" s="51">
        <v>267.27347195497725</v>
      </c>
    </row>
    <row r="1321" spans="1:12" ht="21.6" customHeight="1" x14ac:dyDescent="0.3">
      <c r="A1321" s="46" t="s">
        <v>1344</v>
      </c>
      <c r="B1321" s="47">
        <v>0.13001828744806401</v>
      </c>
      <c r="C1321" s="48">
        <v>3.25545005846424E-3</v>
      </c>
      <c r="D1321" s="49">
        <v>4.2326804147422035E-4</v>
      </c>
      <c r="E1321" s="48">
        <v>1.84973145037053E-3</v>
      </c>
      <c r="F1321" s="49">
        <v>2.4049891541599993E-4</v>
      </c>
      <c r="G1321" s="50">
        <v>1319.2037241159401</v>
      </c>
      <c r="H1321" s="51">
        <v>171.52060900466284</v>
      </c>
      <c r="I1321" s="52">
        <v>791.52223446956498</v>
      </c>
      <c r="J1321" s="51">
        <v>102.91236540279782</v>
      </c>
      <c r="K1321" s="53">
        <v>2110.7259585854999</v>
      </c>
      <c r="L1321" s="51">
        <v>274.43297440746068</v>
      </c>
    </row>
    <row r="1322" spans="1:12" ht="21.6" customHeight="1" x14ac:dyDescent="0.3">
      <c r="A1322" s="46" t="s">
        <v>1345</v>
      </c>
      <c r="B1322" s="47">
        <v>0.13001828744806401</v>
      </c>
      <c r="C1322" s="48">
        <v>3.1538148790661701E-3</v>
      </c>
      <c r="D1322" s="49">
        <v>4.1005360950440654E-4</v>
      </c>
      <c r="E1322" s="48">
        <v>1.78627158974906E-3</v>
      </c>
      <c r="F1322" s="49">
        <v>2.3224797301630356E-4</v>
      </c>
      <c r="G1322" s="50">
        <v>1278.7399812973599</v>
      </c>
      <c r="H1322" s="51">
        <v>166.25958245965214</v>
      </c>
      <c r="I1322" s="52">
        <v>767.243988778421</v>
      </c>
      <c r="J1322" s="51">
        <v>99.755749475791944</v>
      </c>
      <c r="K1322" s="53">
        <v>2045.98397007579</v>
      </c>
      <c r="L1322" s="51">
        <v>266.01533193544407</v>
      </c>
    </row>
    <row r="1323" spans="1:12" ht="21.6" customHeight="1" x14ac:dyDescent="0.3">
      <c r="A1323" s="46" t="s">
        <v>1346</v>
      </c>
      <c r="B1323" s="47">
        <v>0.13001828744806401</v>
      </c>
      <c r="C1323" s="48">
        <v>3.3832185009183302E-3</v>
      </c>
      <c r="D1323" s="49">
        <v>4.3988027555200767E-4</v>
      </c>
      <c r="E1323" s="48">
        <v>1.90513567462354E-3</v>
      </c>
      <c r="F1323" s="49">
        <v>2.4770247777076477E-4</v>
      </c>
      <c r="G1323" s="50">
        <v>1357.2540286568601</v>
      </c>
      <c r="H1323" s="51">
        <v>176.46784443795056</v>
      </c>
      <c r="I1323" s="52">
        <v>814.35241719411601</v>
      </c>
      <c r="J1323" s="51">
        <v>105.88070666277032</v>
      </c>
      <c r="K1323" s="53">
        <v>2171.60644585097</v>
      </c>
      <c r="L1323" s="51">
        <v>282.3485511007209</v>
      </c>
    </row>
    <row r="1324" spans="1:12" ht="21.6" customHeight="1" x14ac:dyDescent="0.3">
      <c r="A1324" s="46" t="s">
        <v>1347</v>
      </c>
      <c r="B1324" s="47">
        <v>0.13001828744806401</v>
      </c>
      <c r="C1324" s="48">
        <v>3.27502899991189E-3</v>
      </c>
      <c r="D1324" s="49">
        <v>4.2581366191128971E-4</v>
      </c>
      <c r="E1324" s="48">
        <v>1.83751170518801E-3</v>
      </c>
      <c r="F1324" s="49">
        <v>2.3891012507431695E-4</v>
      </c>
      <c r="G1324" s="50">
        <v>1315.1544078688901</v>
      </c>
      <c r="H1324" s="51">
        <v>170.99412384088578</v>
      </c>
      <c r="I1324" s="52">
        <v>789.09264472133395</v>
      </c>
      <c r="J1324" s="51">
        <v>102.59647430453145</v>
      </c>
      <c r="K1324" s="53">
        <v>2104.2470525902199</v>
      </c>
      <c r="L1324" s="51">
        <v>273.59059814541723</v>
      </c>
    </row>
    <row r="1325" spans="1:12" ht="21.6" customHeight="1" x14ac:dyDescent="0.3">
      <c r="A1325" s="46" t="s">
        <v>1348</v>
      </c>
      <c r="B1325" s="47">
        <v>0.13001828744806401</v>
      </c>
      <c r="C1325" s="48">
        <v>3.3359820922917302E-3</v>
      </c>
      <c r="D1325" s="49">
        <v>4.3373867859718016E-4</v>
      </c>
      <c r="E1325" s="48">
        <v>1.8801147057799701E-3</v>
      </c>
      <c r="F1325" s="49">
        <v>2.4444929425143245E-4</v>
      </c>
      <c r="G1325" s="50">
        <v>1350.7902285996699</v>
      </c>
      <c r="H1325" s="51">
        <v>175.62743222410799</v>
      </c>
      <c r="I1325" s="52">
        <v>810.47413715980394</v>
      </c>
      <c r="J1325" s="51">
        <v>105.37645933446505</v>
      </c>
      <c r="K1325" s="53">
        <v>2161.2643657594799</v>
      </c>
      <c r="L1325" s="51">
        <v>281.00389155857306</v>
      </c>
    </row>
    <row r="1326" spans="1:12" ht="21.6" customHeight="1" x14ac:dyDescent="0.3">
      <c r="A1326" s="46" t="s">
        <v>1349</v>
      </c>
      <c r="B1326" s="47">
        <v>0.13001828744806401</v>
      </c>
      <c r="C1326" s="48">
        <v>3.2302325807192201E-3</v>
      </c>
      <c r="D1326" s="49">
        <v>4.1998930820405321E-4</v>
      </c>
      <c r="E1326" s="48">
        <v>1.81384926926596E-3</v>
      </c>
      <c r="F1326" s="49">
        <v>2.3583357567888246E-4</v>
      </c>
      <c r="G1326" s="50">
        <v>1308.9159453208799</v>
      </c>
      <c r="H1326" s="51">
        <v>170.1830096240846</v>
      </c>
      <c r="I1326" s="52">
        <v>785.34956719252898</v>
      </c>
      <c r="J1326" s="51">
        <v>102.10980577445089</v>
      </c>
      <c r="K1326" s="53">
        <v>2094.2655125134102</v>
      </c>
      <c r="L1326" s="51">
        <v>272.29281539853548</v>
      </c>
    </row>
    <row r="1327" spans="1:12" ht="21.6" customHeight="1" x14ac:dyDescent="0.3">
      <c r="A1327" s="46" t="s">
        <v>1350</v>
      </c>
      <c r="B1327" s="47">
        <v>0.13001828744806401</v>
      </c>
      <c r="C1327" s="48">
        <v>3.2939295153969301E-3</v>
      </c>
      <c r="D1327" s="49">
        <v>4.2827107456654026E-4</v>
      </c>
      <c r="E1327" s="48">
        <v>1.8596615770402399E-3</v>
      </c>
      <c r="F1327" s="49">
        <v>2.4179001347973794E-4</v>
      </c>
      <c r="G1327" s="50">
        <v>1325.0661533719301</v>
      </c>
      <c r="H1327" s="51">
        <v>172.28283201681208</v>
      </c>
      <c r="I1327" s="52">
        <v>795.03969202316296</v>
      </c>
      <c r="J1327" s="51">
        <v>103.36969921008789</v>
      </c>
      <c r="K1327" s="53">
        <v>2120.1058453951</v>
      </c>
      <c r="L1327" s="51">
        <v>275.65253122689995</v>
      </c>
    </row>
    <row r="1328" spans="1:12" ht="21.6" customHeight="1" x14ac:dyDescent="0.3">
      <c r="A1328" s="46" t="s">
        <v>1351</v>
      </c>
      <c r="B1328" s="47">
        <v>0.13001828744806401</v>
      </c>
      <c r="C1328" s="48">
        <v>3.1896860531737399E-3</v>
      </c>
      <c r="D1328" s="49">
        <v>4.1471751813062412E-4</v>
      </c>
      <c r="E1328" s="48">
        <v>1.7945066590243401E-3</v>
      </c>
      <c r="F1328" s="49">
        <v>2.3331868262049164E-4</v>
      </c>
      <c r="G1328" s="50">
        <v>1284.37199186879</v>
      </c>
      <c r="H1328" s="51">
        <v>166.99184682903888</v>
      </c>
      <c r="I1328" s="52">
        <v>770.62319512127601</v>
      </c>
      <c r="J1328" s="51">
        <v>100.19510809742359</v>
      </c>
      <c r="K1328" s="53">
        <v>2054.9951869900701</v>
      </c>
      <c r="L1328" s="51">
        <v>267.18695492646248</v>
      </c>
    </row>
    <row r="1329" spans="1:12" ht="21.6" customHeight="1" x14ac:dyDescent="0.3">
      <c r="A1329" s="46" t="s">
        <v>1352</v>
      </c>
      <c r="B1329" s="47">
        <v>0.13001828744806401</v>
      </c>
      <c r="C1329" s="48">
        <v>3.2481426302876201E-3</v>
      </c>
      <c r="D1329" s="49">
        <v>4.2231794217704652E-4</v>
      </c>
      <c r="E1329" s="48">
        <v>1.8354084159919401E-3</v>
      </c>
      <c r="F1329" s="49">
        <v>2.3863665901503593E-4</v>
      </c>
      <c r="G1329" s="50">
        <v>1318.80070518921</v>
      </c>
      <c r="H1329" s="51">
        <v>171.46820917400024</v>
      </c>
      <c r="I1329" s="52">
        <v>791.28042311352897</v>
      </c>
      <c r="J1329" s="51">
        <v>102.88092550440052</v>
      </c>
      <c r="K1329" s="53">
        <v>2110.0811283027401</v>
      </c>
      <c r="L1329" s="51">
        <v>274.34913467840079</v>
      </c>
    </row>
    <row r="1330" spans="1:12" ht="21.6" customHeight="1" x14ac:dyDescent="0.3">
      <c r="A1330" s="46" t="s">
        <v>1353</v>
      </c>
      <c r="B1330" s="47">
        <v>0.13001828744806401</v>
      </c>
      <c r="C1330" s="48">
        <v>3.1462642825836602E-3</v>
      </c>
      <c r="D1330" s="49">
        <v>4.0907189388053925E-4</v>
      </c>
      <c r="E1330" s="48">
        <v>1.7715703421774399E-3</v>
      </c>
      <c r="F1330" s="49">
        <v>2.303365419836915E-4</v>
      </c>
      <c r="G1330" s="50">
        <v>1278.3249663592401</v>
      </c>
      <c r="H1330" s="51">
        <v>166.20562292813244</v>
      </c>
      <c r="I1330" s="52">
        <v>766.99497981554896</v>
      </c>
      <c r="J1330" s="51">
        <v>99.723373756880093</v>
      </c>
      <c r="K1330" s="53">
        <v>2045.3199461747899</v>
      </c>
      <c r="L1330" s="51">
        <v>265.92899668501252</v>
      </c>
    </row>
    <row r="1331" spans="1:12" ht="21.6" customHeight="1" x14ac:dyDescent="0.3">
      <c r="A1331" s="46" t="s">
        <v>1354</v>
      </c>
      <c r="B1331" s="47">
        <v>0.13001828744806401</v>
      </c>
      <c r="C1331" s="48">
        <v>3.3240160193920001E-3</v>
      </c>
      <c r="D1331" s="49">
        <v>4.3218287029127858E-4</v>
      </c>
      <c r="E1331" s="48">
        <v>1.80351523784819E-3</v>
      </c>
      <c r="F1331" s="49">
        <v>2.3448996261150952E-4</v>
      </c>
      <c r="G1331" s="50">
        <v>1353.6993422354999</v>
      </c>
      <c r="H1331" s="51">
        <v>176.00567019703041</v>
      </c>
      <c r="I1331" s="52">
        <v>812.21960534130096</v>
      </c>
      <c r="J1331" s="51">
        <v>105.60340211821838</v>
      </c>
      <c r="K1331" s="53">
        <v>2165.9189475767998</v>
      </c>
      <c r="L1331" s="51">
        <v>281.6090723152488</v>
      </c>
    </row>
    <row r="1332" spans="1:12" ht="21.6" customHeight="1" x14ac:dyDescent="0.3">
      <c r="A1332" s="46" t="s">
        <v>1355</v>
      </c>
      <c r="B1332" s="47">
        <v>0.13001828744806401</v>
      </c>
      <c r="C1332" s="48">
        <v>3.2168844773098901E-3</v>
      </c>
      <c r="D1332" s="49">
        <v>4.1825381065809246E-4</v>
      </c>
      <c r="E1332" s="48">
        <v>1.7380435588430401E-3</v>
      </c>
      <c r="F1332" s="49">
        <v>2.2597744703091053E-4</v>
      </c>
      <c r="G1332" s="50">
        <v>1311.6579758191101</v>
      </c>
      <c r="H1332" s="51">
        <v>170.53952373359485</v>
      </c>
      <c r="I1332" s="52">
        <v>786.99478549146704</v>
      </c>
      <c r="J1332" s="51">
        <v>102.32371424015705</v>
      </c>
      <c r="K1332" s="53">
        <v>2098.65276131058</v>
      </c>
      <c r="L1332" s="51">
        <v>272.86323797375189</v>
      </c>
    </row>
    <row r="1333" spans="1:12" ht="21.6" customHeight="1" x14ac:dyDescent="0.3">
      <c r="A1333" s="46" t="s">
        <v>1356</v>
      </c>
      <c r="B1333" s="47">
        <v>0.13001828744806401</v>
      </c>
      <c r="C1333" s="48">
        <v>3.2767405457091599E-3</v>
      </c>
      <c r="D1333" s="49">
        <v>4.260361941647397E-4</v>
      </c>
      <c r="E1333" s="48">
        <v>1.7784942690046201E-3</v>
      </c>
      <c r="F1333" s="49">
        <v>2.3123677909217717E-4</v>
      </c>
      <c r="G1333" s="50">
        <v>1347.2304873769201</v>
      </c>
      <c r="H1333" s="51">
        <v>175.16460076656779</v>
      </c>
      <c r="I1333" s="52">
        <v>808.338292426154</v>
      </c>
      <c r="J1333" s="51">
        <v>105.09876045994092</v>
      </c>
      <c r="K1333" s="53">
        <v>2155.5687798030699</v>
      </c>
      <c r="L1333" s="51">
        <v>280.26336122650872</v>
      </c>
    </row>
    <row r="1334" spans="1:12" ht="21.6" customHeight="1" x14ac:dyDescent="0.3">
      <c r="A1334" s="46" t="s">
        <v>1357</v>
      </c>
      <c r="B1334" s="47">
        <v>0.13001828744806401</v>
      </c>
      <c r="C1334" s="48">
        <v>3.1720550712604901E-3</v>
      </c>
      <c r="D1334" s="49">
        <v>4.124251680562356E-4</v>
      </c>
      <c r="E1334" s="48">
        <v>1.7143811229209901E-3</v>
      </c>
      <c r="F1334" s="49">
        <v>2.2290089763547606E-4</v>
      </c>
      <c r="G1334" s="50">
        <v>1305.4150197315801</v>
      </c>
      <c r="H1334" s="51">
        <v>169.72782527448072</v>
      </c>
      <c r="I1334" s="52">
        <v>783.24901183895304</v>
      </c>
      <c r="J1334" s="51">
        <v>101.83669516468909</v>
      </c>
      <c r="K1334" s="53">
        <v>2088.6640315705399</v>
      </c>
      <c r="L1334" s="51">
        <v>271.56452043916983</v>
      </c>
    </row>
    <row r="1335" spans="1:12" ht="21.6" customHeight="1" x14ac:dyDescent="0.3">
      <c r="A1335" s="46" t="s">
        <v>1358</v>
      </c>
      <c r="B1335" s="47">
        <v>0.13001828744806401</v>
      </c>
      <c r="C1335" s="48">
        <v>3.2358574679119201E-3</v>
      </c>
      <c r="D1335" s="49">
        <v>4.2072064640393659E-4</v>
      </c>
      <c r="E1335" s="48">
        <v>1.75995708229679E-3</v>
      </c>
      <c r="F1335" s="49">
        <v>2.2882660582232008E-4</v>
      </c>
      <c r="G1335" s="50">
        <v>1321.5789890389001</v>
      </c>
      <c r="H1335" s="51">
        <v>171.82943688218154</v>
      </c>
      <c r="I1335" s="52">
        <v>792.94739342334503</v>
      </c>
      <c r="J1335" s="51">
        <v>103.09766212930958</v>
      </c>
      <c r="K1335" s="53">
        <v>2114.5263824622498</v>
      </c>
      <c r="L1335" s="51">
        <v>274.92709901149112</v>
      </c>
    </row>
    <row r="1336" spans="1:12" ht="21.6" customHeight="1" x14ac:dyDescent="0.3">
      <c r="A1336" s="46" t="s">
        <v>1359</v>
      </c>
      <c r="B1336" s="47">
        <v>0.13001828744806401</v>
      </c>
      <c r="C1336" s="48">
        <v>3.1326258012505698E-3</v>
      </c>
      <c r="D1336" s="49">
        <v>4.0729864189421844E-4</v>
      </c>
      <c r="E1336" s="48">
        <v>1.69685042715173E-3</v>
      </c>
      <c r="F1336" s="49">
        <v>2.2062158659378383E-4</v>
      </c>
      <c r="G1336" s="50">
        <v>1280.9405184643099</v>
      </c>
      <c r="H1336" s="51">
        <v>166.54569253356479</v>
      </c>
      <c r="I1336" s="52">
        <v>768.56431107858896</v>
      </c>
      <c r="J1336" s="51">
        <v>99.927415520139263</v>
      </c>
      <c r="K1336" s="53">
        <v>2049.5048295429001</v>
      </c>
      <c r="L1336" s="51">
        <v>266.47310805370404</v>
      </c>
    </row>
    <row r="1337" spans="1:12" ht="21.6" customHeight="1" x14ac:dyDescent="0.3">
      <c r="A1337" s="46" t="s">
        <v>1360</v>
      </c>
      <c r="B1337" s="47">
        <v>0.13001828744806401</v>
      </c>
      <c r="C1337" s="48">
        <v>3.1900327165190899E-3</v>
      </c>
      <c r="D1337" s="49">
        <v>4.1476259070510755E-4</v>
      </c>
      <c r="E1337" s="48">
        <v>1.7357039212484899E-3</v>
      </c>
      <c r="F1337" s="49">
        <v>2.2567325135761803E-4</v>
      </c>
      <c r="G1337" s="50">
        <v>1315.30864116932</v>
      </c>
      <c r="H1337" s="51">
        <v>171.01417699047514</v>
      </c>
      <c r="I1337" s="52">
        <v>789.18518470159495</v>
      </c>
      <c r="J1337" s="51">
        <v>102.60850619428547</v>
      </c>
      <c r="K1337" s="53">
        <v>2104.4938258709199</v>
      </c>
      <c r="L1337" s="51">
        <v>273.6226831847606</v>
      </c>
    </row>
    <row r="1338" spans="1:12" ht="21.6" customHeight="1" x14ac:dyDescent="0.3">
      <c r="A1338" s="46" t="s">
        <v>1361</v>
      </c>
      <c r="B1338" s="47">
        <v>0.13001828744806401</v>
      </c>
      <c r="C1338" s="48">
        <v>3.08917205605736E-3</v>
      </c>
      <c r="D1338" s="49">
        <v>4.0164886036099274E-4</v>
      </c>
      <c r="E1338" s="48">
        <v>1.67391411030483E-3</v>
      </c>
      <c r="F1338" s="49">
        <v>2.1763944595698371E-4</v>
      </c>
      <c r="G1338" s="50">
        <v>1274.8891373065801</v>
      </c>
      <c r="H1338" s="51">
        <v>165.75890231874129</v>
      </c>
      <c r="I1338" s="52">
        <v>764.93348238395095</v>
      </c>
      <c r="J1338" s="51">
        <v>99.455341391245142</v>
      </c>
      <c r="K1338" s="53">
        <v>2039.82261969053</v>
      </c>
      <c r="L1338" s="51">
        <v>265.21424370998642</v>
      </c>
    </row>
    <row r="1339" spans="1:12" ht="21.6" customHeight="1" x14ac:dyDescent="0.3">
      <c r="A1339" s="46" t="s">
        <v>1362</v>
      </c>
      <c r="B1339" s="47">
        <v>0.13001828744806401</v>
      </c>
      <c r="C1339" s="48">
        <v>3.3178308011259298E-3</v>
      </c>
      <c r="D1339" s="49">
        <v>4.3137867880483163E-4</v>
      </c>
      <c r="E1339" s="48">
        <v>1.79094367694338E-3</v>
      </c>
      <c r="F1339" s="49">
        <v>2.3285542979211706E-4</v>
      </c>
      <c r="G1339" s="50">
        <v>1353.36615156632</v>
      </c>
      <c r="H1339" s="51">
        <v>175.96234931682997</v>
      </c>
      <c r="I1339" s="52">
        <v>812.01969093979505</v>
      </c>
      <c r="J1339" s="51">
        <v>105.57740959009837</v>
      </c>
      <c r="K1339" s="53">
        <v>2165.3858425061198</v>
      </c>
      <c r="L1339" s="51">
        <v>281.53975890692834</v>
      </c>
    </row>
    <row r="1340" spans="1:12" ht="21.6" customHeight="1" x14ac:dyDescent="0.3">
      <c r="A1340" s="46" t="s">
        <v>1363</v>
      </c>
      <c r="B1340" s="47">
        <v>0.13001828744806401</v>
      </c>
      <c r="C1340" s="48">
        <v>3.2104758265925799E-3</v>
      </c>
      <c r="D1340" s="49">
        <v>4.1742056886697495E-4</v>
      </c>
      <c r="E1340" s="48">
        <v>1.7251400340494701E-3</v>
      </c>
      <c r="F1340" s="49">
        <v>2.2429975283520695E-4</v>
      </c>
      <c r="G1340" s="50">
        <v>1311.31385606855</v>
      </c>
      <c r="H1340" s="51">
        <v>170.49478187294997</v>
      </c>
      <c r="I1340" s="52">
        <v>786.78831364113103</v>
      </c>
      <c r="J1340" s="51">
        <v>102.29686912377012</v>
      </c>
      <c r="K1340" s="53">
        <v>2098.1021697096799</v>
      </c>
      <c r="L1340" s="51">
        <v>272.79165099672008</v>
      </c>
    </row>
    <row r="1341" spans="1:12" ht="21.6" customHeight="1" x14ac:dyDescent="0.3">
      <c r="A1341" s="46" t="s">
        <v>1364</v>
      </c>
      <c r="B1341" s="47">
        <v>0.13001828744806401</v>
      </c>
      <c r="C1341" s="48">
        <v>3.2705603461964999E-3</v>
      </c>
      <c r="D1341" s="49">
        <v>4.2523265520801626E-4</v>
      </c>
      <c r="E1341" s="48">
        <v>1.7659227080998E-3</v>
      </c>
      <c r="F1341" s="49">
        <v>2.2960224627278344E-4</v>
      </c>
      <c r="G1341" s="50">
        <v>1346.8976604601201</v>
      </c>
      <c r="H1341" s="51">
        <v>175.12132718082881</v>
      </c>
      <c r="I1341" s="52">
        <v>808.13859627607701</v>
      </c>
      <c r="J1341" s="51">
        <v>105.07279630849793</v>
      </c>
      <c r="K1341" s="53">
        <v>2155.0362567361999</v>
      </c>
      <c r="L1341" s="51">
        <v>280.19412348932673</v>
      </c>
    </row>
    <row r="1342" spans="1:12" ht="21.6" customHeight="1" x14ac:dyDescent="0.3">
      <c r="A1342" s="46" t="s">
        <v>1365</v>
      </c>
      <c r="B1342" s="47">
        <v>0.13001828744806401</v>
      </c>
      <c r="C1342" s="48">
        <v>3.1656514392965898E-3</v>
      </c>
      <c r="D1342" s="49">
        <v>4.1159257879484155E-4</v>
      </c>
      <c r="E1342" s="48">
        <v>1.7014775981274201E-3</v>
      </c>
      <c r="F1342" s="49">
        <v>2.2122320343977245E-4</v>
      </c>
      <c r="G1342" s="50">
        <v>1305.07126373341</v>
      </c>
      <c r="H1342" s="51">
        <v>169.68313070829865</v>
      </c>
      <c r="I1342" s="52">
        <v>783.04275824004696</v>
      </c>
      <c r="J1342" s="51">
        <v>101.80987842497932</v>
      </c>
      <c r="K1342" s="53">
        <v>2088.1140219734598</v>
      </c>
      <c r="L1342" s="51">
        <v>271.49300913327795</v>
      </c>
    </row>
    <row r="1343" spans="1:12" ht="21.6" customHeight="1" x14ac:dyDescent="0.3">
      <c r="A1343" s="46" t="s">
        <v>1366</v>
      </c>
      <c r="B1343" s="47">
        <v>0.13001828744806401</v>
      </c>
      <c r="C1343" s="48">
        <v>3.2296782282074899E-3</v>
      </c>
      <c r="D1343" s="49">
        <v>4.199172322398355E-4</v>
      </c>
      <c r="E1343" s="48">
        <v>1.7473855213919799E-3</v>
      </c>
      <c r="F1343" s="49">
        <v>2.2719207300292765E-4</v>
      </c>
      <c r="G1343" s="50">
        <v>1321.2462316876999</v>
      </c>
      <c r="H1343" s="51">
        <v>171.78617234124275</v>
      </c>
      <c r="I1343" s="52">
        <v>792.74773901262097</v>
      </c>
      <c r="J1343" s="51">
        <v>103.07170340474578</v>
      </c>
      <c r="K1343" s="53">
        <v>2113.99397070032</v>
      </c>
      <c r="L1343" s="51">
        <v>274.85787574598851</v>
      </c>
    </row>
    <row r="1344" spans="1:12" ht="21.6" customHeight="1" x14ac:dyDescent="0.3">
      <c r="A1344" s="46" t="s">
        <v>1367</v>
      </c>
      <c r="B1344" s="47">
        <v>0.13001828744806401</v>
      </c>
      <c r="C1344" s="48">
        <v>3.1262231290949002E-3</v>
      </c>
      <c r="D1344" s="49">
        <v>4.0646617742544686E-4</v>
      </c>
      <c r="E1344" s="48">
        <v>1.6839469023581599E-3</v>
      </c>
      <c r="F1344" s="49">
        <v>2.1894389239808022E-4</v>
      </c>
      <c r="G1344" s="50">
        <v>1280.5968320317199</v>
      </c>
      <c r="H1344" s="51">
        <v>166.50100701218031</v>
      </c>
      <c r="I1344" s="52">
        <v>768.35809921903603</v>
      </c>
      <c r="J1344" s="51">
        <v>99.900604207308717</v>
      </c>
      <c r="K1344" s="53">
        <v>2048.9549312507602</v>
      </c>
      <c r="L1344" s="51">
        <v>266.40161121948904</v>
      </c>
    </row>
    <row r="1345" spans="1:12" ht="21.6" customHeight="1" x14ac:dyDescent="0.3">
      <c r="A1345" s="46" t="s">
        <v>1368</v>
      </c>
      <c r="B1345" s="47">
        <v>0.13001828744806401</v>
      </c>
      <c r="C1345" s="48">
        <v>3.1838583415597201E-3</v>
      </c>
      <c r="D1345" s="49">
        <v>4.1395980904682805E-4</v>
      </c>
      <c r="E1345" s="48">
        <v>1.7231323603436801E-3</v>
      </c>
      <c r="F1345" s="49">
        <v>2.2403871853822561E-4</v>
      </c>
      <c r="G1345" s="50">
        <v>1314.9762364081801</v>
      </c>
      <c r="H1345" s="51">
        <v>170.97095829269213</v>
      </c>
      <c r="I1345" s="52">
        <v>788.98574184491304</v>
      </c>
      <c r="J1345" s="51">
        <v>102.58257497561593</v>
      </c>
      <c r="K1345" s="53">
        <v>2103.9619782530999</v>
      </c>
      <c r="L1345" s="51">
        <v>273.55353326830806</v>
      </c>
    </row>
    <row r="1346" spans="1:12" ht="21.6" customHeight="1" x14ac:dyDescent="0.3">
      <c r="A1346" s="46" t="s">
        <v>1369</v>
      </c>
      <c r="B1346" s="47">
        <v>0.13001828744806401</v>
      </c>
      <c r="C1346" s="48">
        <v>3.0827742486467598E-3</v>
      </c>
      <c r="D1346" s="49">
        <v>4.0081702839804399E-4</v>
      </c>
      <c r="E1346" s="48">
        <v>1.66101058551126E-3</v>
      </c>
      <c r="F1346" s="49">
        <v>2.1596175176128013E-4</v>
      </c>
      <c r="G1346" s="50">
        <v>1274.5458034640601</v>
      </c>
      <c r="H1346" s="51">
        <v>165.71426264051388</v>
      </c>
      <c r="I1346" s="52">
        <v>764.72748207843995</v>
      </c>
      <c r="J1346" s="51">
        <v>99.42855758430882</v>
      </c>
      <c r="K1346" s="53">
        <v>2039.2732855424999</v>
      </c>
      <c r="L1346" s="51">
        <v>265.14282022482269</v>
      </c>
    </row>
    <row r="1347" spans="1:12" ht="21.6" customHeight="1" x14ac:dyDescent="0.3">
      <c r="A1347" s="46" t="s">
        <v>1370</v>
      </c>
      <c r="B1347" s="47">
        <v>0.13001828744806401</v>
      </c>
      <c r="C1347" s="48">
        <v>3.34506251950518E-3</v>
      </c>
      <c r="D1347" s="49">
        <v>4.349193001927697E-4</v>
      </c>
      <c r="E1347" s="48">
        <v>1.9672484868169301E-3</v>
      </c>
      <c r="F1347" s="49">
        <v>2.557782792407326E-4</v>
      </c>
      <c r="G1347" s="50">
        <v>1355.24295424914</v>
      </c>
      <c r="H1347" s="51">
        <v>176.20636798752815</v>
      </c>
      <c r="I1347" s="52">
        <v>813.14577254948699</v>
      </c>
      <c r="J1347" s="51">
        <v>105.72382079251727</v>
      </c>
      <c r="K1347" s="53">
        <v>2168.3887267986302</v>
      </c>
      <c r="L1347" s="51">
        <v>281.93018878004546</v>
      </c>
    </row>
    <row r="1348" spans="1:12" ht="21.6" customHeight="1" x14ac:dyDescent="0.3">
      <c r="A1348" s="46" t="s">
        <v>1371</v>
      </c>
      <c r="B1348" s="47">
        <v>0.13001828744806401</v>
      </c>
      <c r="C1348" s="48">
        <v>3.2386607888926699E-3</v>
      </c>
      <c r="D1348" s="49">
        <v>4.210851293970209E-4</v>
      </c>
      <c r="E1348" s="48">
        <v>1.90093752288635E-3</v>
      </c>
      <c r="F1348" s="49">
        <v>2.4715664127144822E-4</v>
      </c>
      <c r="G1348" s="50">
        <v>1313.2319683124999</v>
      </c>
      <c r="H1348" s="51">
        <v>170.7441715420415</v>
      </c>
      <c r="I1348" s="52">
        <v>787.93918098750203</v>
      </c>
      <c r="J1348" s="51">
        <v>102.44650292522518</v>
      </c>
      <c r="K1348" s="53">
        <v>2101.1711492999998</v>
      </c>
      <c r="L1348" s="51">
        <v>273.19067446726666</v>
      </c>
    </row>
    <row r="1349" spans="1:12" ht="21.6" customHeight="1" x14ac:dyDescent="0.3">
      <c r="A1349" s="46" t="s">
        <v>1372</v>
      </c>
      <c r="B1349" s="47">
        <v>0.13001828744806401</v>
      </c>
      <c r="C1349" s="48">
        <v>3.2983217952149398E-3</v>
      </c>
      <c r="D1349" s="49">
        <v>4.2884215126647057E-4</v>
      </c>
      <c r="E1349" s="48">
        <v>1.94332811317474E-3</v>
      </c>
      <c r="F1349" s="49">
        <v>2.526681932246572E-4</v>
      </c>
      <c r="G1349" s="50">
        <v>1348.7867669534201</v>
      </c>
      <c r="H1349" s="51">
        <v>175.36694557189469</v>
      </c>
      <c r="I1349" s="52">
        <v>809.27206017205197</v>
      </c>
      <c r="J1349" s="51">
        <v>105.22016734313681</v>
      </c>
      <c r="K1349" s="53">
        <v>2158.0588271254701</v>
      </c>
      <c r="L1349" s="51">
        <v>280.58711291503153</v>
      </c>
    </row>
    <row r="1350" spans="1:12" ht="21.6" customHeight="1" x14ac:dyDescent="0.3">
      <c r="A1350" s="46" t="s">
        <v>1373</v>
      </c>
      <c r="B1350" s="47">
        <v>0.13001828744806401</v>
      </c>
      <c r="C1350" s="48">
        <v>3.1943455732652499E-3</v>
      </c>
      <c r="D1350" s="49">
        <v>4.1532334095325206E-4</v>
      </c>
      <c r="E1350" s="48">
        <v>1.8783159244950901E-3</v>
      </c>
      <c r="F1350" s="49">
        <v>2.4421541978927874E-4</v>
      </c>
      <c r="G1350" s="50">
        <v>1307.0011540125099</v>
      </c>
      <c r="H1350" s="51">
        <v>169.9340517373499</v>
      </c>
      <c r="I1350" s="52">
        <v>784.20069240750797</v>
      </c>
      <c r="J1350" s="51">
        <v>101.96043104241021</v>
      </c>
      <c r="K1350" s="53">
        <v>2091.20184642002</v>
      </c>
      <c r="L1350" s="51">
        <v>271.8944827797601</v>
      </c>
    </row>
    <row r="1351" spans="1:12" ht="21.6" customHeight="1" x14ac:dyDescent="0.3">
      <c r="A1351" s="46" t="s">
        <v>1374</v>
      </c>
      <c r="B1351" s="47">
        <v>0.13001828744806401</v>
      </c>
      <c r="C1351" s="48">
        <v>3.25731076608788E-3</v>
      </c>
      <c r="D1351" s="49">
        <v>4.2350996749288759E-4</v>
      </c>
      <c r="E1351" s="48">
        <v>1.9215897321955399E-3</v>
      </c>
      <c r="F1351" s="49">
        <v>2.4984180615784805E-4</v>
      </c>
      <c r="G1351" s="50">
        <v>1323.1347304595199</v>
      </c>
      <c r="H1351" s="51">
        <v>172.03171171740257</v>
      </c>
      <c r="I1351" s="52">
        <v>793.88083827571199</v>
      </c>
      <c r="J1351" s="51">
        <v>103.21902703044154</v>
      </c>
      <c r="K1351" s="53">
        <v>2117.0155687352299</v>
      </c>
      <c r="L1351" s="51">
        <v>275.25073874784414</v>
      </c>
    </row>
    <row r="1352" spans="1:12" ht="21.6" customHeight="1" x14ac:dyDescent="0.3">
      <c r="A1352" s="46" t="s">
        <v>1375</v>
      </c>
      <c r="B1352" s="47">
        <v>0.13001828744806401</v>
      </c>
      <c r="C1352" s="48">
        <v>3.15480108511165E-3</v>
      </c>
      <c r="D1352" s="49">
        <v>4.1018183432551077E-4</v>
      </c>
      <c r="E1352" s="48">
        <v>1.8577578457817899E-3</v>
      </c>
      <c r="F1352" s="49">
        <v>2.4154249360175292E-4</v>
      </c>
      <c r="G1352" s="50">
        <v>1282.5268206702699</v>
      </c>
      <c r="H1352" s="51">
        <v>166.75194082975881</v>
      </c>
      <c r="I1352" s="52">
        <v>769.51609240216396</v>
      </c>
      <c r="J1352" s="51">
        <v>100.05116449785554</v>
      </c>
      <c r="K1352" s="53">
        <v>2052.0429130724301</v>
      </c>
      <c r="L1352" s="51">
        <v>266.80310532761433</v>
      </c>
    </row>
    <row r="1353" spans="1:12" ht="21.6" customHeight="1" x14ac:dyDescent="0.3">
      <c r="A1353" s="46" t="s">
        <v>1376</v>
      </c>
      <c r="B1353" s="47">
        <v>0.13001828744806401</v>
      </c>
      <c r="C1353" s="48">
        <v>3.2120043544612E-3</v>
      </c>
      <c r="D1353" s="49">
        <v>4.1761930544276959E-4</v>
      </c>
      <c r="E1353" s="48">
        <v>1.89840339285327E-3</v>
      </c>
      <c r="F1353" s="49">
        <v>2.4682715802437643E-4</v>
      </c>
      <c r="G1353" s="50">
        <v>1316.8766614286901</v>
      </c>
      <c r="H1353" s="51">
        <v>171.21804829928232</v>
      </c>
      <c r="I1353" s="52">
        <v>790.12599685721705</v>
      </c>
      <c r="J1353" s="51">
        <v>102.73082897956976</v>
      </c>
      <c r="K1353" s="53">
        <v>2107.00265828591</v>
      </c>
      <c r="L1353" s="51">
        <v>273.94887727885208</v>
      </c>
    </row>
    <row r="1354" spans="1:12" ht="21.6" customHeight="1" x14ac:dyDescent="0.3">
      <c r="A1354" s="46" t="s">
        <v>1377</v>
      </c>
      <c r="B1354" s="47">
        <v>0.13001828744806401</v>
      </c>
      <c r="C1354" s="48">
        <v>3.1118457515983298E-3</v>
      </c>
      <c r="D1354" s="49">
        <v>4.0459685542534846E-4</v>
      </c>
      <c r="E1354" s="48">
        <v>1.83583042672845E-3</v>
      </c>
      <c r="F1354" s="49">
        <v>2.3869152812828164E-4</v>
      </c>
      <c r="G1354" s="50">
        <v>1276.4872087102201</v>
      </c>
      <c r="H1354" s="51">
        <v>165.96668082586228</v>
      </c>
      <c r="I1354" s="52">
        <v>765.89232522613395</v>
      </c>
      <c r="J1354" s="51">
        <v>99.580008495517617</v>
      </c>
      <c r="K1354" s="53">
        <v>2042.3795339363501</v>
      </c>
      <c r="L1354" s="51">
        <v>265.54668932137992</v>
      </c>
    </row>
    <row r="1355" spans="1:12" ht="21.6" customHeight="1" x14ac:dyDescent="0.3">
      <c r="A1355" s="46" t="s">
        <v>1378</v>
      </c>
      <c r="B1355" s="47">
        <v>0.13001828744806401</v>
      </c>
      <c r="C1355" s="48">
        <v>3.33707888395353E-3</v>
      </c>
      <c r="D1355" s="49">
        <v>4.3388128157073472E-4</v>
      </c>
      <c r="E1355" s="48">
        <v>1.95155811466117E-3</v>
      </c>
      <c r="F1355" s="49">
        <v>2.5373824392361789E-4</v>
      </c>
      <c r="G1355" s="50">
        <v>1354.8011095460699</v>
      </c>
      <c r="H1355" s="51">
        <v>176.14892009591699</v>
      </c>
      <c r="I1355" s="52">
        <v>812.88066572764296</v>
      </c>
      <c r="J1355" s="51">
        <v>105.68935205755032</v>
      </c>
      <c r="K1355" s="53">
        <v>2167.6817752737102</v>
      </c>
      <c r="L1355" s="51">
        <v>281.8382721534673</v>
      </c>
    </row>
    <row r="1356" spans="1:12" ht="21.6" customHeight="1" x14ac:dyDescent="0.3">
      <c r="A1356" s="46" t="s">
        <v>1379</v>
      </c>
      <c r="B1356" s="47">
        <v>0.13001828744806401</v>
      </c>
      <c r="C1356" s="48">
        <v>3.2304315090685501E-3</v>
      </c>
      <c r="D1356" s="49">
        <v>4.2001517252735794E-4</v>
      </c>
      <c r="E1356" s="48">
        <v>1.88483283169763E-3</v>
      </c>
      <c r="F1356" s="49">
        <v>2.4506273690321092E-4</v>
      </c>
      <c r="G1356" s="50">
        <v>1312.7778119243301</v>
      </c>
      <c r="H1356" s="51">
        <v>170.68512290621806</v>
      </c>
      <c r="I1356" s="52">
        <v>787.66668715460003</v>
      </c>
      <c r="J1356" s="51">
        <v>102.41107374373109</v>
      </c>
      <c r="K1356" s="53">
        <v>2100.4444990789302</v>
      </c>
      <c r="L1356" s="51">
        <v>273.09619664994915</v>
      </c>
    </row>
    <row r="1357" spans="1:12" ht="21.6" customHeight="1" x14ac:dyDescent="0.3">
      <c r="A1357" s="46" t="s">
        <v>1380</v>
      </c>
      <c r="B1357" s="47">
        <v>0.13001828744806401</v>
      </c>
      <c r="C1357" s="48">
        <v>3.2903554875109002E-3</v>
      </c>
      <c r="D1357" s="49">
        <v>4.2780638558150702E-4</v>
      </c>
      <c r="E1357" s="48">
        <v>1.92763774101897E-3</v>
      </c>
      <c r="F1357" s="49">
        <v>2.5062815790754124E-4</v>
      </c>
      <c r="G1357" s="50">
        <v>1348.3460618486599</v>
      </c>
      <c r="H1357" s="51">
        <v>175.30964584890415</v>
      </c>
      <c r="I1357" s="52">
        <v>809.00763710920103</v>
      </c>
      <c r="J1357" s="51">
        <v>105.18578750934316</v>
      </c>
      <c r="K1357" s="53">
        <v>2157.3536989578602</v>
      </c>
      <c r="L1357" s="51">
        <v>280.49543335824728</v>
      </c>
    </row>
    <row r="1358" spans="1:12" ht="21.6" customHeight="1" x14ac:dyDescent="0.3">
      <c r="A1358" s="46" t="s">
        <v>1381</v>
      </c>
      <c r="B1358" s="47">
        <v>0.13001828744806401</v>
      </c>
      <c r="C1358" s="48">
        <v>3.1861336212887299E-3</v>
      </c>
      <c r="D1358" s="49">
        <v>4.1425563702065924E-4</v>
      </c>
      <c r="E1358" s="48">
        <v>1.86221123330636E-3</v>
      </c>
      <c r="F1358" s="49">
        <v>2.4212151542104011E-4</v>
      </c>
      <c r="G1358" s="50">
        <v>1306.54813722266</v>
      </c>
      <c r="H1358" s="51">
        <v>169.87515127014839</v>
      </c>
      <c r="I1358" s="52">
        <v>783.92888233359895</v>
      </c>
      <c r="J1358" s="51">
        <v>101.92509076208943</v>
      </c>
      <c r="K1358" s="53">
        <v>2090.4770195562601</v>
      </c>
      <c r="L1358" s="51">
        <v>271.8002420322378</v>
      </c>
    </row>
    <row r="1359" spans="1:12" ht="21.6" customHeight="1" x14ac:dyDescent="0.3">
      <c r="A1359" s="46" t="s">
        <v>1382</v>
      </c>
      <c r="B1359" s="47">
        <v>0.13001828744806401</v>
      </c>
      <c r="C1359" s="48">
        <v>3.2493477722367798E-3</v>
      </c>
      <c r="D1359" s="49">
        <v>4.2247463266940807E-4</v>
      </c>
      <c r="E1359" s="48">
        <v>1.9058993600397801E-3</v>
      </c>
      <c r="F1359" s="49">
        <v>2.4780177084073339E-4</v>
      </c>
      <c r="G1359" s="50">
        <v>1322.6942432965</v>
      </c>
      <c r="H1359" s="51">
        <v>171.97444033082385</v>
      </c>
      <c r="I1359" s="52">
        <v>793.61654597790402</v>
      </c>
      <c r="J1359" s="51">
        <v>103.18466419849483</v>
      </c>
      <c r="K1359" s="53">
        <v>2116.3107892744101</v>
      </c>
      <c r="L1359" s="51">
        <v>275.15910452931871</v>
      </c>
    </row>
    <row r="1360" spans="1:12" ht="21.6" customHeight="1" x14ac:dyDescent="0.3">
      <c r="A1360" s="46" t="s">
        <v>1383</v>
      </c>
      <c r="B1360" s="47">
        <v>0.13001828744806401</v>
      </c>
      <c r="C1360" s="48">
        <v>3.1465924469880799E-3</v>
      </c>
      <c r="D1360" s="49">
        <v>4.0911456125440328E-4</v>
      </c>
      <c r="E1360" s="48">
        <v>1.8416531545930601E-3</v>
      </c>
      <c r="F1360" s="49">
        <v>2.3944858923351435E-4</v>
      </c>
      <c r="G1360" s="50">
        <v>1282.0740218221599</v>
      </c>
      <c r="H1360" s="51">
        <v>166.69306869896909</v>
      </c>
      <c r="I1360" s="52">
        <v>769.24441309329802</v>
      </c>
      <c r="J1360" s="51">
        <v>100.01584121938171</v>
      </c>
      <c r="K1360" s="53">
        <v>2051.3184349154599</v>
      </c>
      <c r="L1360" s="51">
        <v>266.7089099183508</v>
      </c>
    </row>
    <row r="1361" spans="1:12" ht="21.6" customHeight="1" x14ac:dyDescent="0.3">
      <c r="A1361" s="46" t="s">
        <v>1384</v>
      </c>
      <c r="B1361" s="47">
        <v>0.13001828744806401</v>
      </c>
      <c r="C1361" s="48">
        <v>3.20405815672544E-3</v>
      </c>
      <c r="D1361" s="49">
        <v>4.1658615442144242E-4</v>
      </c>
      <c r="E1361" s="48">
        <v>1.8827130206975E-3</v>
      </c>
      <c r="F1361" s="49">
        <v>2.4478712270726042E-4</v>
      </c>
      <c r="G1361" s="50">
        <v>1316.43727889363</v>
      </c>
      <c r="H1361" s="51">
        <v>171.1609205345392</v>
      </c>
      <c r="I1361" s="52">
        <v>789.86236733618102</v>
      </c>
      <c r="J1361" s="51">
        <v>102.69655232072391</v>
      </c>
      <c r="K1361" s="53">
        <v>2106.2996462298102</v>
      </c>
      <c r="L1361" s="51">
        <v>273.8574728552631</v>
      </c>
    </row>
    <row r="1362" spans="1:12" ht="21.6" customHeight="1" x14ac:dyDescent="0.3">
      <c r="A1362" s="46" t="s">
        <v>1385</v>
      </c>
      <c r="B1362" s="47">
        <v>0.13001828744806401</v>
      </c>
      <c r="C1362" s="48">
        <v>3.1036539095900899E-3</v>
      </c>
      <c r="D1362" s="49">
        <v>4.0353176615639201E-4</v>
      </c>
      <c r="E1362" s="48">
        <v>1.8197257355397299E-3</v>
      </c>
      <c r="F1362" s="49">
        <v>2.3659762376004433E-4</v>
      </c>
      <c r="G1362" s="50">
        <v>1276.03551449006</v>
      </c>
      <c r="H1362" s="51">
        <v>165.90795231690686</v>
      </c>
      <c r="I1362" s="52">
        <v>765.62130869403995</v>
      </c>
      <c r="J1362" s="51">
        <v>99.544771390144632</v>
      </c>
      <c r="K1362" s="53">
        <v>2041.6568231840999</v>
      </c>
      <c r="L1362" s="51">
        <v>265.45272370705152</v>
      </c>
    </row>
    <row r="1363" spans="1:12" ht="21.6" customHeight="1" x14ac:dyDescent="0.3">
      <c r="A1363" s="46" t="s">
        <v>1386</v>
      </c>
      <c r="B1363" s="47">
        <v>0.13001828744806401</v>
      </c>
      <c r="C1363" s="48">
        <v>3.2692570798554602E-3</v>
      </c>
      <c r="D1363" s="49">
        <v>4.2506320675026561E-4</v>
      </c>
      <c r="E1363" s="48">
        <v>1.8402365588028899E-3</v>
      </c>
      <c r="F1363" s="49">
        <v>2.392644058748703E-4</v>
      </c>
      <c r="G1363" s="50">
        <v>1350.7892026233601</v>
      </c>
      <c r="H1363" s="51">
        <v>175.62729882842521</v>
      </c>
      <c r="I1363" s="52">
        <v>810.47352157401895</v>
      </c>
      <c r="J1363" s="51">
        <v>105.37637929705551</v>
      </c>
      <c r="K1363" s="53">
        <v>2161.2627241973801</v>
      </c>
      <c r="L1363" s="51">
        <v>281.00367812548075</v>
      </c>
    </row>
    <row r="1364" spans="1:12" ht="21.6" customHeight="1" x14ac:dyDescent="0.3">
      <c r="A1364" s="46" t="s">
        <v>1387</v>
      </c>
      <c r="B1364" s="47">
        <v>0.13001828744806401</v>
      </c>
      <c r="C1364" s="48">
        <v>3.1637511243010302E-3</v>
      </c>
      <c r="D1364" s="49">
        <v>4.1134550309350704E-4</v>
      </c>
      <c r="E1364" s="48">
        <v>1.77586903306783E-3</v>
      </c>
      <c r="F1364" s="49">
        <v>2.3089545041152861E-4</v>
      </c>
      <c r="G1364" s="50">
        <v>1308.82904872414</v>
      </c>
      <c r="H1364" s="51">
        <v>170.1717114773914</v>
      </c>
      <c r="I1364" s="52">
        <v>785.29742923448498</v>
      </c>
      <c r="J1364" s="51">
        <v>102.10302688643498</v>
      </c>
      <c r="K1364" s="53">
        <v>2094.1264779586199</v>
      </c>
      <c r="L1364" s="51">
        <v>272.27473836382637</v>
      </c>
    </row>
    <row r="1365" spans="1:12" ht="21.6" customHeight="1" x14ac:dyDescent="0.3">
      <c r="A1365" s="46" t="s">
        <v>1388</v>
      </c>
      <c r="B1365" s="47">
        <v>0.13001828744806401</v>
      </c>
      <c r="C1365" s="48">
        <v>3.2225140209486201E-3</v>
      </c>
      <c r="D1365" s="49">
        <v>4.1898575428111427E-4</v>
      </c>
      <c r="E1365" s="48">
        <v>1.8163161851607E-3</v>
      </c>
      <c r="F1365" s="49">
        <v>2.3615431985879494E-4</v>
      </c>
      <c r="G1365" s="50">
        <v>1344.3295086283399</v>
      </c>
      <c r="H1365" s="51">
        <v>174.78742047775415</v>
      </c>
      <c r="I1365" s="52">
        <v>806.59770517700395</v>
      </c>
      <c r="J1365" s="51">
        <v>104.87245228665249</v>
      </c>
      <c r="K1365" s="53">
        <v>2150.9272138053402</v>
      </c>
      <c r="L1365" s="51">
        <v>279.65987276440666</v>
      </c>
    </row>
    <row r="1366" spans="1:12" ht="21.6" customHeight="1" x14ac:dyDescent="0.3">
      <c r="A1366" s="46" t="s">
        <v>1389</v>
      </c>
      <c r="B1366" s="47">
        <v>0.13001828744806401</v>
      </c>
      <c r="C1366" s="48">
        <v>3.11944015457319E-3</v>
      </c>
      <c r="D1366" s="49">
        <v>4.0558426669433026E-4</v>
      </c>
      <c r="E1366" s="48">
        <v>1.75324743467656E-3</v>
      </c>
      <c r="F1366" s="49">
        <v>2.279542289293578E-4</v>
      </c>
      <c r="G1366" s="50">
        <v>1302.5953425671701</v>
      </c>
      <c r="H1366" s="51">
        <v>169.36121567840772</v>
      </c>
      <c r="I1366" s="52">
        <v>781.55720554030495</v>
      </c>
      <c r="J1366" s="51">
        <v>101.61672940704501</v>
      </c>
      <c r="K1366" s="53">
        <v>2084.15254810748</v>
      </c>
      <c r="L1366" s="51">
        <v>270.97794508545275</v>
      </c>
    </row>
    <row r="1367" spans="1:12" ht="21.6" customHeight="1" x14ac:dyDescent="0.3">
      <c r="A1367" s="46" t="s">
        <v>1390</v>
      </c>
      <c r="B1367" s="47">
        <v>0.13001828744806401</v>
      </c>
      <c r="C1367" s="48">
        <v>3.1828515755518301E-3</v>
      </c>
      <c r="D1367" s="49">
        <v>4.1382891105462127E-4</v>
      </c>
      <c r="E1367" s="48">
        <v>1.79667665018821E-3</v>
      </c>
      <c r="F1367" s="49">
        <v>2.3360082115539543E-4</v>
      </c>
      <c r="G1367" s="50">
        <v>1318.7599006181599</v>
      </c>
      <c r="H1367" s="51">
        <v>171.46290383355225</v>
      </c>
      <c r="I1367" s="52">
        <v>791.25594037089797</v>
      </c>
      <c r="J1367" s="51">
        <v>102.87774230013162</v>
      </c>
      <c r="K1367" s="53">
        <v>2110.0158409890601</v>
      </c>
      <c r="L1367" s="51">
        <v>274.34064613368389</v>
      </c>
    </row>
    <row r="1368" spans="1:12" ht="21.6" customHeight="1" x14ac:dyDescent="0.3">
      <c r="A1368" s="46" t="s">
        <v>1391</v>
      </c>
      <c r="B1368" s="47">
        <v>0.13001828744806401</v>
      </c>
      <c r="C1368" s="48">
        <v>3.0811868909236301E-3</v>
      </c>
      <c r="D1368" s="49">
        <v>4.0061064286531521E-4</v>
      </c>
      <c r="E1368" s="48">
        <v>1.73467424349717E-3</v>
      </c>
      <c r="F1368" s="49">
        <v>2.2553937441976803E-4</v>
      </c>
      <c r="G1368" s="50">
        <v>1278.20000546148</v>
      </c>
      <c r="H1368" s="51">
        <v>166.18937572620771</v>
      </c>
      <c r="I1368" s="52">
        <v>766.92000327689095</v>
      </c>
      <c r="J1368" s="51">
        <v>99.713625435725007</v>
      </c>
      <c r="K1368" s="53">
        <v>2045.12000873837</v>
      </c>
      <c r="L1368" s="51">
        <v>265.90300116193271</v>
      </c>
    </row>
    <row r="1369" spans="1:12" ht="21.6" customHeight="1" x14ac:dyDescent="0.3">
      <c r="A1369" s="46" t="s">
        <v>1392</v>
      </c>
      <c r="B1369" s="47">
        <v>0.13001828744806401</v>
      </c>
      <c r="C1369" s="48">
        <v>3.1375429009499198E-3</v>
      </c>
      <c r="D1369" s="49">
        <v>4.079379547763393E-4</v>
      </c>
      <c r="E1369" s="48">
        <v>1.7734903108459299E-3</v>
      </c>
      <c r="F1369" s="49">
        <v>2.3058617302192252E-4</v>
      </c>
      <c r="G1369" s="50">
        <v>1312.4984324966199</v>
      </c>
      <c r="H1369" s="51">
        <v>170.64879847147895</v>
      </c>
      <c r="I1369" s="52">
        <v>787.49905949797301</v>
      </c>
      <c r="J1369" s="51">
        <v>102.38927908288751</v>
      </c>
      <c r="K1369" s="53">
        <v>2099.9974919945898</v>
      </c>
      <c r="L1369" s="51">
        <v>273.03807755436645</v>
      </c>
    </row>
    <row r="1370" spans="1:12" ht="21.6" customHeight="1" x14ac:dyDescent="0.3">
      <c r="A1370" s="46" t="s">
        <v>1393</v>
      </c>
      <c r="B1370" s="47">
        <v>0.13001828744806401</v>
      </c>
      <c r="C1370" s="48">
        <v>3.0382356730177802E-3</v>
      </c>
      <c r="D1370" s="49">
        <v>3.9502619906938796E-4</v>
      </c>
      <c r="E1370" s="48">
        <v>1.71274682444384E-3</v>
      </c>
      <c r="F1370" s="49">
        <v>2.2268840894629801E-4</v>
      </c>
      <c r="G1370" s="50">
        <v>1272.1575903856301</v>
      </c>
      <c r="H1370" s="51">
        <v>165.40375126599534</v>
      </c>
      <c r="I1370" s="52">
        <v>763.29455423138302</v>
      </c>
      <c r="J1370" s="51">
        <v>99.242250759597837</v>
      </c>
      <c r="K1370" s="53">
        <v>2035.4521446170199</v>
      </c>
      <c r="L1370" s="51">
        <v>264.64600202559319</v>
      </c>
    </row>
    <row r="1371" spans="1:12" ht="21.6" customHeight="1" x14ac:dyDescent="0.3">
      <c r="A1371" s="46" t="s">
        <v>1394</v>
      </c>
      <c r="B1371" s="47">
        <v>0.13001828744806401</v>
      </c>
      <c r="C1371" s="48">
        <v>3.2626203951606801E-3</v>
      </c>
      <c r="D1371" s="49">
        <v>4.242003163719175E-4</v>
      </c>
      <c r="E1371" s="48">
        <v>1.82646486322767E-3</v>
      </c>
      <c r="F1371" s="49">
        <v>2.3747383360092411E-4</v>
      </c>
      <c r="G1371" s="50">
        <v>1350.4296627444701</v>
      </c>
      <c r="H1371" s="51">
        <v>175.58055206910265</v>
      </c>
      <c r="I1371" s="52">
        <v>810.25779764668698</v>
      </c>
      <c r="J1371" s="51">
        <v>105.34833124146223</v>
      </c>
      <c r="K1371" s="53">
        <v>2160.6874603911601</v>
      </c>
      <c r="L1371" s="51">
        <v>280.92888331056486</v>
      </c>
    </row>
    <row r="1372" spans="1:12" ht="21.6" customHeight="1" x14ac:dyDescent="0.3">
      <c r="A1372" s="46" t="s">
        <v>1395</v>
      </c>
      <c r="B1372" s="47">
        <v>0.13001828744806401</v>
      </c>
      <c r="C1372" s="48">
        <v>3.1568905180083002E-3</v>
      </c>
      <c r="D1372" s="49">
        <v>4.104534988124709E-4</v>
      </c>
      <c r="E1372" s="48">
        <v>1.7617336829192001E-3</v>
      </c>
      <c r="F1372" s="49">
        <v>2.2905759639272501E-4</v>
      </c>
      <c r="G1372" s="50">
        <v>1308.4583700538899</v>
      </c>
      <c r="H1372" s="51">
        <v>170.12351647149197</v>
      </c>
      <c r="I1372" s="52">
        <v>785.07502203233798</v>
      </c>
      <c r="J1372" s="51">
        <v>102.07410988289571</v>
      </c>
      <c r="K1372" s="53">
        <v>2093.5333920862299</v>
      </c>
      <c r="L1372" s="51">
        <v>272.19762635438769</v>
      </c>
    </row>
    <row r="1373" spans="1:12" ht="21.6" customHeight="1" x14ac:dyDescent="0.3">
      <c r="A1373" s="46" t="s">
        <v>1396</v>
      </c>
      <c r="B1373" s="47">
        <v>0.13001828744806401</v>
      </c>
      <c r="C1373" s="48">
        <v>3.2158843281923401E-3</v>
      </c>
      <c r="D1373" s="49">
        <v>4.1812377298263592E-4</v>
      </c>
      <c r="E1373" s="48">
        <v>1.8025444895854799E-3</v>
      </c>
      <c r="F1373" s="49">
        <v>2.3436374758484875E-4</v>
      </c>
      <c r="G1373" s="50">
        <v>1343.97042858737</v>
      </c>
      <c r="H1373" s="51">
        <v>174.74073350577046</v>
      </c>
      <c r="I1373" s="52">
        <v>806.38225715242299</v>
      </c>
      <c r="J1373" s="51">
        <v>104.8444401034624</v>
      </c>
      <c r="K1373" s="53">
        <v>2150.3526857397901</v>
      </c>
      <c r="L1373" s="51">
        <v>279.58517360923287</v>
      </c>
    </row>
    <row r="1374" spans="1:12" ht="21.6" customHeight="1" x14ac:dyDescent="0.3">
      <c r="A1374" s="46" t="s">
        <v>1397</v>
      </c>
      <c r="B1374" s="47">
        <v>0.13001828744806401</v>
      </c>
      <c r="C1374" s="48">
        <v>3.1125865402189599E-3</v>
      </c>
      <c r="D1374" s="49">
        <v>4.0469317149316377E-4</v>
      </c>
      <c r="E1374" s="48">
        <v>1.7391120845279399E-3</v>
      </c>
      <c r="F1374" s="49">
        <v>2.2611637491055548E-4</v>
      </c>
      <c r="G1374" s="50">
        <v>1302.2251237348401</v>
      </c>
      <c r="H1374" s="51">
        <v>169.31308045984716</v>
      </c>
      <c r="I1374" s="52">
        <v>781.33507424090999</v>
      </c>
      <c r="J1374" s="51">
        <v>101.58784827590907</v>
      </c>
      <c r="K1374" s="53">
        <v>2083.5601979757498</v>
      </c>
      <c r="L1374" s="51">
        <v>270.90092873575622</v>
      </c>
    </row>
    <row r="1375" spans="1:12" ht="21.6" customHeight="1" x14ac:dyDescent="0.3">
      <c r="A1375" s="46" t="s">
        <v>1398</v>
      </c>
      <c r="B1375" s="47">
        <v>0.13001828744806401</v>
      </c>
      <c r="C1375" s="48">
        <v>3.17622321996428E-3</v>
      </c>
      <c r="D1375" s="49">
        <v>4.1296710361253118E-4</v>
      </c>
      <c r="E1375" s="48">
        <v>1.7829049546129901E-3</v>
      </c>
      <c r="F1375" s="49">
        <v>2.3181024888144927E-4</v>
      </c>
      <c r="G1375" s="50">
        <v>1318.4009085185901</v>
      </c>
      <c r="H1375" s="51">
        <v>171.4162282955588</v>
      </c>
      <c r="I1375" s="52">
        <v>791.04054511115999</v>
      </c>
      <c r="J1375" s="51">
        <v>102.84973697733605</v>
      </c>
      <c r="K1375" s="53">
        <v>2109.44145362976</v>
      </c>
      <c r="L1375" s="51">
        <v>274.26596527289485</v>
      </c>
    </row>
    <row r="1376" spans="1:12" ht="21.6" customHeight="1" x14ac:dyDescent="0.3">
      <c r="A1376" s="46" t="s">
        <v>1399</v>
      </c>
      <c r="B1376" s="47">
        <v>0.13001828744806401</v>
      </c>
      <c r="C1376" s="48">
        <v>3.0743346137381399E-3</v>
      </c>
      <c r="D1376" s="49">
        <v>3.9971972152053834E-4</v>
      </c>
      <c r="E1376" s="48">
        <v>1.7205388933485401E-3</v>
      </c>
      <c r="F1376" s="49">
        <v>2.2370152040096443E-4</v>
      </c>
      <c r="G1376" s="50">
        <v>1277.8298745705599</v>
      </c>
      <c r="H1376" s="51">
        <v>166.14125194163864</v>
      </c>
      <c r="I1376" s="52">
        <v>766.69792474233805</v>
      </c>
      <c r="J1376" s="51">
        <v>99.684751164983453</v>
      </c>
      <c r="K1376" s="53">
        <v>2044.5277993129</v>
      </c>
      <c r="L1376" s="51">
        <v>265.82600310662212</v>
      </c>
    </row>
    <row r="1377" spans="1:12" ht="21.6" customHeight="1" x14ac:dyDescent="0.3">
      <c r="A1377" s="46" t="s">
        <v>1400</v>
      </c>
      <c r="B1377" s="47">
        <v>0.13001828744806401</v>
      </c>
      <c r="C1377" s="48">
        <v>3.1309213227422501E-3</v>
      </c>
      <c r="D1377" s="49">
        <v>4.0707702851757469E-4</v>
      </c>
      <c r="E1377" s="48">
        <v>1.75971861527071E-3</v>
      </c>
      <c r="F1377" s="49">
        <v>2.2879560074797633E-4</v>
      </c>
      <c r="G1377" s="50">
        <v>1312.13988612412</v>
      </c>
      <c r="H1377" s="51">
        <v>170.60218088615582</v>
      </c>
      <c r="I1377" s="52">
        <v>787.28393167447598</v>
      </c>
      <c r="J1377" s="51">
        <v>102.36130853169401</v>
      </c>
      <c r="K1377" s="53">
        <v>2099.4238177985999</v>
      </c>
      <c r="L1377" s="51">
        <v>272.96348941784981</v>
      </c>
    </row>
    <row r="1378" spans="1:12" ht="21.6" customHeight="1" x14ac:dyDescent="0.3">
      <c r="A1378" s="46" t="s">
        <v>1401</v>
      </c>
      <c r="B1378" s="47">
        <v>0.13001828744806401</v>
      </c>
      <c r="C1378" s="48">
        <v>3.03139017321216E-3</v>
      </c>
      <c r="D1378" s="49">
        <v>3.9413615890793516E-4</v>
      </c>
      <c r="E1378" s="48">
        <v>1.6986114742952099E-3</v>
      </c>
      <c r="F1378" s="49">
        <v>2.2085055492749439E-4</v>
      </c>
      <c r="G1378" s="50">
        <v>1271.78790522178</v>
      </c>
      <c r="H1378" s="51">
        <v>165.35568543409659</v>
      </c>
      <c r="I1378" s="52">
        <v>763.07274313307096</v>
      </c>
      <c r="J1378" s="51">
        <v>99.213411260458329</v>
      </c>
      <c r="K1378" s="53">
        <v>2034.8606483548499</v>
      </c>
      <c r="L1378" s="51">
        <v>264.5690966945549</v>
      </c>
    </row>
    <row r="1379" spans="1:12" ht="21.6" customHeight="1" x14ac:dyDescent="0.3">
      <c r="A1379" s="46" t="s">
        <v>1402</v>
      </c>
      <c r="B1379" s="47">
        <v>0.13001828744806401</v>
      </c>
      <c r="C1379" s="48">
        <v>3.2969938246587898E-3</v>
      </c>
      <c r="D1379" s="49">
        <v>4.2866949080897849E-4</v>
      </c>
      <c r="E1379" s="48">
        <v>1.8395467519155299E-3</v>
      </c>
      <c r="F1379" s="49">
        <v>2.3917471836470587E-4</v>
      </c>
      <c r="G1379" s="50">
        <v>1352.5903979478301</v>
      </c>
      <c r="H1379" s="51">
        <v>175.86148715987227</v>
      </c>
      <c r="I1379" s="52">
        <v>811.55423876869804</v>
      </c>
      <c r="J1379" s="51">
        <v>105.51689229592336</v>
      </c>
      <c r="K1379" s="53">
        <v>2164.1446367165199</v>
      </c>
      <c r="L1379" s="51">
        <v>281.37837945579565</v>
      </c>
    </row>
    <row r="1380" spans="1:12" ht="21.6" customHeight="1" x14ac:dyDescent="0.3">
      <c r="A1380" s="46" t="s">
        <v>1403</v>
      </c>
      <c r="B1380" s="47">
        <v>0.13001828744806401</v>
      </c>
      <c r="C1380" s="48">
        <v>3.19134192241796E-3</v>
      </c>
      <c r="D1380" s="49">
        <v>4.1493281141399553E-4</v>
      </c>
      <c r="E1380" s="48">
        <v>1.7766398774007701E-3</v>
      </c>
      <c r="F1380" s="49">
        <v>2.3099567427158654E-4</v>
      </c>
      <c r="G1380" s="50">
        <v>1310.62785321303</v>
      </c>
      <c r="H1380" s="51">
        <v>170.40558895649079</v>
      </c>
      <c r="I1380" s="52">
        <v>786.37671192781897</v>
      </c>
      <c r="J1380" s="51">
        <v>102.24335337389459</v>
      </c>
      <c r="K1380" s="53">
        <v>2097.00456514085</v>
      </c>
      <c r="L1380" s="51">
        <v>272.64894233038535</v>
      </c>
    </row>
    <row r="1381" spans="1:12" ht="21.6" customHeight="1" x14ac:dyDescent="0.3">
      <c r="A1381" s="46" t="s">
        <v>1404</v>
      </c>
      <c r="B1381" s="47">
        <v>0.13001828744806401</v>
      </c>
      <c r="C1381" s="48">
        <v>3.25035829490458E-3</v>
      </c>
      <c r="D1381" s="49">
        <v>4.2260601909610291E-4</v>
      </c>
      <c r="E1381" s="48">
        <v>1.81658432306143E-3</v>
      </c>
      <c r="F1381" s="49">
        <v>2.3618918268944778E-4</v>
      </c>
      <c r="G1381" s="50">
        <v>1346.14799788142</v>
      </c>
      <c r="H1381" s="51">
        <v>175.02385733618232</v>
      </c>
      <c r="I1381" s="52">
        <v>807.688798728856</v>
      </c>
      <c r="J1381" s="51">
        <v>105.01431440170992</v>
      </c>
      <c r="K1381" s="53">
        <v>2153.8367966102801</v>
      </c>
      <c r="L1381" s="51">
        <v>280.03817173789224</v>
      </c>
    </row>
    <row r="1382" spans="1:12" ht="21.6" customHeight="1" x14ac:dyDescent="0.3">
      <c r="A1382" s="46" t="s">
        <v>1405</v>
      </c>
      <c r="B1382" s="47">
        <v>0.13001828744806401</v>
      </c>
      <c r="C1382" s="48">
        <v>3.1471272517476102E-3</v>
      </c>
      <c r="D1382" s="49">
        <v>4.0918409565335648E-4</v>
      </c>
      <c r="E1382" s="48">
        <v>1.7549242114419E-3</v>
      </c>
      <c r="F1382" s="49">
        <v>2.2817224057282E-4</v>
      </c>
      <c r="G1382" s="50">
        <v>1304.4101200356499</v>
      </c>
      <c r="H1382" s="51">
        <v>169.59716993695881</v>
      </c>
      <c r="I1382" s="52">
        <v>782.64607202138995</v>
      </c>
      <c r="J1382" s="51">
        <v>101.7583019621753</v>
      </c>
      <c r="K1382" s="53">
        <v>2087.0561920570399</v>
      </c>
      <c r="L1382" s="51">
        <v>271.3554718991341</v>
      </c>
    </row>
    <row r="1383" spans="1:12" ht="21.6" customHeight="1" x14ac:dyDescent="0.3">
      <c r="A1383" s="46" t="s">
        <v>1406</v>
      </c>
      <c r="B1383" s="47">
        <v>0.13001828744806401</v>
      </c>
      <c r="C1383" s="48">
        <v>3.2102452988789E-3</v>
      </c>
      <c r="D1383" s="49">
        <v>4.1739059604843301E-4</v>
      </c>
      <c r="E1383" s="48">
        <v>1.7965248784635201E-3</v>
      </c>
      <c r="F1383" s="49">
        <v>2.3358108805566821E-4</v>
      </c>
      <c r="G1383" s="50">
        <v>1320.5370075010801</v>
      </c>
      <c r="H1383" s="51">
        <v>171.6939602270817</v>
      </c>
      <c r="I1383" s="52">
        <v>792.32220450064995</v>
      </c>
      <c r="J1383" s="51">
        <v>103.01637613624926</v>
      </c>
      <c r="K1383" s="53">
        <v>2112.8592120017302</v>
      </c>
      <c r="L1383" s="51">
        <v>274.71033636333095</v>
      </c>
    </row>
    <row r="1384" spans="1:12" ht="21.6" customHeight="1" x14ac:dyDescent="0.3">
      <c r="A1384" s="46" t="s">
        <v>1407</v>
      </c>
      <c r="B1384" s="47">
        <v>0.13001828744806401</v>
      </c>
      <c r="C1384" s="48">
        <v>3.1084551348752399E-3</v>
      </c>
      <c r="D1384" s="49">
        <v>4.0415601324561952E-4</v>
      </c>
      <c r="E1384" s="48">
        <v>1.7359539099560701E-3</v>
      </c>
      <c r="F1384" s="49">
        <v>2.2570575446125894E-4</v>
      </c>
      <c r="G1384" s="50">
        <v>1279.9755280797301</v>
      </c>
      <c r="H1384" s="51">
        <v>166.42022613635788</v>
      </c>
      <c r="I1384" s="52">
        <v>767.985316847842</v>
      </c>
      <c r="J1384" s="51">
        <v>99.852135681815241</v>
      </c>
      <c r="K1384" s="53">
        <v>2047.96084492757</v>
      </c>
      <c r="L1384" s="51">
        <v>266.27236181817312</v>
      </c>
    </row>
    <row r="1385" spans="1:12" ht="21.6" customHeight="1" x14ac:dyDescent="0.3">
      <c r="A1385" s="46" t="s">
        <v>1408</v>
      </c>
      <c r="B1385" s="47">
        <v>0.13001828744806401</v>
      </c>
      <c r="C1385" s="48">
        <v>3.1650408537283901E-3</v>
      </c>
      <c r="D1385" s="49">
        <v>4.1151319150492375E-4</v>
      </c>
      <c r="E1385" s="48">
        <v>1.77426708786635E-3</v>
      </c>
      <c r="F1385" s="49">
        <v>2.3068716823984654E-4</v>
      </c>
      <c r="G1385" s="50">
        <v>1314.29230261675</v>
      </c>
      <c r="H1385" s="51">
        <v>170.88203439240255</v>
      </c>
      <c r="I1385" s="52">
        <v>788.57538157005297</v>
      </c>
      <c r="J1385" s="51">
        <v>102.5292206354419</v>
      </c>
      <c r="K1385" s="53">
        <v>2102.86768418681</v>
      </c>
      <c r="L1385" s="51">
        <v>273.41125502784445</v>
      </c>
    </row>
    <row r="1386" spans="1:12" ht="21.6" customHeight="1" x14ac:dyDescent="0.3">
      <c r="A1386" s="46" t="s">
        <v>1409</v>
      </c>
      <c r="B1386" s="47">
        <v>0.13001828744806401</v>
      </c>
      <c r="C1386" s="48">
        <v>3.0655972609387899E-3</v>
      </c>
      <c r="D1386" s="49">
        <v>3.9858370587273726E-4</v>
      </c>
      <c r="E1386" s="48">
        <v>1.71490462337311E-3</v>
      </c>
      <c r="F1386" s="49">
        <v>2.2296896226773897E-4</v>
      </c>
      <c r="G1386" s="50">
        <v>1273.9485958274599</v>
      </c>
      <c r="H1386" s="51">
        <v>165.63661472635221</v>
      </c>
      <c r="I1386" s="52">
        <v>764.36915749647903</v>
      </c>
      <c r="J1386" s="51">
        <v>99.381968835811719</v>
      </c>
      <c r="K1386" s="53">
        <v>2038.31775332394</v>
      </c>
      <c r="L1386" s="51">
        <v>265.01858356216394</v>
      </c>
    </row>
    <row r="1387" spans="1:12" ht="21.6" customHeight="1" x14ac:dyDescent="0.3">
      <c r="A1387" s="46" t="s">
        <v>1410</v>
      </c>
      <c r="B1387" s="47">
        <v>0.13001828744806401</v>
      </c>
      <c r="C1387" s="48">
        <v>3.28960908884966E-3</v>
      </c>
      <c r="D1387" s="49">
        <v>4.2770934010581907E-4</v>
      </c>
      <c r="E1387" s="48">
        <v>1.82522371753693E-3</v>
      </c>
      <c r="F1387" s="49">
        <v>2.3731246196374056E-4</v>
      </c>
      <c r="G1387" s="50">
        <v>1352.18071326112</v>
      </c>
      <c r="H1387" s="51">
        <v>175.80822065851251</v>
      </c>
      <c r="I1387" s="52">
        <v>811.30842795667195</v>
      </c>
      <c r="J1387" s="51">
        <v>105.48493239510751</v>
      </c>
      <c r="K1387" s="53">
        <v>2163.4891412177899</v>
      </c>
      <c r="L1387" s="51">
        <v>281.29315305362002</v>
      </c>
    </row>
    <row r="1388" spans="1:12" ht="21.6" customHeight="1" x14ac:dyDescent="0.3">
      <c r="A1388" s="46" t="s">
        <v>1411</v>
      </c>
      <c r="B1388" s="47">
        <v>0.13001828744806401</v>
      </c>
      <c r="C1388" s="48">
        <v>3.18372450429674E-3</v>
      </c>
      <c r="D1388" s="49">
        <v>4.1394240775509866E-4</v>
      </c>
      <c r="E1388" s="48">
        <v>1.76193862982915E-3</v>
      </c>
      <c r="F1388" s="49">
        <v>2.2908424323897449E-4</v>
      </c>
      <c r="G1388" s="50">
        <v>1310.2065919546801</v>
      </c>
      <c r="H1388" s="51">
        <v>170.35081728911192</v>
      </c>
      <c r="I1388" s="52">
        <v>786.123955172808</v>
      </c>
      <c r="J1388" s="51">
        <v>102.21049037346714</v>
      </c>
      <c r="K1388" s="53">
        <v>2096.3305471274898</v>
      </c>
      <c r="L1388" s="51">
        <v>272.56130766257905</v>
      </c>
    </row>
    <row r="1389" spans="1:12" ht="21.6" customHeight="1" x14ac:dyDescent="0.3">
      <c r="A1389" s="46" t="s">
        <v>1412</v>
      </c>
      <c r="B1389" s="47">
        <v>0.13001828744806401</v>
      </c>
      <c r="C1389" s="48">
        <v>3.2429891860500399E-3</v>
      </c>
      <c r="D1389" s="49">
        <v>4.2164790018281721E-4</v>
      </c>
      <c r="E1389" s="48">
        <v>1.8022612886828401E-3</v>
      </c>
      <c r="F1389" s="49">
        <v>2.3432692628848377E-4</v>
      </c>
      <c r="G1389" s="50">
        <v>1345.7393847573101</v>
      </c>
      <c r="H1389" s="51">
        <v>174.97073015755674</v>
      </c>
      <c r="I1389" s="52">
        <v>807.44363085438999</v>
      </c>
      <c r="J1389" s="51">
        <v>104.98243809453457</v>
      </c>
      <c r="K1389" s="53">
        <v>2153.1830156116998</v>
      </c>
      <c r="L1389" s="51">
        <v>279.9531682520913</v>
      </c>
    </row>
    <row r="1390" spans="1:12" ht="21.6" customHeight="1" x14ac:dyDescent="0.3">
      <c r="A1390" s="46" t="s">
        <v>1413</v>
      </c>
      <c r="B1390" s="47">
        <v>0.13001828744806401</v>
      </c>
      <c r="C1390" s="48">
        <v>3.1395254605809798E-3</v>
      </c>
      <c r="D1390" s="49">
        <v>4.0819572378433339E-4</v>
      </c>
      <c r="E1390" s="48">
        <v>1.7402229638702801E-3</v>
      </c>
      <c r="F1390" s="49">
        <v>2.26260809540208E-4</v>
      </c>
      <c r="G1390" s="50">
        <v>1303.98993033989</v>
      </c>
      <c r="H1390" s="51">
        <v>169.54253759231278</v>
      </c>
      <c r="I1390" s="52">
        <v>782.39395820393895</v>
      </c>
      <c r="J1390" s="51">
        <v>101.72552255538831</v>
      </c>
      <c r="K1390" s="53">
        <v>2086.3838885438299</v>
      </c>
      <c r="L1390" s="51">
        <v>271.26806014770108</v>
      </c>
    </row>
    <row r="1391" spans="1:12" ht="21.6" customHeight="1" x14ac:dyDescent="0.3">
      <c r="A1391" s="46" t="s">
        <v>1414</v>
      </c>
      <c r="B1391" s="47">
        <v>0.13001828744806401</v>
      </c>
      <c r="C1391" s="48">
        <v>3.2028791785911298E-3</v>
      </c>
      <c r="D1391" s="49">
        <v>4.1643286570348069E-4</v>
      </c>
      <c r="E1391" s="48">
        <v>1.78220184408492E-3</v>
      </c>
      <c r="F1391" s="49">
        <v>2.317188316547029E-4</v>
      </c>
      <c r="G1391" s="50">
        <v>1320.1285993072599</v>
      </c>
      <c r="H1391" s="51">
        <v>171.64085969314144</v>
      </c>
      <c r="I1391" s="52">
        <v>792.07715958435995</v>
      </c>
      <c r="J1391" s="51">
        <v>102.98451581588539</v>
      </c>
      <c r="K1391" s="53">
        <v>2112.20575889162</v>
      </c>
      <c r="L1391" s="51">
        <v>274.62537550902681</v>
      </c>
    </row>
    <row r="1392" spans="1:12" ht="21.6" customHeight="1" x14ac:dyDescent="0.3">
      <c r="A1392" s="46" t="s">
        <v>1415</v>
      </c>
      <c r="B1392" s="47">
        <v>0.13001828744806401</v>
      </c>
      <c r="C1392" s="48">
        <v>3.1008563322753699E-3</v>
      </c>
      <c r="D1392" s="49">
        <v>4.0316802994492856E-4</v>
      </c>
      <c r="E1392" s="48">
        <v>1.72125266238445E-3</v>
      </c>
      <c r="F1392" s="49">
        <v>2.2379432342864691E-4</v>
      </c>
      <c r="G1392" s="50">
        <v>1279.5555433142699</v>
      </c>
      <c r="H1392" s="51">
        <v>166.36562043639847</v>
      </c>
      <c r="I1392" s="52">
        <v>767.733325988567</v>
      </c>
      <c r="J1392" s="51">
        <v>99.819372261839732</v>
      </c>
      <c r="K1392" s="53">
        <v>2047.2888693028401</v>
      </c>
      <c r="L1392" s="51">
        <v>266.1849926982382</v>
      </c>
    </row>
    <row r="1393" spans="1:12" ht="21.6" customHeight="1" x14ac:dyDescent="0.3">
      <c r="A1393" s="46" t="s">
        <v>1416</v>
      </c>
      <c r="B1393" s="47">
        <v>0.13001828744806401</v>
      </c>
      <c r="C1393" s="48">
        <v>3.1576898808575202E-3</v>
      </c>
      <c r="D1393" s="49">
        <v>4.1055743060117606E-4</v>
      </c>
      <c r="E1393" s="48">
        <v>1.7599440534877601E-3</v>
      </c>
      <c r="F1393" s="49">
        <v>2.2882491183888253E-4</v>
      </c>
      <c r="G1393" s="50">
        <v>1313.8849331029501</v>
      </c>
      <c r="H1393" s="51">
        <v>170.82906890585971</v>
      </c>
      <c r="I1393" s="52">
        <v>788.33095986177295</v>
      </c>
      <c r="J1393" s="51">
        <v>102.49744134351621</v>
      </c>
      <c r="K1393" s="53">
        <v>2102.2158929647198</v>
      </c>
      <c r="L1393" s="51">
        <v>273.32651024937593</v>
      </c>
    </row>
    <row r="1394" spans="1:12" ht="21.6" customHeight="1" x14ac:dyDescent="0.3">
      <c r="A1394" s="46" t="s">
        <v>1417</v>
      </c>
      <c r="B1394" s="47">
        <v>0.13001828744806401</v>
      </c>
      <c r="C1394" s="48">
        <v>3.0580136057558201E-3</v>
      </c>
      <c r="D1394" s="49">
        <v>3.9759769201325092E-4</v>
      </c>
      <c r="E1394" s="48">
        <v>1.7002033758014899E-3</v>
      </c>
      <c r="F1394" s="49">
        <v>2.2105753123512691E-4</v>
      </c>
      <c r="G1394" s="50">
        <v>1273.52964974202</v>
      </c>
      <c r="H1394" s="51">
        <v>165.58214407379023</v>
      </c>
      <c r="I1394" s="52">
        <v>764.117789845213</v>
      </c>
      <c r="J1394" s="51">
        <v>99.34928644427427</v>
      </c>
      <c r="K1394" s="53">
        <v>2037.6474395872301</v>
      </c>
      <c r="L1394" s="51">
        <v>264.93143051806453</v>
      </c>
    </row>
    <row r="1395" spans="1:12" ht="21.6" customHeight="1" x14ac:dyDescent="0.3">
      <c r="A1395" s="46" t="s">
        <v>1418</v>
      </c>
      <c r="B1395" s="47">
        <v>0.13001828744806401</v>
      </c>
      <c r="C1395" s="48">
        <v>3.2258265223192202E-3</v>
      </c>
      <c r="D1395" s="49">
        <v>4.1941644003648906E-4</v>
      </c>
      <c r="E1395" s="48">
        <v>1.72360328076158E-3</v>
      </c>
      <c r="F1395" s="49">
        <v>2.2409994680448527E-4</v>
      </c>
      <c r="G1395" s="50">
        <v>1348.3885825556099</v>
      </c>
      <c r="H1395" s="51">
        <v>175.31517431840288</v>
      </c>
      <c r="I1395" s="52">
        <v>809.03314953336906</v>
      </c>
      <c r="J1395" s="51">
        <v>105.18910459104214</v>
      </c>
      <c r="K1395" s="53">
        <v>2157.4217320889802</v>
      </c>
      <c r="L1395" s="51">
        <v>280.50427890944502</v>
      </c>
    </row>
    <row r="1396" spans="1:12" ht="21.6" customHeight="1" x14ac:dyDescent="0.3">
      <c r="A1396" s="46" t="s">
        <v>1419</v>
      </c>
      <c r="B1396" s="47">
        <v>0.13001828744806401</v>
      </c>
      <c r="C1396" s="48">
        <v>3.1210237975889499E-3</v>
      </c>
      <c r="D1396" s="49">
        <v>4.0579016924716842E-4</v>
      </c>
      <c r="E1396" s="48">
        <v>1.6624704834841699E-3</v>
      </c>
      <c r="F1396" s="49">
        <v>2.1615156519556676E-4</v>
      </c>
      <c r="G1396" s="50">
        <v>1306.4739897905799</v>
      </c>
      <c r="H1396" s="51">
        <v>169.86551074801068</v>
      </c>
      <c r="I1396" s="52">
        <v>783.88439387435199</v>
      </c>
      <c r="J1396" s="51">
        <v>101.91930644880692</v>
      </c>
      <c r="K1396" s="53">
        <v>2090.35838366494</v>
      </c>
      <c r="L1396" s="51">
        <v>271.78481719681758</v>
      </c>
    </row>
    <row r="1397" spans="1:12" ht="21.6" customHeight="1" x14ac:dyDescent="0.3">
      <c r="A1397" s="46" t="s">
        <v>1420</v>
      </c>
      <c r="B1397" s="47">
        <v>0.13001828744806401</v>
      </c>
      <c r="C1397" s="48">
        <v>3.1792016610517702E-3</v>
      </c>
      <c r="D1397" s="49">
        <v>4.1335435542199164E-4</v>
      </c>
      <c r="E1397" s="48">
        <v>1.7006408519074901E-3</v>
      </c>
      <c r="F1397" s="49">
        <v>2.2111441112922852E-4</v>
      </c>
      <c r="G1397" s="50">
        <v>1341.94319591404</v>
      </c>
      <c r="H1397" s="51">
        <v>174.47715618532533</v>
      </c>
      <c r="I1397" s="52">
        <v>805.16591754842796</v>
      </c>
      <c r="J1397" s="51">
        <v>104.68629371119572</v>
      </c>
      <c r="K1397" s="53">
        <v>2147.1091134624698</v>
      </c>
      <c r="L1397" s="51">
        <v>279.16344989652106</v>
      </c>
    </row>
    <row r="1398" spans="1:12" ht="21.6" customHeight="1" x14ac:dyDescent="0.3">
      <c r="A1398" s="46" t="s">
        <v>1421</v>
      </c>
      <c r="B1398" s="47">
        <v>0.13001828744806401</v>
      </c>
      <c r="C1398" s="48">
        <v>3.0768250364103999E-3</v>
      </c>
      <c r="D1398" s="49">
        <v>4.000435220114074E-4</v>
      </c>
      <c r="E1398" s="48">
        <v>1.6407548175253E-3</v>
      </c>
      <c r="F1398" s="49">
        <v>2.1332813149680028E-4</v>
      </c>
      <c r="G1398" s="50">
        <v>1300.25383129991</v>
      </c>
      <c r="H1398" s="51">
        <v>169.05677639339822</v>
      </c>
      <c r="I1398" s="52">
        <v>780.15229877995</v>
      </c>
      <c r="J1398" s="51">
        <v>101.43406583603947</v>
      </c>
      <c r="K1398" s="53">
        <v>2080.4061300798598</v>
      </c>
      <c r="L1398" s="51">
        <v>270.4908422294377</v>
      </c>
    </row>
    <row r="1399" spans="1:12" ht="21.6" customHeight="1" x14ac:dyDescent="0.3">
      <c r="A1399" s="46" t="s">
        <v>1422</v>
      </c>
      <c r="B1399" s="47">
        <v>0.13001828744806401</v>
      </c>
      <c r="C1399" s="48">
        <v>3.14034012678627E-3</v>
      </c>
      <c r="D1399" s="49">
        <v>4.0830164528918701E-4</v>
      </c>
      <c r="E1399" s="48">
        <v>1.68249734934148E-3</v>
      </c>
      <c r="F1399" s="49">
        <v>2.1875542399728634E-4</v>
      </c>
      <c r="G1399" s="50">
        <v>1316.40965171477</v>
      </c>
      <c r="H1399" s="51">
        <v>171.15732849605681</v>
      </c>
      <c r="I1399" s="52">
        <v>789.84579102886505</v>
      </c>
      <c r="J1399" s="51">
        <v>102.69439709763448</v>
      </c>
      <c r="K1399" s="53">
        <v>2106.2554427436398</v>
      </c>
      <c r="L1399" s="51">
        <v>273.8517255936913</v>
      </c>
    </row>
    <row r="1400" spans="1:12" ht="21.6" customHeight="1" x14ac:dyDescent="0.3">
      <c r="A1400" s="46" t="s">
        <v>1423</v>
      </c>
      <c r="B1400" s="47">
        <v>0.13001828744806401</v>
      </c>
      <c r="C1400" s="48">
        <v>3.0393507382633399E-3</v>
      </c>
      <c r="D1400" s="49">
        <v>3.9517117794300851E-4</v>
      </c>
      <c r="E1400" s="48">
        <v>1.6235964305118401E-3</v>
      </c>
      <c r="F1400" s="49">
        <v>2.1109722740193912E-4</v>
      </c>
      <c r="G1400" s="50">
        <v>1275.89346151103</v>
      </c>
      <c r="H1400" s="51">
        <v>165.88948283184649</v>
      </c>
      <c r="I1400" s="52">
        <v>765.53607690662102</v>
      </c>
      <c r="J1400" s="51">
        <v>99.533689699108294</v>
      </c>
      <c r="K1400" s="53">
        <v>2041.4295384176501</v>
      </c>
      <c r="L1400" s="51">
        <v>265.42317253095479</v>
      </c>
    </row>
    <row r="1401" spans="1:12" ht="21.6" customHeight="1" x14ac:dyDescent="0.3">
      <c r="A1401" s="46" t="s">
        <v>1424</v>
      </c>
      <c r="B1401" s="47">
        <v>0.13001828744806401</v>
      </c>
      <c r="C1401" s="48">
        <v>3.09514602274324E-3</v>
      </c>
      <c r="D1401" s="49">
        <v>4.0242558527876267E-4</v>
      </c>
      <c r="E1401" s="48">
        <v>1.6602395587443099E-3</v>
      </c>
      <c r="F1401" s="49">
        <v>2.1586150418146464E-4</v>
      </c>
      <c r="G1401" s="50">
        <v>1310.16205190304</v>
      </c>
      <c r="H1401" s="51">
        <v>170.34502626787483</v>
      </c>
      <c r="I1401" s="52">
        <v>786.09723114182395</v>
      </c>
      <c r="J1401" s="51">
        <v>102.20701576072489</v>
      </c>
      <c r="K1401" s="53">
        <v>2096.2592830448598</v>
      </c>
      <c r="L1401" s="51">
        <v>272.55204202859971</v>
      </c>
    </row>
    <row r="1402" spans="1:12" ht="21.6" customHeight="1" x14ac:dyDescent="0.3">
      <c r="A1402" s="46" t="s">
        <v>1425</v>
      </c>
      <c r="B1402" s="47">
        <v>0.13001828744806401</v>
      </c>
      <c r="C1402" s="48">
        <v>2.9965082856109201E-3</v>
      </c>
      <c r="D1402" s="49">
        <v>3.8960087561906612E-4</v>
      </c>
      <c r="E1402" s="48">
        <v>1.6025471439288801E-3</v>
      </c>
      <c r="F1402" s="49">
        <v>2.0836043520841913E-4</v>
      </c>
      <c r="G1402" s="50">
        <v>1269.86417837002</v>
      </c>
      <c r="H1402" s="51">
        <v>165.10556576331288</v>
      </c>
      <c r="I1402" s="52">
        <v>761.91850702201702</v>
      </c>
      <c r="J1402" s="51">
        <v>99.063339457988391</v>
      </c>
      <c r="K1402" s="53">
        <v>2031.7826853920401</v>
      </c>
      <c r="L1402" s="51">
        <v>264.16890522130126</v>
      </c>
    </row>
    <row r="1403" spans="1:12" ht="21.6" customHeight="1" x14ac:dyDescent="0.3">
      <c r="A1403" s="46" t="s">
        <v>1426</v>
      </c>
      <c r="B1403" s="47">
        <v>0.13001828744806401</v>
      </c>
      <c r="C1403" s="48">
        <v>3.2196908596773001E-3</v>
      </c>
      <c r="D1403" s="49">
        <v>4.1861869168742754E-4</v>
      </c>
      <c r="E1403" s="48">
        <v>1.7110317198567699E-3</v>
      </c>
      <c r="F1403" s="49">
        <v>2.2246541398509285E-4</v>
      </c>
      <c r="G1403" s="50">
        <v>1348.0562843668599</v>
      </c>
      <c r="H1403" s="51">
        <v>175.27196947697951</v>
      </c>
      <c r="I1403" s="52">
        <v>808.83377062012005</v>
      </c>
      <c r="J1403" s="51">
        <v>105.16318168618824</v>
      </c>
      <c r="K1403" s="53">
        <v>2156.89005498698</v>
      </c>
      <c r="L1403" s="51">
        <v>280.43515116316775</v>
      </c>
    </row>
    <row r="1404" spans="1:12" ht="21.6" customHeight="1" x14ac:dyDescent="0.3">
      <c r="A1404" s="46" t="s">
        <v>1427</v>
      </c>
      <c r="B1404" s="47">
        <v>0.13001828744806401</v>
      </c>
      <c r="C1404" s="48">
        <v>3.1146762922784001E-3</v>
      </c>
      <c r="D1404" s="49">
        <v>4.0496487747712325E-4</v>
      </c>
      <c r="E1404" s="48">
        <v>1.6495669586906101E-3</v>
      </c>
      <c r="F1404" s="49">
        <v>2.1447387099986448E-4</v>
      </c>
      <c r="G1404" s="50">
        <v>1306.13122611176</v>
      </c>
      <c r="H1404" s="51">
        <v>169.8209452014911</v>
      </c>
      <c r="I1404" s="52">
        <v>783.678735667056</v>
      </c>
      <c r="J1404" s="51">
        <v>101.89256712089467</v>
      </c>
      <c r="K1404" s="53">
        <v>2089.8099617788098</v>
      </c>
      <c r="L1404" s="51">
        <v>271.71351232238578</v>
      </c>
    </row>
    <row r="1405" spans="1:12" ht="21.6" customHeight="1" x14ac:dyDescent="0.3">
      <c r="A1405" s="46" t="s">
        <v>1428</v>
      </c>
      <c r="B1405" s="47">
        <v>0.13001828744806401</v>
      </c>
      <c r="C1405" s="48">
        <v>3.1730723040231099E-3</v>
      </c>
      <c r="D1405" s="49">
        <v>4.1255742691796748E-4</v>
      </c>
      <c r="E1405" s="48">
        <v>1.68806929100268E-3</v>
      </c>
      <c r="F1405" s="49">
        <v>2.1947987830983607E-4</v>
      </c>
      <c r="G1405" s="50">
        <v>1341.6113301102</v>
      </c>
      <c r="H1405" s="51">
        <v>174.43400756184749</v>
      </c>
      <c r="I1405" s="52">
        <v>804.96679806612406</v>
      </c>
      <c r="J1405" s="51">
        <v>104.66040453710902</v>
      </c>
      <c r="K1405" s="53">
        <v>2146.5781281763302</v>
      </c>
      <c r="L1405" s="51">
        <v>279.09441209895652</v>
      </c>
    </row>
    <row r="1406" spans="1:12" ht="21.6" customHeight="1" x14ac:dyDescent="0.3">
      <c r="A1406" s="46" t="s">
        <v>1429</v>
      </c>
      <c r="B1406" s="47">
        <v>0.13001828744806401</v>
      </c>
      <c r="C1406" s="48">
        <v>3.07048383671311E-3</v>
      </c>
      <c r="D1406" s="49">
        <v>3.9921905008639957E-4</v>
      </c>
      <c r="E1406" s="48">
        <v>1.62785129273173E-3</v>
      </c>
      <c r="F1406" s="49">
        <v>2.1165043730109667E-4</v>
      </c>
      <c r="G1406" s="50">
        <v>1299.9115000059901</v>
      </c>
      <c r="H1406" s="51">
        <v>169.01226706482288</v>
      </c>
      <c r="I1406" s="52">
        <v>779.94690000359901</v>
      </c>
      <c r="J1406" s="51">
        <v>101.40736023889437</v>
      </c>
      <c r="K1406" s="53">
        <v>2079.8584000095898</v>
      </c>
      <c r="L1406" s="51">
        <v>270.41962730371722</v>
      </c>
    </row>
    <row r="1407" spans="1:12" ht="21.6" customHeight="1" x14ac:dyDescent="0.3">
      <c r="A1407" s="46" t="s">
        <v>1430</v>
      </c>
      <c r="B1407" s="47">
        <v>0.13001828744806401</v>
      </c>
      <c r="C1407" s="48">
        <v>3.1342119756705101E-3</v>
      </c>
      <c r="D1407" s="49">
        <v>4.0750487357589299E-4</v>
      </c>
      <c r="E1407" s="48">
        <v>1.66992578843666E-3</v>
      </c>
      <c r="F1407" s="49">
        <v>2.1712089117789258E-4</v>
      </c>
      <c r="G1407" s="50">
        <v>1316.0778686020999</v>
      </c>
      <c r="H1407" s="51">
        <v>171.11419062394324</v>
      </c>
      <c r="I1407" s="52">
        <v>789.64672116126303</v>
      </c>
      <c r="J1407" s="51">
        <v>102.66851437436635</v>
      </c>
      <c r="K1407" s="53">
        <v>2105.7245897633602</v>
      </c>
      <c r="L1407" s="51">
        <v>273.78270499830961</v>
      </c>
    </row>
    <row r="1408" spans="1:12" ht="21.6" customHeight="1" x14ac:dyDescent="0.3">
      <c r="A1408" s="46" t="s">
        <v>1431</v>
      </c>
      <c r="B1408" s="47">
        <v>0.13001828744806401</v>
      </c>
      <c r="C1408" s="48">
        <v>3.0330107444789499E-3</v>
      </c>
      <c r="D1408" s="49">
        <v>3.9434686280873072E-4</v>
      </c>
      <c r="E1408" s="48">
        <v>1.6106929057182701E-3</v>
      </c>
      <c r="F1408" s="49">
        <v>2.0941953320623551E-4</v>
      </c>
      <c r="G1408" s="50">
        <v>1275.5512129082799</v>
      </c>
      <c r="H1408" s="51">
        <v>165.84498425463545</v>
      </c>
      <c r="I1408" s="52">
        <v>765.33072774497305</v>
      </c>
      <c r="J1408" s="51">
        <v>99.506990552781929</v>
      </c>
      <c r="K1408" s="53">
        <v>2040.88194065326</v>
      </c>
      <c r="L1408" s="51">
        <v>265.35197480741738</v>
      </c>
    </row>
    <row r="1409" spans="1:12" ht="21.6" customHeight="1" x14ac:dyDescent="0.3">
      <c r="A1409" s="46" t="s">
        <v>1432</v>
      </c>
      <c r="B1409" s="47">
        <v>0.13001828744806401</v>
      </c>
      <c r="C1409" s="48">
        <v>3.0890239837430698E-3</v>
      </c>
      <c r="D1409" s="49">
        <v>4.0162960825227025E-4</v>
      </c>
      <c r="E1409" s="48">
        <v>1.6476679978395001E-3</v>
      </c>
      <c r="F1409" s="49">
        <v>2.1422697136207224E-4</v>
      </c>
      <c r="G1409" s="50">
        <v>1309.83068790686</v>
      </c>
      <c r="H1409" s="51">
        <v>170.30194288856956</v>
      </c>
      <c r="I1409" s="52">
        <v>785.89841274412095</v>
      </c>
      <c r="J1409" s="51">
        <v>102.18116573314236</v>
      </c>
      <c r="K1409" s="53">
        <v>2095.7291006509799</v>
      </c>
      <c r="L1409" s="51">
        <v>272.48310862171195</v>
      </c>
    </row>
    <row r="1410" spans="1:12" ht="21.6" customHeight="1" x14ac:dyDescent="0.3">
      <c r="A1410" s="46" t="s">
        <v>1433</v>
      </c>
      <c r="B1410" s="47">
        <v>0.13001828744806401</v>
      </c>
      <c r="C1410" s="48">
        <v>2.9901744039421202E-3</v>
      </c>
      <c r="D1410" s="49">
        <v>3.8877735517159004E-4</v>
      </c>
      <c r="E1410" s="48">
        <v>1.58964361913531E-3</v>
      </c>
      <c r="F1410" s="49">
        <v>2.0668274101271554E-4</v>
      </c>
      <c r="G1410" s="50">
        <v>1269.5223488837801</v>
      </c>
      <c r="H1410" s="51">
        <v>165.06112167891271</v>
      </c>
      <c r="I1410" s="52">
        <v>761.71340933026795</v>
      </c>
      <c r="J1410" s="51">
        <v>99.036673007347616</v>
      </c>
      <c r="K1410" s="53">
        <v>2031.2357582140401</v>
      </c>
      <c r="L1410" s="51">
        <v>264.09779468626033</v>
      </c>
    </row>
    <row r="1411" spans="1:12" ht="21.6" customHeight="1" x14ac:dyDescent="0.3">
      <c r="A1411" s="46" t="s">
        <v>1434</v>
      </c>
      <c r="B1411" s="47">
        <v>0.13001828744806401</v>
      </c>
      <c r="C1411" s="48">
        <v>3.4096880600834002E-3</v>
      </c>
      <c r="D1411" s="49">
        <v>4.4332180230415529E-4</v>
      </c>
      <c r="E1411" s="48">
        <v>2.03117805248622E-3</v>
      </c>
      <c r="F1411" s="49">
        <v>2.6409029188635219E-4</v>
      </c>
      <c r="G1411" s="50">
        <v>1358.74155423613</v>
      </c>
      <c r="H1411" s="51">
        <v>176.66124996630242</v>
      </c>
      <c r="I1411" s="52">
        <v>815.24493254168101</v>
      </c>
      <c r="J1411" s="51">
        <v>105.99674997978184</v>
      </c>
      <c r="K1411" s="53">
        <v>2173.9864867778101</v>
      </c>
      <c r="L1411" s="51">
        <v>282.65799994608426</v>
      </c>
    </row>
    <row r="1412" spans="1:12" ht="21.6" customHeight="1" x14ac:dyDescent="0.3">
      <c r="A1412" s="46" t="s">
        <v>1435</v>
      </c>
      <c r="B1412" s="47">
        <v>0.13001828744806401</v>
      </c>
      <c r="C1412" s="48">
        <v>3.30176304117317E-3</v>
      </c>
      <c r="D1412" s="49">
        <v>4.2928957617264721E-4</v>
      </c>
      <c r="E1412" s="48">
        <v>1.9613959831734401E-3</v>
      </c>
      <c r="F1412" s="49">
        <v>2.5501734673972245E-4</v>
      </c>
      <c r="G1412" s="50">
        <v>1316.6416836231199</v>
      </c>
      <c r="H1412" s="51">
        <v>171.18749688741374</v>
      </c>
      <c r="I1412" s="52">
        <v>789.98501017387696</v>
      </c>
      <c r="J1412" s="51">
        <v>102.71249813244891</v>
      </c>
      <c r="K1412" s="53">
        <v>2106.6266937969999</v>
      </c>
      <c r="L1412" s="51">
        <v>273.89999501986267</v>
      </c>
    </row>
    <row r="1413" spans="1:12" ht="21.6" customHeight="1" x14ac:dyDescent="0.3">
      <c r="A1413" s="46" t="s">
        <v>1436</v>
      </c>
      <c r="B1413" s="47">
        <v>0.13001828744806401</v>
      </c>
      <c r="C1413" s="48">
        <v>3.3627944361416299E-3</v>
      </c>
      <c r="D1413" s="49">
        <v>4.3722477362701277E-4</v>
      </c>
      <c r="E1413" s="48">
        <v>2.0056108468524399E-3</v>
      </c>
      <c r="F1413" s="49">
        <v>2.6076608759501561E-4</v>
      </c>
      <c r="G1413" s="50">
        <v>1352.28041508503</v>
      </c>
      <c r="H1413" s="51">
        <v>175.82118371891275</v>
      </c>
      <c r="I1413" s="52">
        <v>811.36824905101901</v>
      </c>
      <c r="J1413" s="51">
        <v>105.49271023134779</v>
      </c>
      <c r="K1413" s="53">
        <v>2163.6486641360498</v>
      </c>
      <c r="L1413" s="51">
        <v>281.31389395026054</v>
      </c>
    </row>
    <row r="1414" spans="1:12" ht="21.6" customHeight="1" x14ac:dyDescent="0.3">
      <c r="A1414" s="46" t="s">
        <v>1437</v>
      </c>
      <c r="B1414" s="47">
        <v>0.13001828744806401</v>
      </c>
      <c r="C1414" s="48">
        <v>3.2572704773458101E-3</v>
      </c>
      <c r="D1414" s="49">
        <v>4.2350472921964019E-4</v>
      </c>
      <c r="E1414" s="48">
        <v>1.9372169688116399E-3</v>
      </c>
      <c r="F1414" s="49">
        <v>2.5187363270021905E-4</v>
      </c>
      <c r="G1414" s="50">
        <v>1310.40472586277</v>
      </c>
      <c r="H1414" s="51">
        <v>170.37657832052716</v>
      </c>
      <c r="I1414" s="52">
        <v>786.24283551766496</v>
      </c>
      <c r="J1414" s="51">
        <v>102.22594699231668</v>
      </c>
      <c r="K1414" s="53">
        <v>2096.64756138044</v>
      </c>
      <c r="L1414" s="51">
        <v>272.60252531284385</v>
      </c>
    </row>
    <row r="1415" spans="1:12" ht="21.6" customHeight="1" x14ac:dyDescent="0.3">
      <c r="A1415" s="46" t="s">
        <v>1438</v>
      </c>
      <c r="B1415" s="47">
        <v>0.13001828744806401</v>
      </c>
      <c r="C1415" s="48">
        <v>3.3201191313052998E-3</v>
      </c>
      <c r="D1415" s="49">
        <v>4.3167620357586903E-4</v>
      </c>
      <c r="E1415" s="48">
        <v>1.9835575185597901E-3</v>
      </c>
      <c r="F1415" s="49">
        <v>2.5789875161787536E-4</v>
      </c>
      <c r="G1415" s="50">
        <v>1326.5352628534499</v>
      </c>
      <c r="H1415" s="51">
        <v>172.47384311567299</v>
      </c>
      <c r="I1415" s="52">
        <v>795.92115771207204</v>
      </c>
      <c r="J1415" s="51">
        <v>103.48430586940407</v>
      </c>
      <c r="K1415" s="53">
        <v>2122.4564205655201</v>
      </c>
      <c r="L1415" s="51">
        <v>275.95814898507706</v>
      </c>
    </row>
    <row r="1416" spans="1:12" ht="21.6" customHeight="1" x14ac:dyDescent="0.3">
      <c r="A1416" s="46" t="s">
        <v>1439</v>
      </c>
      <c r="B1416" s="47">
        <v>0.13001828744806401</v>
      </c>
      <c r="C1416" s="48">
        <v>3.2161433918723998E-3</v>
      </c>
      <c r="D1416" s="49">
        <v>4.1815745599865724E-4</v>
      </c>
      <c r="E1416" s="48">
        <v>1.9163610430936999E-3</v>
      </c>
      <c r="F1416" s="49">
        <v>2.4916198095522847E-4</v>
      </c>
      <c r="G1416" s="50">
        <v>1285.8416153676999</v>
      </c>
      <c r="H1416" s="51">
        <v>167.18292475956056</v>
      </c>
      <c r="I1416" s="52">
        <v>771.50496922061996</v>
      </c>
      <c r="J1416" s="51">
        <v>100.30975485573634</v>
      </c>
      <c r="K1416" s="53">
        <v>2057.3465845883202</v>
      </c>
      <c r="L1416" s="51">
        <v>267.49267961529688</v>
      </c>
    </row>
    <row r="1417" spans="1:12" ht="21.6" customHeight="1" x14ac:dyDescent="0.3">
      <c r="A1417" s="46" t="s">
        <v>1440</v>
      </c>
      <c r="B1417" s="47">
        <v>0.13001828744806401</v>
      </c>
      <c r="C1417" s="48">
        <v>3.2746645119934499E-3</v>
      </c>
      <c r="D1417" s="49">
        <v>4.2576627181633865E-4</v>
      </c>
      <c r="E1417" s="48">
        <v>1.9587748828566098E-3</v>
      </c>
      <c r="F1417" s="49">
        <v>2.546765557652986E-4</v>
      </c>
      <c r="G1417" s="50">
        <v>1320.2723939227201</v>
      </c>
      <c r="H1417" s="51">
        <v>171.65955562278782</v>
      </c>
      <c r="I1417" s="52">
        <v>792.16343635363398</v>
      </c>
      <c r="J1417" s="51">
        <v>102.99573337367295</v>
      </c>
      <c r="K1417" s="53">
        <v>2112.4358302763499</v>
      </c>
      <c r="L1417" s="51">
        <v>274.65528899646074</v>
      </c>
    </row>
    <row r="1418" spans="1:12" ht="21.6" customHeight="1" x14ac:dyDescent="0.3">
      <c r="A1418" s="46" t="s">
        <v>1441</v>
      </c>
      <c r="B1418" s="47">
        <v>0.13001828744806401</v>
      </c>
      <c r="C1418" s="48">
        <v>3.1730161523676899E-3</v>
      </c>
      <c r="D1418" s="49">
        <v>4.1255012617589241E-4</v>
      </c>
      <c r="E1418" s="48">
        <v>1.89292399982922E-3</v>
      </c>
      <c r="F1418" s="49">
        <v>2.4611473672713462E-4</v>
      </c>
      <c r="G1418" s="50">
        <v>1279.79604846903</v>
      </c>
      <c r="H1418" s="51">
        <v>166.3968905047428</v>
      </c>
      <c r="I1418" s="52">
        <v>767.87762908141997</v>
      </c>
      <c r="J1418" s="51">
        <v>99.838134302845944</v>
      </c>
      <c r="K1418" s="53">
        <v>2047.6736775504501</v>
      </c>
      <c r="L1418" s="51">
        <v>266.23502480758873</v>
      </c>
    </row>
    <row r="1419" spans="1:12" ht="21.6" customHeight="1" x14ac:dyDescent="0.3">
      <c r="A1419" s="46" t="s">
        <v>1442</v>
      </c>
      <c r="B1419" s="47">
        <v>0.13001828744806401</v>
      </c>
      <c r="C1419" s="48">
        <v>3.4011009436267399E-3</v>
      </c>
      <c r="D1419" s="49">
        <v>4.422053201283432E-4</v>
      </c>
      <c r="E1419" s="48">
        <v>2.0154876803304498E-3</v>
      </c>
      <c r="F1419" s="49">
        <v>2.6205025656923618E-4</v>
      </c>
      <c r="G1419" s="50">
        <v>1358.2602664931401</v>
      </c>
      <c r="H1419" s="51">
        <v>176.59867375818911</v>
      </c>
      <c r="I1419" s="52">
        <v>814.95615989588396</v>
      </c>
      <c r="J1419" s="51">
        <v>105.95920425491346</v>
      </c>
      <c r="K1419" s="53">
        <v>2173.2164263890199</v>
      </c>
      <c r="L1419" s="51">
        <v>282.5578780131026</v>
      </c>
    </row>
    <row r="1420" spans="1:12" ht="21.6" customHeight="1" x14ac:dyDescent="0.3">
      <c r="A1420" s="46" t="s">
        <v>1443</v>
      </c>
      <c r="B1420" s="47">
        <v>0.13001828744806401</v>
      </c>
      <c r="C1420" s="48">
        <v>3.29290992527961E-3</v>
      </c>
      <c r="D1420" s="49">
        <v>4.2813850920558731E-4</v>
      </c>
      <c r="E1420" s="48">
        <v>1.9452912919847201E-3</v>
      </c>
      <c r="F1420" s="49">
        <v>2.5292344237148515E-4</v>
      </c>
      <c r="G1420" s="50">
        <v>1316.14726998845</v>
      </c>
      <c r="H1420" s="51">
        <v>171.12321407334301</v>
      </c>
      <c r="I1420" s="52">
        <v>789.68836199307498</v>
      </c>
      <c r="J1420" s="51">
        <v>102.67392844400645</v>
      </c>
      <c r="K1420" s="53">
        <v>2105.8356319815298</v>
      </c>
      <c r="L1420" s="51">
        <v>273.79714251734947</v>
      </c>
    </row>
    <row r="1421" spans="1:12" ht="21.6" customHeight="1" x14ac:dyDescent="0.3">
      <c r="A1421" s="46" t="s">
        <v>1444</v>
      </c>
      <c r="B1421" s="47">
        <v>0.13001828744806401</v>
      </c>
      <c r="C1421" s="48">
        <v>3.3542313802340899E-3</v>
      </c>
      <c r="D1421" s="49">
        <v>4.361114197625924E-4</v>
      </c>
      <c r="E1421" s="48">
        <v>1.98992047469667E-3</v>
      </c>
      <c r="F1421" s="49">
        <v>2.5872605227789965E-4</v>
      </c>
      <c r="G1421" s="50">
        <v>1351.8007772082599</v>
      </c>
      <c r="H1421" s="51">
        <v>175.75882202357988</v>
      </c>
      <c r="I1421" s="52">
        <v>811.080466324957</v>
      </c>
      <c r="J1421" s="51">
        <v>105.45529321414806</v>
      </c>
      <c r="K1421" s="53">
        <v>2162.8812435332202</v>
      </c>
      <c r="L1421" s="51">
        <v>281.21411523772792</v>
      </c>
    </row>
    <row r="1422" spans="1:12" ht="21.6" customHeight="1" x14ac:dyDescent="0.3">
      <c r="A1422" s="46" t="s">
        <v>1445</v>
      </c>
      <c r="B1422" s="47">
        <v>0.13001828744806401</v>
      </c>
      <c r="C1422" s="48">
        <v>3.2484414220013799E-3</v>
      </c>
      <c r="D1422" s="49">
        <v>4.2235679056397321E-4</v>
      </c>
      <c r="E1422" s="48">
        <v>1.9211122776229099E-3</v>
      </c>
      <c r="F1422" s="49">
        <v>2.4977972833198044E-4</v>
      </c>
      <c r="G1422" s="50">
        <v>1309.91196209433</v>
      </c>
      <c r="H1422" s="51">
        <v>170.31251001923812</v>
      </c>
      <c r="I1422" s="52">
        <v>785.94717725659905</v>
      </c>
      <c r="J1422" s="51">
        <v>102.18750601154301</v>
      </c>
      <c r="K1422" s="53">
        <v>2095.85913935093</v>
      </c>
      <c r="L1422" s="51">
        <v>272.50001603078113</v>
      </c>
    </row>
    <row r="1423" spans="1:12" ht="21.6" customHeight="1" x14ac:dyDescent="0.3">
      <c r="A1423" s="46" t="s">
        <v>1446</v>
      </c>
      <c r="B1423" s="47">
        <v>0.13001828744806401</v>
      </c>
      <c r="C1423" s="48">
        <v>3.3115606768418398E-3</v>
      </c>
      <c r="D1423" s="49">
        <v>4.3056344798332775E-4</v>
      </c>
      <c r="E1423" s="48">
        <v>1.9678671464040298E-3</v>
      </c>
      <c r="F1423" s="49">
        <v>2.558587163007606E-4</v>
      </c>
      <c r="G1423" s="50">
        <v>1326.05594050427</v>
      </c>
      <c r="H1423" s="51">
        <v>172.41152244469706</v>
      </c>
      <c r="I1423" s="52">
        <v>795.63356430256601</v>
      </c>
      <c r="J1423" s="51">
        <v>103.44691346681876</v>
      </c>
      <c r="K1423" s="53">
        <v>2121.68950480684</v>
      </c>
      <c r="L1423" s="51">
        <v>275.85843591151581</v>
      </c>
    </row>
    <row r="1424" spans="1:12" ht="21.6" customHeight="1" x14ac:dyDescent="0.3">
      <c r="A1424" s="46" t="s">
        <v>1447</v>
      </c>
      <c r="B1424" s="47">
        <v>0.13001828744806401</v>
      </c>
      <c r="C1424" s="48">
        <v>3.2073189379720401E-3</v>
      </c>
      <c r="D1424" s="49">
        <v>4.170101156148681E-4</v>
      </c>
      <c r="E1424" s="48">
        <v>1.9002563519049699E-3</v>
      </c>
      <c r="F1424" s="49">
        <v>2.4706807658698987E-4</v>
      </c>
      <c r="G1424" s="50">
        <v>1285.34916712685</v>
      </c>
      <c r="H1424" s="51">
        <v>167.11889748262846</v>
      </c>
      <c r="I1424" s="52">
        <v>771.20950027611002</v>
      </c>
      <c r="J1424" s="51">
        <v>100.27133848957708</v>
      </c>
      <c r="K1424" s="53">
        <v>2056.5586674029601</v>
      </c>
      <c r="L1424" s="51">
        <v>267.39023597220552</v>
      </c>
    </row>
    <row r="1425" spans="1:12" ht="21.6" customHeight="1" x14ac:dyDescent="0.3">
      <c r="A1425" s="46" t="s">
        <v>1448</v>
      </c>
      <c r="B1425" s="47">
        <v>0.13001828744806401</v>
      </c>
      <c r="C1425" s="48">
        <v>3.2661293797433101E-3</v>
      </c>
      <c r="D1425" s="49">
        <v>4.2465654853803274E-4</v>
      </c>
      <c r="E1425" s="48">
        <v>1.94308451070084E-3</v>
      </c>
      <c r="F1425" s="49">
        <v>2.5263652044818264E-4</v>
      </c>
      <c r="G1425" s="50">
        <v>1319.7946708110301</v>
      </c>
      <c r="H1425" s="51">
        <v>171.59744288193153</v>
      </c>
      <c r="I1425" s="52">
        <v>791.876802486619</v>
      </c>
      <c r="J1425" s="51">
        <v>102.95846572915904</v>
      </c>
      <c r="K1425" s="53">
        <v>2111.6714732976502</v>
      </c>
      <c r="L1425" s="51">
        <v>274.55590861109056</v>
      </c>
    </row>
    <row r="1426" spans="1:12" ht="21.6" customHeight="1" x14ac:dyDescent="0.3">
      <c r="A1426" s="46" t="s">
        <v>1449</v>
      </c>
      <c r="B1426" s="47">
        <v>0.13001828744806401</v>
      </c>
      <c r="C1426" s="48">
        <v>3.1642150206806501E-3</v>
      </c>
      <c r="D1426" s="49">
        <v>4.1140581810633858E-4</v>
      </c>
      <c r="E1426" s="48">
        <v>1.87681930864049E-3</v>
      </c>
      <c r="F1426" s="49">
        <v>2.4402083235889599E-4</v>
      </c>
      <c r="G1426" s="50">
        <v>1279.3051994656601</v>
      </c>
      <c r="H1426" s="51">
        <v>166.33307115792906</v>
      </c>
      <c r="I1426" s="52">
        <v>767.58311967940097</v>
      </c>
      <c r="J1426" s="51">
        <v>99.79984269475807</v>
      </c>
      <c r="K1426" s="53">
        <v>2046.88831914507</v>
      </c>
      <c r="L1426" s="51">
        <v>266.13291385268712</v>
      </c>
    </row>
    <row r="1427" spans="1:12" ht="21.6" customHeight="1" x14ac:dyDescent="0.3">
      <c r="A1427" s="46" t="s">
        <v>1450</v>
      </c>
      <c r="B1427" s="47">
        <v>0.13001828744806401</v>
      </c>
      <c r="C1427" s="48">
        <v>3.3385131405276099E-3</v>
      </c>
      <c r="D1427" s="49">
        <v>4.3406776115425774E-4</v>
      </c>
      <c r="E1427" s="48">
        <v>1.9041661244721801E-3</v>
      </c>
      <c r="F1427" s="49">
        <v>2.4757641852048997E-4</v>
      </c>
      <c r="G1427" s="50">
        <v>1354.52996496934</v>
      </c>
      <c r="H1427" s="51">
        <v>176.11366634239971</v>
      </c>
      <c r="I1427" s="52">
        <v>812.71797898160298</v>
      </c>
      <c r="J1427" s="51">
        <v>105.6681998054397</v>
      </c>
      <c r="K1427" s="53">
        <v>2167.2479439509402</v>
      </c>
      <c r="L1427" s="51">
        <v>281.78186614783942</v>
      </c>
    </row>
    <row r="1428" spans="1:12" ht="21.6" customHeight="1" x14ac:dyDescent="0.3">
      <c r="A1428" s="46" t="s">
        <v>1451</v>
      </c>
      <c r="B1428" s="47">
        <v>0.13001828744806401</v>
      </c>
      <c r="C1428" s="48">
        <v>3.23144950978336E-3</v>
      </c>
      <c r="D1428" s="49">
        <v>4.2014753123691844E-4</v>
      </c>
      <c r="E1428" s="48">
        <v>1.8363274933549201E-3</v>
      </c>
      <c r="F1428" s="49">
        <v>2.3875615587980287E-4</v>
      </c>
      <c r="G1428" s="50">
        <v>1312.4792327841601</v>
      </c>
      <c r="H1428" s="51">
        <v>170.64630215774545</v>
      </c>
      <c r="I1428" s="52">
        <v>787.48753967050095</v>
      </c>
      <c r="J1428" s="51">
        <v>102.38778129464791</v>
      </c>
      <c r="K1428" s="53">
        <v>2099.9667724546698</v>
      </c>
      <c r="L1428" s="51">
        <v>273.03408345239336</v>
      </c>
    </row>
    <row r="1429" spans="1:12" ht="21.6" customHeight="1" x14ac:dyDescent="0.3">
      <c r="A1429" s="46" t="s">
        <v>1452</v>
      </c>
      <c r="B1429" s="47">
        <v>0.13001828744806401</v>
      </c>
      <c r="C1429" s="48">
        <v>3.2915798862064001E-3</v>
      </c>
      <c r="D1429" s="49">
        <v>4.2796557980304958E-4</v>
      </c>
      <c r="E1429" s="48">
        <v>1.8785989188384001E-3</v>
      </c>
      <c r="F1429" s="49">
        <v>2.4425221422915338E-4</v>
      </c>
      <c r="G1429" s="50">
        <v>1348.0641523659999</v>
      </c>
      <c r="H1429" s="51">
        <v>175.27299246075333</v>
      </c>
      <c r="I1429" s="52">
        <v>808.838491419604</v>
      </c>
      <c r="J1429" s="51">
        <v>105.16379547645253</v>
      </c>
      <c r="K1429" s="53">
        <v>2156.9026437856101</v>
      </c>
      <c r="L1429" s="51">
        <v>280.43678793720585</v>
      </c>
    </row>
    <row r="1430" spans="1:12" ht="21.6" customHeight="1" x14ac:dyDescent="0.3">
      <c r="A1430" s="46" t="s">
        <v>1453</v>
      </c>
      <c r="B1430" s="47">
        <v>0.13001828744806401</v>
      </c>
      <c r="C1430" s="48">
        <v>3.1869247332872198E-3</v>
      </c>
      <c r="D1430" s="49">
        <v>4.1435849604788249E-4</v>
      </c>
      <c r="E1430" s="48">
        <v>1.8121484789931099E-3</v>
      </c>
      <c r="F1430" s="49">
        <v>2.3561244184029816E-4</v>
      </c>
      <c r="G1430" s="50">
        <v>1306.2382164139001</v>
      </c>
      <c r="H1430" s="51">
        <v>169.83485589734892</v>
      </c>
      <c r="I1430" s="52">
        <v>783.74292984834597</v>
      </c>
      <c r="J1430" s="51">
        <v>101.90091353841011</v>
      </c>
      <c r="K1430" s="53">
        <v>2089.9811462622501</v>
      </c>
      <c r="L1430" s="51">
        <v>271.73576943575904</v>
      </c>
    </row>
    <row r="1431" spans="1:12" ht="21.6" customHeight="1" x14ac:dyDescent="0.3">
      <c r="A1431" s="46" t="s">
        <v>1454</v>
      </c>
      <c r="B1431" s="47">
        <v>0.13001828744806401</v>
      </c>
      <c r="C1431" s="48">
        <v>3.2501735810929202E-3</v>
      </c>
      <c r="D1431" s="49">
        <v>4.2258200292264288E-4</v>
      </c>
      <c r="E1431" s="48">
        <v>1.85864443655246E-3</v>
      </c>
      <c r="F1431" s="49">
        <v>2.4165776661542272E-4</v>
      </c>
      <c r="G1431" s="50">
        <v>1322.3967317284701</v>
      </c>
      <c r="H1431" s="51">
        <v>171.93575838625262</v>
      </c>
      <c r="I1431" s="52">
        <v>793.43803903708499</v>
      </c>
      <c r="J1431" s="51">
        <v>103.16145503175196</v>
      </c>
      <c r="K1431" s="53">
        <v>2115.8347707655598</v>
      </c>
      <c r="L1431" s="51">
        <v>275.09721341800457</v>
      </c>
    </row>
    <row r="1432" spans="1:12" ht="21.6" customHeight="1" x14ac:dyDescent="0.3">
      <c r="A1432" s="46" t="s">
        <v>1455</v>
      </c>
      <c r="B1432" s="47">
        <v>0.13001828744806401</v>
      </c>
      <c r="C1432" s="48">
        <v>3.14701068978328E-3</v>
      </c>
      <c r="D1432" s="49">
        <v>4.091689404663727E-4</v>
      </c>
      <c r="E1432" s="48">
        <v>1.79327744080908E-3</v>
      </c>
      <c r="F1432" s="49">
        <v>2.3315886177324355E-4</v>
      </c>
      <c r="G1432" s="50">
        <v>1281.7495045748401</v>
      </c>
      <c r="H1432" s="51">
        <v>166.65087552222519</v>
      </c>
      <c r="I1432" s="52">
        <v>769.04970274490597</v>
      </c>
      <c r="J1432" s="51">
        <v>99.990525313335368</v>
      </c>
      <c r="K1432" s="53">
        <v>2050.7992073197402</v>
      </c>
      <c r="L1432" s="51">
        <v>266.64140083556055</v>
      </c>
    </row>
    <row r="1433" spans="1:12" ht="21.6" customHeight="1" x14ac:dyDescent="0.3">
      <c r="A1433" s="46" t="s">
        <v>1456</v>
      </c>
      <c r="B1433" s="47">
        <v>0.13001828744806401</v>
      </c>
      <c r="C1433" s="48">
        <v>3.2046805475221801E-3</v>
      </c>
      <c r="D1433" s="49">
        <v>4.1666707660695799E-4</v>
      </c>
      <c r="E1433" s="48">
        <v>1.8338618008492699E-3</v>
      </c>
      <c r="F1433" s="49">
        <v>2.3843557076284471E-4</v>
      </c>
      <c r="G1433" s="50">
        <v>1316.12933275775</v>
      </c>
      <c r="H1433" s="51">
        <v>171.12088190532583</v>
      </c>
      <c r="I1433" s="52">
        <v>789.67759965464995</v>
      </c>
      <c r="J1433" s="51">
        <v>102.67252914319549</v>
      </c>
      <c r="K1433" s="53">
        <v>2105.8069324123999</v>
      </c>
      <c r="L1433" s="51">
        <v>273.79341104852131</v>
      </c>
    </row>
    <row r="1434" spans="1:12" ht="21.6" customHeight="1" x14ac:dyDescent="0.3">
      <c r="A1434" s="46" t="s">
        <v>1457</v>
      </c>
      <c r="B1434" s="47">
        <v>0.13001828744806401</v>
      </c>
      <c r="C1434" s="48">
        <v>3.10385222610621E-3</v>
      </c>
      <c r="D1434" s="49">
        <v>4.035575509301906E-4</v>
      </c>
      <c r="E1434" s="48">
        <v>1.7698403975446001E-3</v>
      </c>
      <c r="F1434" s="49">
        <v>2.3011161754514969E-4</v>
      </c>
      <c r="G1434" s="50">
        <v>1275.7000036111001</v>
      </c>
      <c r="H1434" s="51">
        <v>165.86432976700431</v>
      </c>
      <c r="I1434" s="52">
        <v>765.42000216665997</v>
      </c>
      <c r="J1434" s="51">
        <v>99.518597860202576</v>
      </c>
      <c r="K1434" s="53">
        <v>2041.1200057777601</v>
      </c>
      <c r="L1434" s="51">
        <v>265.38292762720687</v>
      </c>
    </row>
    <row r="1435" spans="1:12" ht="21.6" customHeight="1" x14ac:dyDescent="0.3">
      <c r="A1435" s="46" t="s">
        <v>1458</v>
      </c>
      <c r="B1435" s="47">
        <v>0.13001828744806401</v>
      </c>
      <c r="C1435" s="48">
        <v>3.33117298421385E-3</v>
      </c>
      <c r="D1435" s="49">
        <v>4.3311340660074157E-4</v>
      </c>
      <c r="E1435" s="48">
        <v>1.8903944288969599E-3</v>
      </c>
      <c r="F1435" s="49">
        <v>2.4578584624654375E-4</v>
      </c>
      <c r="G1435" s="50">
        <v>1354.12537149526</v>
      </c>
      <c r="H1435" s="51">
        <v>176.06106179178718</v>
      </c>
      <c r="I1435" s="52">
        <v>812.47522289715801</v>
      </c>
      <c r="J1435" s="51">
        <v>105.63663707507257</v>
      </c>
      <c r="K1435" s="53">
        <v>2166.6005943924201</v>
      </c>
      <c r="L1435" s="51">
        <v>281.69769886685975</v>
      </c>
    </row>
    <row r="1436" spans="1:12" ht="21.6" customHeight="1" x14ac:dyDescent="0.3">
      <c r="A1436" s="46" t="s">
        <v>1459</v>
      </c>
      <c r="B1436" s="47">
        <v>0.13001828744806401</v>
      </c>
      <c r="C1436" s="48">
        <v>3.2238639729183999E-3</v>
      </c>
      <c r="D1436" s="49">
        <v>4.1916127272436217E-4</v>
      </c>
      <c r="E1436" s="48">
        <v>1.82219214320629E-3</v>
      </c>
      <c r="F1436" s="49">
        <v>2.3691830186099922E-4</v>
      </c>
      <c r="G1436" s="50">
        <v>1312.0626421606</v>
      </c>
      <c r="H1436" s="51">
        <v>170.59213775830324</v>
      </c>
      <c r="I1436" s="52">
        <v>787.23758529636302</v>
      </c>
      <c r="J1436" s="51">
        <v>102.35528265498233</v>
      </c>
      <c r="K1436" s="53">
        <v>2099.3002274569599</v>
      </c>
      <c r="L1436" s="51">
        <v>272.94742041328556</v>
      </c>
    </row>
    <row r="1437" spans="1:12" ht="21.6" customHeight="1" x14ac:dyDescent="0.3">
      <c r="A1437" s="46" t="s">
        <v>1460</v>
      </c>
      <c r="B1437" s="47">
        <v>0.13001828744806401</v>
      </c>
      <c r="C1437" s="48">
        <v>3.28425535684723E-3</v>
      </c>
      <c r="D1437" s="49">
        <v>4.2701325703940719E-4</v>
      </c>
      <c r="E1437" s="48">
        <v>1.86482722326318E-3</v>
      </c>
      <c r="F1437" s="49">
        <v>2.4246164195520717E-4</v>
      </c>
      <c r="G1437" s="50">
        <v>1347.6606304545301</v>
      </c>
      <c r="H1437" s="51">
        <v>175.22052723287626</v>
      </c>
      <c r="I1437" s="52">
        <v>808.59637827271899</v>
      </c>
      <c r="J1437" s="51">
        <v>105.13231633972588</v>
      </c>
      <c r="K1437" s="53">
        <v>2156.2570087272502</v>
      </c>
      <c r="L1437" s="51">
        <v>280.35284357260213</v>
      </c>
    </row>
    <row r="1438" spans="1:12" ht="21.6" customHeight="1" x14ac:dyDescent="0.3">
      <c r="A1438" s="46" t="s">
        <v>1461</v>
      </c>
      <c r="B1438" s="47">
        <v>0.13001828744806401</v>
      </c>
      <c r="C1438" s="48">
        <v>3.1793548233768499E-3</v>
      </c>
      <c r="D1438" s="49">
        <v>4.1337426932520004E-4</v>
      </c>
      <c r="E1438" s="48">
        <v>1.79801312884449E-3</v>
      </c>
      <c r="F1438" s="49">
        <v>2.3377458782149587E-4</v>
      </c>
      <c r="G1438" s="50">
        <v>1305.8226973529399</v>
      </c>
      <c r="H1438" s="51">
        <v>169.78083082064083</v>
      </c>
      <c r="I1438" s="52">
        <v>783.49361841176801</v>
      </c>
      <c r="J1438" s="51">
        <v>101.86849849238503</v>
      </c>
      <c r="K1438" s="53">
        <v>2089.31631576471</v>
      </c>
      <c r="L1438" s="51">
        <v>271.64932931302587</v>
      </c>
    </row>
    <row r="1439" spans="1:12" ht="21.6" customHeight="1" x14ac:dyDescent="0.3">
      <c r="A1439" s="46" t="s">
        <v>1462</v>
      </c>
      <c r="B1439" s="47">
        <v>0.13001828744806401</v>
      </c>
      <c r="C1439" s="48">
        <v>3.24285204030051E-3</v>
      </c>
      <c r="D1439" s="49">
        <v>4.2163006872733257E-4</v>
      </c>
      <c r="E1439" s="48">
        <v>1.8448727409772401E-3</v>
      </c>
      <c r="F1439" s="49">
        <v>2.3986719434147653E-4</v>
      </c>
      <c r="G1439" s="50">
        <v>1321.99341474729</v>
      </c>
      <c r="H1439" s="51">
        <v>171.88331980306086</v>
      </c>
      <c r="I1439" s="52">
        <v>793.19604884837599</v>
      </c>
      <c r="J1439" s="51">
        <v>103.12999188183677</v>
      </c>
      <c r="K1439" s="53">
        <v>2115.1894635956701</v>
      </c>
      <c r="L1439" s="51">
        <v>275.01331168489764</v>
      </c>
    </row>
    <row r="1440" spans="1:12" ht="21.6" customHeight="1" x14ac:dyDescent="0.3">
      <c r="A1440" s="46" t="s">
        <v>1463</v>
      </c>
      <c r="B1440" s="47">
        <v>0.13001828744806401</v>
      </c>
      <c r="C1440" s="48">
        <v>3.13944376843968E-3</v>
      </c>
      <c r="D1440" s="49">
        <v>4.0818510231202364E-4</v>
      </c>
      <c r="E1440" s="48">
        <v>1.7791420906604499E-3</v>
      </c>
      <c r="F1440" s="49">
        <v>2.3132100775443993E-4</v>
      </c>
      <c r="G1440" s="50">
        <v>1281.33419044417</v>
      </c>
      <c r="H1440" s="51">
        <v>166.5968770902025</v>
      </c>
      <c r="I1440" s="52">
        <v>768.80051426650402</v>
      </c>
      <c r="J1440" s="51">
        <v>99.958126254121751</v>
      </c>
      <c r="K1440" s="53">
        <v>2050.1347047106701</v>
      </c>
      <c r="L1440" s="51">
        <v>266.55500334432423</v>
      </c>
    </row>
    <row r="1441" spans="1:12" ht="21.6" customHeight="1" x14ac:dyDescent="0.3">
      <c r="A1441" s="46" t="s">
        <v>1464</v>
      </c>
      <c r="B1441" s="47">
        <v>0.13001828744806401</v>
      </c>
      <c r="C1441" s="48">
        <v>3.19737415414667E-3</v>
      </c>
      <c r="D1441" s="49">
        <v>4.157171118528523E-4</v>
      </c>
      <c r="E1441" s="48">
        <v>1.82009010527406E-3</v>
      </c>
      <c r="F1441" s="49">
        <v>2.3664499848889982E-4</v>
      </c>
      <c r="G1441" s="50">
        <v>1315.7270544565799</v>
      </c>
      <c r="H1441" s="51">
        <v>171.06857836953017</v>
      </c>
      <c r="I1441" s="52">
        <v>789.43623267395003</v>
      </c>
      <c r="J1441" s="51">
        <v>102.64114702171838</v>
      </c>
      <c r="K1441" s="53">
        <v>2105.1632871305301</v>
      </c>
      <c r="L1441" s="51">
        <v>273.70972539124853</v>
      </c>
    </row>
    <row r="1442" spans="1:12" ht="21.6" customHeight="1" x14ac:dyDescent="0.3">
      <c r="A1442" s="46" t="s">
        <v>1465</v>
      </c>
      <c r="B1442" s="47">
        <v>0.13001828744806401</v>
      </c>
      <c r="C1442" s="48">
        <v>3.0963004521795102E-3</v>
      </c>
      <c r="D1442" s="49">
        <v>4.0257568221704611E-4</v>
      </c>
      <c r="E1442" s="48">
        <v>1.7557050473959699E-3</v>
      </c>
      <c r="F1442" s="49">
        <v>2.2827376352634607E-4</v>
      </c>
      <c r="G1442" s="50">
        <v>1275.2857281604399</v>
      </c>
      <c r="H1442" s="51">
        <v>165.81046638237771</v>
      </c>
      <c r="I1442" s="52">
        <v>765.17143689626698</v>
      </c>
      <c r="J1442" s="51">
        <v>99.486279829427019</v>
      </c>
      <c r="K1442" s="53">
        <v>2040.45716505671</v>
      </c>
      <c r="L1442" s="51">
        <v>265.2967462118047</v>
      </c>
    </row>
    <row r="1443" spans="1:12" ht="21.6" customHeight="1" x14ac:dyDescent="0.3">
      <c r="A1443" s="46" t="s">
        <v>1466</v>
      </c>
      <c r="B1443" s="47">
        <v>0.13001828744806401</v>
      </c>
      <c r="C1443" s="48">
        <v>3.3634541973559498E-3</v>
      </c>
      <c r="D1443" s="49">
        <v>4.3731055465022332E-4</v>
      </c>
      <c r="E1443" s="48">
        <v>1.9102057455500001E-3</v>
      </c>
      <c r="F1443" s="49">
        <v>2.4836167970986332E-4</v>
      </c>
      <c r="G1443" s="50">
        <v>1356.1961804594</v>
      </c>
      <c r="H1443" s="51">
        <v>176.33030482693675</v>
      </c>
      <c r="I1443" s="52">
        <v>813.71770827564103</v>
      </c>
      <c r="J1443" s="51">
        <v>105.79818289616219</v>
      </c>
      <c r="K1443" s="53">
        <v>2169.91388873504</v>
      </c>
      <c r="L1443" s="51">
        <v>282.12848772309894</v>
      </c>
    </row>
    <row r="1444" spans="1:12" ht="21.6" customHeight="1" x14ac:dyDescent="0.3">
      <c r="A1444" s="46" t="s">
        <v>1467</v>
      </c>
      <c r="B1444" s="47">
        <v>0.13001828744806401</v>
      </c>
      <c r="C1444" s="48">
        <v>3.2562122742750602E-3</v>
      </c>
      <c r="D1444" s="49">
        <v>4.2336714346860902E-4</v>
      </c>
      <c r="E1444" s="48">
        <v>1.8434623861391299E-3</v>
      </c>
      <c r="F1444" s="49">
        <v>2.3968382242073137E-4</v>
      </c>
      <c r="G1444" s="50">
        <v>1314.14024713354</v>
      </c>
      <c r="H1444" s="51">
        <v>170.86226439887849</v>
      </c>
      <c r="I1444" s="52">
        <v>788.48414828012801</v>
      </c>
      <c r="J1444" s="51">
        <v>102.51735863932761</v>
      </c>
      <c r="K1444" s="53">
        <v>2102.6243954136698</v>
      </c>
      <c r="L1444" s="51">
        <v>273.37962303820609</v>
      </c>
    </row>
    <row r="1445" spans="1:12" ht="21.6" customHeight="1" x14ac:dyDescent="0.3">
      <c r="A1445" s="46" t="s">
        <v>1468</v>
      </c>
      <c r="B1445" s="47">
        <v>0.13001828744806401</v>
      </c>
      <c r="C1445" s="48">
        <v>3.3166274892344602E-3</v>
      </c>
      <c r="D1445" s="49">
        <v>4.3122222625343687E-4</v>
      </c>
      <c r="E1445" s="48">
        <v>1.88542313396837E-3</v>
      </c>
      <c r="F1445" s="49">
        <v>2.4513948699352923E-4</v>
      </c>
      <c r="G1445" s="50">
        <v>1349.74556388163</v>
      </c>
      <c r="H1445" s="51">
        <v>175.49160670651102</v>
      </c>
      <c r="I1445" s="52">
        <v>809.84733832897803</v>
      </c>
      <c r="J1445" s="51">
        <v>105.29496402390662</v>
      </c>
      <c r="K1445" s="53">
        <v>2159.5929022106102</v>
      </c>
      <c r="L1445" s="51">
        <v>280.78657073041762</v>
      </c>
    </row>
    <row r="1446" spans="1:12" ht="21.6" customHeight="1" x14ac:dyDescent="0.3">
      <c r="A1446" s="46" t="s">
        <v>1469</v>
      </c>
      <c r="B1446" s="47">
        <v>0.13001828744806401</v>
      </c>
      <c r="C1446" s="48">
        <v>3.21178480035285E-3</v>
      </c>
      <c r="D1446" s="49">
        <v>4.1759075939359973E-4</v>
      </c>
      <c r="E1446" s="48">
        <v>1.8200253656865E-3</v>
      </c>
      <c r="F1446" s="49">
        <v>2.3663658115859518E-4</v>
      </c>
      <c r="G1446" s="50">
        <v>1307.9133129084901</v>
      </c>
      <c r="H1446" s="51">
        <v>170.05264907488575</v>
      </c>
      <c r="I1446" s="52">
        <v>784.74798774509497</v>
      </c>
      <c r="J1446" s="51">
        <v>102.03158944493157</v>
      </c>
      <c r="K1446" s="53">
        <v>2092.6613006535799</v>
      </c>
      <c r="L1446" s="51">
        <v>272.08423851981729</v>
      </c>
    </row>
    <row r="1447" spans="1:12" ht="21.6" customHeight="1" x14ac:dyDescent="0.3">
      <c r="A1447" s="46" t="s">
        <v>1470</v>
      </c>
      <c r="B1447" s="47">
        <v>0.13001828744806401</v>
      </c>
      <c r="C1447" s="48">
        <v>3.27483143405912E-3</v>
      </c>
      <c r="D1447" s="49">
        <v>4.2578797473745433E-4</v>
      </c>
      <c r="E1447" s="48">
        <v>1.86501558970822E-3</v>
      </c>
      <c r="F1447" s="49">
        <v>2.4248613303780395E-4</v>
      </c>
      <c r="G1447" s="50">
        <v>1324.04140305736</v>
      </c>
      <c r="H1447" s="51">
        <v>172.1495957358498</v>
      </c>
      <c r="I1447" s="52">
        <v>794.42484183442002</v>
      </c>
      <c r="J1447" s="51">
        <v>103.28975744151042</v>
      </c>
      <c r="K1447" s="53">
        <v>2118.4662448917802</v>
      </c>
      <c r="L1447" s="51">
        <v>275.4393531773602</v>
      </c>
    </row>
    <row r="1448" spans="1:12" ht="21.6" customHeight="1" x14ac:dyDescent="0.3">
      <c r="A1448" s="46" t="s">
        <v>1471</v>
      </c>
      <c r="B1448" s="47">
        <v>0.13001828744806401</v>
      </c>
      <c r="C1448" s="48">
        <v>3.1715104471183599E-3</v>
      </c>
      <c r="D1448" s="49">
        <v>4.1235435695797292E-4</v>
      </c>
      <c r="E1448" s="48">
        <v>1.80072586487976E-3</v>
      </c>
      <c r="F1448" s="49">
        <v>2.3412729311510032E-4</v>
      </c>
      <c r="G1448" s="50">
        <v>1283.3898170452801</v>
      </c>
      <c r="H1448" s="51">
        <v>166.86414614051151</v>
      </c>
      <c r="I1448" s="52">
        <v>770.03389022717101</v>
      </c>
      <c r="J1448" s="51">
        <v>100.1184876843073</v>
      </c>
      <c r="K1448" s="53">
        <v>2053.42370727245</v>
      </c>
      <c r="L1448" s="51">
        <v>266.98263382481878</v>
      </c>
    </row>
    <row r="1449" spans="1:12" ht="21.6" customHeight="1" x14ac:dyDescent="0.3">
      <c r="A1449" s="46" t="s">
        <v>1472</v>
      </c>
      <c r="B1449" s="47">
        <v>0.13001828744806401</v>
      </c>
      <c r="C1449" s="48">
        <v>3.2294416771503202E-3</v>
      </c>
      <c r="D1449" s="49">
        <v>4.1988647627648826E-4</v>
      </c>
      <c r="E1449" s="48">
        <v>1.84099347155426E-3</v>
      </c>
      <c r="F1449" s="49">
        <v>2.3936281837455103E-4</v>
      </c>
      <c r="G1449" s="50">
        <v>1317.78873379825</v>
      </c>
      <c r="H1449" s="51">
        <v>171.33663438680117</v>
      </c>
      <c r="I1449" s="52">
        <v>790.67324027894995</v>
      </c>
      <c r="J1449" s="51">
        <v>102.8019806320807</v>
      </c>
      <c r="K1449" s="53">
        <v>2108.4619740772</v>
      </c>
      <c r="L1449" s="51">
        <v>274.13861501888186</v>
      </c>
    </row>
    <row r="1450" spans="1:12" ht="21.6" customHeight="1" x14ac:dyDescent="0.3">
      <c r="A1450" s="46" t="s">
        <v>1473</v>
      </c>
      <c r="B1450" s="47">
        <v>0.13001828744806401</v>
      </c>
      <c r="C1450" s="48">
        <v>3.12844630013266E-3</v>
      </c>
      <c r="D1450" s="49">
        <v>4.0675523031648053E-4</v>
      </c>
      <c r="E1450" s="48">
        <v>1.7780080462739499E-3</v>
      </c>
      <c r="F1450" s="49">
        <v>2.3117356124541713E-4</v>
      </c>
      <c r="G1450" s="50">
        <v>1277.35396609396</v>
      </c>
      <c r="H1450" s="51">
        <v>166.07937513652911</v>
      </c>
      <c r="I1450" s="52">
        <v>766.41237965637902</v>
      </c>
      <c r="J1450" s="51">
        <v>99.647625081917852</v>
      </c>
      <c r="K1450" s="53">
        <v>2043.76634575034</v>
      </c>
      <c r="L1450" s="51">
        <v>265.72700021844696</v>
      </c>
    </row>
    <row r="1451" spans="1:12" ht="21.6" customHeight="1" x14ac:dyDescent="0.3">
      <c r="A1451" s="46" t="s">
        <v>1474</v>
      </c>
      <c r="B1451" s="47">
        <v>0.13001828744806401</v>
      </c>
      <c r="C1451" s="48">
        <v>3.3555024470499901E-3</v>
      </c>
      <c r="D1451" s="49">
        <v>4.3627668169322784E-4</v>
      </c>
      <c r="E1451" s="48">
        <v>1.8958827111714099E-3</v>
      </c>
      <c r="F1451" s="49">
        <v>2.4649942330889929E-4</v>
      </c>
      <c r="G1451" s="50">
        <v>1355.74851138909</v>
      </c>
      <c r="H1451" s="51">
        <v>176.27209966107159</v>
      </c>
      <c r="I1451" s="52">
        <v>813.44910683345802</v>
      </c>
      <c r="J1451" s="51">
        <v>105.76325979664348</v>
      </c>
      <c r="K1451" s="53">
        <v>2169.1976182225499</v>
      </c>
      <c r="L1451" s="51">
        <v>282.03535945771506</v>
      </c>
    </row>
    <row r="1452" spans="1:12" ht="21.6" customHeight="1" x14ac:dyDescent="0.3">
      <c r="A1452" s="46" t="s">
        <v>1475</v>
      </c>
      <c r="B1452" s="47">
        <v>0.13001828744806401</v>
      </c>
      <c r="C1452" s="48">
        <v>3.2480064476325099E-3</v>
      </c>
      <c r="D1452" s="49">
        <v>4.2230023594144896E-4</v>
      </c>
      <c r="E1452" s="48">
        <v>1.82876113856751E-3</v>
      </c>
      <c r="F1452" s="49">
        <v>2.3777239138811934E-4</v>
      </c>
      <c r="G1452" s="50">
        <v>1313.6801457306201</v>
      </c>
      <c r="H1452" s="51">
        <v>170.8024428024184</v>
      </c>
      <c r="I1452" s="52">
        <v>788.20808743837199</v>
      </c>
      <c r="J1452" s="51">
        <v>102.48146568145103</v>
      </c>
      <c r="K1452" s="53">
        <v>2101.8882331689902</v>
      </c>
      <c r="L1452" s="51">
        <v>273.28390848386942</v>
      </c>
    </row>
    <row r="1453" spans="1:12" ht="21.6" customHeight="1" x14ac:dyDescent="0.3">
      <c r="A1453" s="46" t="s">
        <v>1476</v>
      </c>
      <c r="B1453" s="47">
        <v>0.13001828744806401</v>
      </c>
      <c r="C1453" s="48">
        <v>3.3086969049754699E-3</v>
      </c>
      <c r="D1453" s="49">
        <v>4.301911052696204E-4</v>
      </c>
      <c r="E1453" s="48">
        <v>1.8711000995897699E-3</v>
      </c>
      <c r="F1453" s="49">
        <v>2.4327723059256392E-4</v>
      </c>
      <c r="G1453" s="50">
        <v>1349.2994288974601</v>
      </c>
      <c r="H1453" s="51">
        <v>175.43360099989857</v>
      </c>
      <c r="I1453" s="52">
        <v>809.57965733847902</v>
      </c>
      <c r="J1453" s="51">
        <v>105.26016059993952</v>
      </c>
      <c r="K1453" s="53">
        <v>2158.8790862359401</v>
      </c>
      <c r="L1453" s="51">
        <v>280.69376159983813</v>
      </c>
    </row>
    <row r="1454" spans="1:12" ht="21.6" customHeight="1" x14ac:dyDescent="0.3">
      <c r="A1454" s="46" t="s">
        <v>1477</v>
      </c>
      <c r="B1454" s="47">
        <v>0.13001828744806401</v>
      </c>
      <c r="C1454" s="48">
        <v>3.20360013975728E-3</v>
      </c>
      <c r="D1454" s="49">
        <v>4.1652660383962009E-4</v>
      </c>
      <c r="E1454" s="48">
        <v>1.8053241181148899E-3</v>
      </c>
      <c r="F1454" s="49">
        <v>2.3472515012598442E-4</v>
      </c>
      <c r="G1454" s="50">
        <v>1307.4547455917</v>
      </c>
      <c r="H1454" s="51">
        <v>169.99302693767706</v>
      </c>
      <c r="I1454" s="52">
        <v>784.47284735502205</v>
      </c>
      <c r="J1454" s="51">
        <v>101.9958161626065</v>
      </c>
      <c r="K1454" s="53">
        <v>2091.9275929467199</v>
      </c>
      <c r="L1454" s="51">
        <v>271.98884310028359</v>
      </c>
    </row>
    <row r="1455" spans="1:12" ht="21.6" customHeight="1" x14ac:dyDescent="0.3">
      <c r="A1455" s="46" t="s">
        <v>1478</v>
      </c>
      <c r="B1455" s="47">
        <v>0.13001828744806401</v>
      </c>
      <c r="C1455" s="48">
        <v>3.2669048976870199E-3</v>
      </c>
      <c r="D1455" s="49">
        <v>4.247573800529591E-4</v>
      </c>
      <c r="E1455" s="48">
        <v>1.8506925553296201E-3</v>
      </c>
      <c r="F1455" s="49">
        <v>2.4062387663683867E-4</v>
      </c>
      <c r="G1455" s="50">
        <v>1323.5955614585</v>
      </c>
      <c r="H1455" s="51">
        <v>172.09162817469294</v>
      </c>
      <c r="I1455" s="52">
        <v>794.15733687510499</v>
      </c>
      <c r="J1455" s="51">
        <v>103.2549769048164</v>
      </c>
      <c r="K1455" s="53">
        <v>2117.7528983336101</v>
      </c>
      <c r="L1455" s="51">
        <v>275.34660507950935</v>
      </c>
    </row>
    <row r="1456" spans="1:12" ht="21.6" customHeight="1" x14ac:dyDescent="0.3">
      <c r="A1456" s="46" t="s">
        <v>1479</v>
      </c>
      <c r="B1456" s="47">
        <v>0.13001828744806401</v>
      </c>
      <c r="C1456" s="48">
        <v>3.1633298344096801E-3</v>
      </c>
      <c r="D1456" s="49">
        <v>4.1129072770331452E-4</v>
      </c>
      <c r="E1456" s="48">
        <v>1.7860246173081399E-3</v>
      </c>
      <c r="F1456" s="49">
        <v>2.3221586208248827E-4</v>
      </c>
      <c r="G1456" s="50">
        <v>1282.9315431138</v>
      </c>
      <c r="H1456" s="51">
        <v>166.80456214875838</v>
      </c>
      <c r="I1456" s="52">
        <v>769.75892586828297</v>
      </c>
      <c r="J1456" s="51">
        <v>100.08273728925542</v>
      </c>
      <c r="K1456" s="53">
        <v>2052.6904689820799</v>
      </c>
      <c r="L1456" s="51">
        <v>266.88729943801377</v>
      </c>
    </row>
    <row r="1457" spans="1:12" ht="21.6" customHeight="1" x14ac:dyDescent="0.3">
      <c r="A1457" s="46" t="s">
        <v>1480</v>
      </c>
      <c r="B1457" s="47">
        <v>0.13001828744806401</v>
      </c>
      <c r="C1457" s="48">
        <v>3.2215356573117499E-3</v>
      </c>
      <c r="D1457" s="49">
        <v>4.1885854911654697E-4</v>
      </c>
      <c r="E1457" s="48">
        <v>1.8266704371756599E-3</v>
      </c>
      <c r="F1457" s="49">
        <v>2.3750056197358569E-4</v>
      </c>
      <c r="G1457" s="50">
        <v>1317.34437920968</v>
      </c>
      <c r="H1457" s="51">
        <v>171.27886016417563</v>
      </c>
      <c r="I1457" s="52">
        <v>790.40662752581102</v>
      </c>
      <c r="J1457" s="51">
        <v>102.76731609850576</v>
      </c>
      <c r="K1457" s="53">
        <v>2107.7510067354901</v>
      </c>
      <c r="L1457" s="51">
        <v>274.0461762626814</v>
      </c>
    </row>
    <row r="1458" spans="1:12" ht="21.6" customHeight="1" x14ac:dyDescent="0.3">
      <c r="A1458" s="46" t="s">
        <v>1481</v>
      </c>
      <c r="B1458" s="47">
        <v>0.13001828744806401</v>
      </c>
      <c r="C1458" s="48">
        <v>3.1202862039575001E-3</v>
      </c>
      <c r="D1458" s="49">
        <v>4.0569426858637472E-4</v>
      </c>
      <c r="E1458" s="48">
        <v>1.76330679870233E-3</v>
      </c>
      <c r="F1458" s="49">
        <v>2.292621302128051E-4</v>
      </c>
      <c r="G1458" s="50">
        <v>1276.8971791727699</v>
      </c>
      <c r="H1458" s="51">
        <v>166.0199844833073</v>
      </c>
      <c r="I1458" s="52">
        <v>766.13830750366606</v>
      </c>
      <c r="J1458" s="51">
        <v>99.611990689984907</v>
      </c>
      <c r="K1458" s="53">
        <v>2043.0354866764401</v>
      </c>
      <c r="L1458" s="51">
        <v>265.63197517329218</v>
      </c>
    </row>
    <row r="1459" spans="1:12" ht="21.6" customHeight="1" x14ac:dyDescent="0.3">
      <c r="A1459" s="46" t="s">
        <v>1482</v>
      </c>
      <c r="B1459" s="47">
        <v>0.13001828744806401</v>
      </c>
      <c r="C1459" s="48">
        <v>3.2969174151103102E-3</v>
      </c>
      <c r="D1459" s="49">
        <v>4.2865955617034048E-4</v>
      </c>
      <c r="E1459" s="48">
        <v>1.7942622743960599E-3</v>
      </c>
      <c r="F1459" s="49">
        <v>2.3328690814964403E-4</v>
      </c>
      <c r="G1459" s="50">
        <v>1352.2365274261699</v>
      </c>
      <c r="H1459" s="51">
        <v>175.81547752066766</v>
      </c>
      <c r="I1459" s="52">
        <v>811.34191645570297</v>
      </c>
      <c r="J1459" s="51">
        <v>105.48928651240072</v>
      </c>
      <c r="K1459" s="53">
        <v>2163.57844388187</v>
      </c>
      <c r="L1459" s="51">
        <v>281.30476403306841</v>
      </c>
    </row>
    <row r="1460" spans="1:12" ht="21.6" customHeight="1" x14ac:dyDescent="0.3">
      <c r="A1460" s="46" t="s">
        <v>1483</v>
      </c>
      <c r="B1460" s="47">
        <v>0.13001828744806401</v>
      </c>
      <c r="C1460" s="48">
        <v>3.1904902826478598E-3</v>
      </c>
      <c r="D1460" s="49">
        <v>4.1482208266956441E-4</v>
      </c>
      <c r="E1460" s="48">
        <v>1.7292929922225399E-3</v>
      </c>
      <c r="F1460" s="49">
        <v>2.2483971334471292E-4</v>
      </c>
      <c r="G1460" s="50">
        <v>1310.2268524604999</v>
      </c>
      <c r="H1460" s="51">
        <v>170.35345152538144</v>
      </c>
      <c r="I1460" s="52">
        <v>786.13611147630195</v>
      </c>
      <c r="J1460" s="51">
        <v>102.21207091522912</v>
      </c>
      <c r="K1460" s="53">
        <v>2096.3629639368</v>
      </c>
      <c r="L1460" s="51">
        <v>272.56552244061055</v>
      </c>
    </row>
    <row r="1461" spans="1:12" ht="21.6" customHeight="1" x14ac:dyDescent="0.3">
      <c r="A1461" s="46" t="s">
        <v>1484</v>
      </c>
      <c r="B1461" s="47">
        <v>0.13001828744806401</v>
      </c>
      <c r="C1461" s="48">
        <v>3.2500640797127598E-3</v>
      </c>
      <c r="D1461" s="49">
        <v>4.2256776574072126E-4</v>
      </c>
      <c r="E1461" s="48">
        <v>1.7694796628144199E-3</v>
      </c>
      <c r="F1461" s="49">
        <v>2.3006471543330864E-4</v>
      </c>
      <c r="G1461" s="50">
        <v>1345.7817575203001</v>
      </c>
      <c r="H1461" s="51">
        <v>174.97623939163515</v>
      </c>
      <c r="I1461" s="52">
        <v>807.46905451218402</v>
      </c>
      <c r="J1461" s="51">
        <v>104.98574363498162</v>
      </c>
      <c r="K1461" s="53">
        <v>2153.2508120324901</v>
      </c>
      <c r="L1461" s="51">
        <v>279.96198302661674</v>
      </c>
    </row>
    <row r="1462" spans="1:12" ht="21.6" customHeight="1" x14ac:dyDescent="0.3">
      <c r="A1462" s="46" t="s">
        <v>1485</v>
      </c>
      <c r="B1462" s="47">
        <v>0.13001828744806401</v>
      </c>
      <c r="C1462" s="48">
        <v>3.1460422596490999E-3</v>
      </c>
      <c r="D1462" s="49">
        <v>4.090430268388135E-4</v>
      </c>
      <c r="E1462" s="48">
        <v>1.70585597176991E-3</v>
      </c>
      <c r="F1462" s="49">
        <v>2.2179247208257673E-4</v>
      </c>
      <c r="G1462" s="50">
        <v>1303.9963261692301</v>
      </c>
      <c r="H1462" s="51">
        <v>169.54336916709039</v>
      </c>
      <c r="I1462" s="52">
        <v>782.39779570153905</v>
      </c>
      <c r="J1462" s="51">
        <v>101.72602150025436</v>
      </c>
      <c r="K1462" s="53">
        <v>2086.3941218707701</v>
      </c>
      <c r="L1462" s="51">
        <v>271.26939066734474</v>
      </c>
    </row>
    <row r="1463" spans="1:12" ht="21.6" customHeight="1" x14ac:dyDescent="0.3">
      <c r="A1463" s="46" t="s">
        <v>1486</v>
      </c>
      <c r="B1463" s="47">
        <v>0.13001828744806401</v>
      </c>
      <c r="C1463" s="48">
        <v>3.2094399022901698E-3</v>
      </c>
      <c r="D1463" s="49">
        <v>4.1728587976324976E-4</v>
      </c>
      <c r="E1463" s="48">
        <v>1.7509880605861799E-3</v>
      </c>
      <c r="F1463" s="49">
        <v>2.2766046897942205E-4</v>
      </c>
      <c r="G1463" s="50">
        <v>1320.15034598743</v>
      </c>
      <c r="H1463" s="51">
        <v>171.64368715925482</v>
      </c>
      <c r="I1463" s="52">
        <v>792.090207592463</v>
      </c>
      <c r="J1463" s="51">
        <v>102.98621229555356</v>
      </c>
      <c r="K1463" s="53">
        <v>2112.2405535798998</v>
      </c>
      <c r="L1463" s="51">
        <v>274.62989945480837</v>
      </c>
    </row>
    <row r="1464" spans="1:12" ht="21.6" customHeight="1" x14ac:dyDescent="0.3">
      <c r="A1464" s="46" t="s">
        <v>1487</v>
      </c>
      <c r="B1464" s="47">
        <v>0.13001828744806401</v>
      </c>
      <c r="C1464" s="48">
        <v>3.1068875426053699E-3</v>
      </c>
      <c r="D1464" s="49">
        <v>4.0395219758327424E-4</v>
      </c>
      <c r="E1464" s="48">
        <v>1.6883683854355301E-3</v>
      </c>
      <c r="F1464" s="49">
        <v>2.1951876605578048E-4</v>
      </c>
      <c r="G1464" s="50">
        <v>1279.54245489251</v>
      </c>
      <c r="H1464" s="51">
        <v>166.36391870221584</v>
      </c>
      <c r="I1464" s="52">
        <v>767.72547293550804</v>
      </c>
      <c r="J1464" s="51">
        <v>99.818351221329777</v>
      </c>
      <c r="K1464" s="53">
        <v>2047.26792782802</v>
      </c>
      <c r="L1464" s="51">
        <v>266.18226992354562</v>
      </c>
    </row>
    <row r="1465" spans="1:12" ht="21.6" customHeight="1" x14ac:dyDescent="0.3">
      <c r="A1465" s="46" t="s">
        <v>1488</v>
      </c>
      <c r="B1465" s="47">
        <v>0.13001828744806401</v>
      </c>
      <c r="C1465" s="48">
        <v>3.1640243352051701E-3</v>
      </c>
      <c r="D1465" s="49">
        <v>4.1138102550737545E-4</v>
      </c>
      <c r="E1465" s="48">
        <v>1.7269659424322199E-3</v>
      </c>
      <c r="F1465" s="49">
        <v>2.2453715431616913E-4</v>
      </c>
      <c r="G1465" s="50">
        <v>1313.8936508516299</v>
      </c>
      <c r="H1465" s="51">
        <v>170.83020237261348</v>
      </c>
      <c r="I1465" s="52">
        <v>788.33619051098106</v>
      </c>
      <c r="J1465" s="51">
        <v>102.49812142356849</v>
      </c>
      <c r="K1465" s="53">
        <v>2102.2298413626099</v>
      </c>
      <c r="L1465" s="51">
        <v>273.32832379618196</v>
      </c>
    </row>
    <row r="1466" spans="1:12" ht="21.6" customHeight="1" x14ac:dyDescent="0.3">
      <c r="A1466" s="46" t="s">
        <v>1489</v>
      </c>
      <c r="B1466" s="47">
        <v>0.13001828744806401</v>
      </c>
      <c r="C1466" s="48">
        <v>3.0638034771238499E-3</v>
      </c>
      <c r="D1466" s="49">
        <v>3.9835048117306673E-4</v>
      </c>
      <c r="E1466" s="48">
        <v>1.66565056682972E-3</v>
      </c>
      <c r="F1466" s="49">
        <v>2.1656503418609728E-4</v>
      </c>
      <c r="G1466" s="50">
        <v>1273.50312210318</v>
      </c>
      <c r="H1466" s="51">
        <v>165.57869499561821</v>
      </c>
      <c r="I1466" s="52">
        <v>764.10187326190805</v>
      </c>
      <c r="J1466" s="51">
        <v>99.347216997370936</v>
      </c>
      <c r="K1466" s="53">
        <v>2037.60499536509</v>
      </c>
      <c r="L1466" s="51">
        <v>264.92591199298914</v>
      </c>
    </row>
    <row r="1467" spans="1:12" ht="21.6" customHeight="1" x14ac:dyDescent="0.3">
      <c r="A1467" s="46" t="s">
        <v>1490</v>
      </c>
      <c r="B1467" s="47">
        <v>0.13001828744806401</v>
      </c>
      <c r="C1467" s="48">
        <v>3.2901147472575898E-3</v>
      </c>
      <c r="D1467" s="49">
        <v>4.277750849460518E-4</v>
      </c>
      <c r="E1467" s="48">
        <v>1.7816907134912501E-3</v>
      </c>
      <c r="F1467" s="49">
        <v>2.316523753302516E-4</v>
      </c>
      <c r="G1467" s="50">
        <v>1351.8606342985599</v>
      </c>
      <c r="H1467" s="51">
        <v>175.76660453995231</v>
      </c>
      <c r="I1467" s="52">
        <v>811.11638057913603</v>
      </c>
      <c r="J1467" s="51">
        <v>105.4599627239714</v>
      </c>
      <c r="K1467" s="53">
        <v>2162.9770148776902</v>
      </c>
      <c r="L1467" s="51">
        <v>281.2265672639237</v>
      </c>
    </row>
    <row r="1468" spans="1:12" ht="21.6" customHeight="1" x14ac:dyDescent="0.3">
      <c r="A1468" s="46" t="s">
        <v>1491</v>
      </c>
      <c r="B1468" s="47">
        <v>0.13001828744806401</v>
      </c>
      <c r="C1468" s="48">
        <v>3.1834532743131999E-3</v>
      </c>
      <c r="D1468" s="49">
        <v>4.1390714289713421E-4</v>
      </c>
      <c r="E1468" s="48">
        <v>1.7163894674289699E-3</v>
      </c>
      <c r="F1468" s="49">
        <v>2.2316201914900931E-4</v>
      </c>
      <c r="G1468" s="50">
        <v>1309.83959393028</v>
      </c>
      <c r="H1468" s="51">
        <v>170.30310083448259</v>
      </c>
      <c r="I1468" s="52">
        <v>785.90375635816895</v>
      </c>
      <c r="J1468" s="51">
        <v>102.18186050068968</v>
      </c>
      <c r="K1468" s="53">
        <v>2095.7433502884501</v>
      </c>
      <c r="L1468" s="51">
        <v>272.48496133517227</v>
      </c>
    </row>
    <row r="1469" spans="1:12" ht="21.6" customHeight="1" x14ac:dyDescent="0.3">
      <c r="A1469" s="46" t="s">
        <v>1492</v>
      </c>
      <c r="B1469" s="47">
        <v>0.13001828744806401</v>
      </c>
      <c r="C1469" s="48">
        <v>3.24327515888023E-3</v>
      </c>
      <c r="D1469" s="49">
        <v>4.2168508188045525E-4</v>
      </c>
      <c r="E1469" s="48">
        <v>1.75690810190961E-3</v>
      </c>
      <c r="F1469" s="49">
        <v>2.2843018261391621E-4</v>
      </c>
      <c r="G1469" s="50">
        <v>1345.40686075792</v>
      </c>
      <c r="H1469" s="51">
        <v>174.92749595662067</v>
      </c>
      <c r="I1469" s="52">
        <v>807.24411645475197</v>
      </c>
      <c r="J1469" s="51">
        <v>104.9564975739724</v>
      </c>
      <c r="K1469" s="53">
        <v>2152.6509772126701</v>
      </c>
      <c r="L1469" s="51">
        <v>279.8839935305931</v>
      </c>
    </row>
    <row r="1470" spans="1:12" ht="21.6" customHeight="1" x14ac:dyDescent="0.3">
      <c r="A1470" s="46" t="s">
        <v>1493</v>
      </c>
      <c r="B1470" s="47">
        <v>0.13001828744806401</v>
      </c>
      <c r="C1470" s="48">
        <v>3.1390189983346401E-3</v>
      </c>
      <c r="D1470" s="49">
        <v>4.0812987443040723E-4</v>
      </c>
      <c r="E1470" s="48">
        <v>1.69295244697634E-3</v>
      </c>
      <c r="F1470" s="49">
        <v>2.2011477788687312E-4</v>
      </c>
      <c r="G1470" s="50">
        <v>1303.61006400423</v>
      </c>
      <c r="H1470" s="51">
        <v>169.4931480218911</v>
      </c>
      <c r="I1470" s="52">
        <v>782.16603840254095</v>
      </c>
      <c r="J1470" s="51">
        <v>101.69588881313504</v>
      </c>
      <c r="K1470" s="53">
        <v>2085.77610240677</v>
      </c>
      <c r="L1470" s="51">
        <v>271.18903683502617</v>
      </c>
    </row>
    <row r="1471" spans="1:12" ht="21.6" customHeight="1" x14ac:dyDescent="0.3">
      <c r="A1471" s="46" t="s">
        <v>1494</v>
      </c>
      <c r="B1471" s="47">
        <v>0.13001828744806401</v>
      </c>
      <c r="C1471" s="48">
        <v>3.2026536104975802E-3</v>
      </c>
      <c r="D1471" s="49">
        <v>4.164035377262544E-4</v>
      </c>
      <c r="E1471" s="48">
        <v>1.7384164996813701E-3</v>
      </c>
      <c r="F1471" s="49">
        <v>2.2602593616002966E-4</v>
      </c>
      <c r="G1471" s="50">
        <v>1319.7756397742701</v>
      </c>
      <c r="H1471" s="51">
        <v>171.59496849912364</v>
      </c>
      <c r="I1471" s="52">
        <v>791.865383864563</v>
      </c>
      <c r="J1471" s="51">
        <v>102.95698109947431</v>
      </c>
      <c r="K1471" s="53">
        <v>2111.6410236388301</v>
      </c>
      <c r="L1471" s="51">
        <v>274.55194959859796</v>
      </c>
    </row>
    <row r="1472" spans="1:12" ht="21.6" customHeight="1" x14ac:dyDescent="0.3">
      <c r="A1472" s="46" t="s">
        <v>1495</v>
      </c>
      <c r="B1472" s="47">
        <v>0.13001828744806401</v>
      </c>
      <c r="C1472" s="48">
        <v>3.09986691033084E-3</v>
      </c>
      <c r="D1472" s="49">
        <v>4.0303938699813721E-4</v>
      </c>
      <c r="E1472" s="48">
        <v>1.67546486064196E-3</v>
      </c>
      <c r="F1472" s="49">
        <v>2.1784107186007687E-4</v>
      </c>
      <c r="G1472" s="50">
        <v>1279.1563832767299</v>
      </c>
      <c r="H1472" s="51">
        <v>166.31372233189981</v>
      </c>
      <c r="I1472" s="52">
        <v>767.49382996604299</v>
      </c>
      <c r="J1472" s="51">
        <v>99.788233399140537</v>
      </c>
      <c r="K1472" s="53">
        <v>2046.65021324278</v>
      </c>
      <c r="L1472" s="51">
        <v>266.10195573104033</v>
      </c>
    </row>
    <row r="1473" spans="1:12" ht="21.6" customHeight="1" x14ac:dyDescent="0.3">
      <c r="A1473" s="46" t="s">
        <v>1496</v>
      </c>
      <c r="B1473" s="47">
        <v>0.13001828744806401</v>
      </c>
      <c r="C1473" s="48">
        <v>3.1572513685838399E-3</v>
      </c>
      <c r="D1473" s="49">
        <v>4.105004159863272E-4</v>
      </c>
      <c r="E1473" s="48">
        <v>1.7143943815273999E-3</v>
      </c>
      <c r="F1473" s="49">
        <v>2.229026214967754E-4</v>
      </c>
      <c r="G1473" s="50">
        <v>1313.5199104286501</v>
      </c>
      <c r="H1473" s="51">
        <v>170.78160928286752</v>
      </c>
      <c r="I1473" s="52">
        <v>788.11194625719497</v>
      </c>
      <c r="J1473" s="51">
        <v>102.46896556972115</v>
      </c>
      <c r="K1473" s="53">
        <v>2101.6318566858499</v>
      </c>
      <c r="L1473" s="51">
        <v>273.25057485258867</v>
      </c>
    </row>
    <row r="1474" spans="1:12" ht="21.6" customHeight="1" x14ac:dyDescent="0.3">
      <c r="A1474" s="46" t="s">
        <v>1497</v>
      </c>
      <c r="B1474" s="47">
        <v>0.13001828744806401</v>
      </c>
      <c r="C1474" s="48">
        <v>3.0567961700205901E-3</v>
      </c>
      <c r="D1474" s="49">
        <v>3.9743940310387827E-4</v>
      </c>
      <c r="E1474" s="48">
        <v>1.6527470420361499E-3</v>
      </c>
      <c r="F1474" s="49">
        <v>2.1488733999039367E-4</v>
      </c>
      <c r="G1474" s="50">
        <v>1273.11801627759</v>
      </c>
      <c r="H1474" s="51">
        <v>165.52862419568874</v>
      </c>
      <c r="I1474" s="52">
        <v>763.87080976655704</v>
      </c>
      <c r="J1474" s="51">
        <v>99.317174517413633</v>
      </c>
      <c r="K1474" s="53">
        <v>2036.9888260441501</v>
      </c>
      <c r="L1474" s="51">
        <v>264.84579871310234</v>
      </c>
    </row>
    <row r="1475" spans="1:12" ht="21.6" customHeight="1" x14ac:dyDescent="0.3">
      <c r="A1475" s="46" t="s">
        <v>1498</v>
      </c>
      <c r="B1475" s="47">
        <v>0.13001828744806401</v>
      </c>
      <c r="C1475" s="48">
        <v>3.3109112898322898E-3</v>
      </c>
      <c r="D1475" s="49">
        <v>4.3047901579645501E-4</v>
      </c>
      <c r="E1475" s="48">
        <v>1.9428543104431199E-3</v>
      </c>
      <c r="F1475" s="49">
        <v>2.5260659020490378E-4</v>
      </c>
      <c r="G1475" s="50">
        <v>1353.38158271412</v>
      </c>
      <c r="H1475" s="51">
        <v>175.96435564824029</v>
      </c>
      <c r="I1475" s="52">
        <v>812.02894962847301</v>
      </c>
      <c r="J1475" s="51">
        <v>105.57861338894429</v>
      </c>
      <c r="K1475" s="53">
        <v>2165.4105323425902</v>
      </c>
      <c r="L1475" s="51">
        <v>281.54296903718455</v>
      </c>
    </row>
    <row r="1476" spans="1:12" ht="21.6" customHeight="1" x14ac:dyDescent="0.3">
      <c r="A1476" s="46" t="s">
        <v>1499</v>
      </c>
      <c r="B1476" s="47">
        <v>0.13001828744806401</v>
      </c>
      <c r="C1476" s="48">
        <v>3.2054878334854299E-3</v>
      </c>
      <c r="D1476" s="49">
        <v>4.1677203854538058E-4</v>
      </c>
      <c r="E1476" s="48">
        <v>1.8778678472504899E-3</v>
      </c>
      <c r="F1476" s="49">
        <v>2.4415716155329136E-4</v>
      </c>
      <c r="G1476" s="50">
        <v>1311.4182648535</v>
      </c>
      <c r="H1476" s="51">
        <v>170.50835692436371</v>
      </c>
      <c r="I1476" s="52">
        <v>786.85095891210005</v>
      </c>
      <c r="J1476" s="51">
        <v>102.30501415461823</v>
      </c>
      <c r="K1476" s="53">
        <v>2098.2692237656001</v>
      </c>
      <c r="L1476" s="51">
        <v>272.81337107898196</v>
      </c>
    </row>
    <row r="1477" spans="1:12" ht="21.6" customHeight="1" x14ac:dyDescent="0.3">
      <c r="A1477" s="46" t="s">
        <v>1500</v>
      </c>
      <c r="B1477" s="47">
        <v>0.13001828744806401</v>
      </c>
      <c r="C1477" s="48">
        <v>3.26465824642789E-3</v>
      </c>
      <c r="D1477" s="49">
        <v>4.2446527430375398E-4</v>
      </c>
      <c r="E1477" s="48">
        <v>1.9195623332187699E-3</v>
      </c>
      <c r="F1477" s="49">
        <v>2.4957820721491447E-4</v>
      </c>
      <c r="G1477" s="50">
        <v>1346.9439257966999</v>
      </c>
      <c r="H1477" s="51">
        <v>175.12734252065914</v>
      </c>
      <c r="I1477" s="52">
        <v>808.166355478024</v>
      </c>
      <c r="J1477" s="51">
        <v>105.07640551239601</v>
      </c>
      <c r="K1477" s="53">
        <v>2155.1102812747299</v>
      </c>
      <c r="L1477" s="51">
        <v>280.20374803305515</v>
      </c>
    </row>
    <row r="1478" spans="1:12" ht="21.6" customHeight="1" x14ac:dyDescent="0.3">
      <c r="A1478" s="46" t="s">
        <v>1501</v>
      </c>
      <c r="B1478" s="47">
        <v>0.13001828744806401</v>
      </c>
      <c r="C1478" s="48">
        <v>3.1616155433187901E-3</v>
      </c>
      <c r="D1478" s="49">
        <v>4.1106783851148956E-4</v>
      </c>
      <c r="E1478" s="48">
        <v>1.85584052600588E-3</v>
      </c>
      <c r="F1478" s="49">
        <v>2.4129320696799882E-4</v>
      </c>
      <c r="G1478" s="50">
        <v>1305.20404811508</v>
      </c>
      <c r="H1478" s="51">
        <v>169.70039510620325</v>
      </c>
      <c r="I1478" s="52">
        <v>783.12242886904903</v>
      </c>
      <c r="J1478" s="51">
        <v>101.82023706372208</v>
      </c>
      <c r="K1478" s="53">
        <v>2088.3264769841298</v>
      </c>
      <c r="L1478" s="51">
        <v>271.52063216992531</v>
      </c>
    </row>
    <row r="1479" spans="1:12" ht="21.6" customHeight="1" x14ac:dyDescent="0.3">
      <c r="A1479" s="46" t="s">
        <v>1502</v>
      </c>
      <c r="B1479" s="47">
        <v>0.13001828744806401</v>
      </c>
      <c r="C1479" s="48">
        <v>3.22404973390047E-3</v>
      </c>
      <c r="D1479" s="49">
        <v>4.191854250491256E-4</v>
      </c>
      <c r="E1479" s="48">
        <v>1.8979441295039201E-3</v>
      </c>
      <c r="F1479" s="49">
        <v>2.4676744539020633E-4</v>
      </c>
      <c r="G1479" s="50">
        <v>1321.3192557402101</v>
      </c>
      <c r="H1479" s="51">
        <v>171.79566680349265</v>
      </c>
      <c r="I1479" s="52">
        <v>792.79155344412595</v>
      </c>
      <c r="J1479" s="51">
        <v>103.07740008209556</v>
      </c>
      <c r="K1479" s="53">
        <v>2114.1108091843298</v>
      </c>
      <c r="L1479" s="51">
        <v>274.87306688558823</v>
      </c>
    </row>
    <row r="1480" spans="1:12" ht="21.6" customHeight="1" x14ac:dyDescent="0.3">
      <c r="A1480" s="46" t="s">
        <v>1503</v>
      </c>
      <c r="B1480" s="47">
        <v>0.13001828744806401</v>
      </c>
      <c r="C1480" s="48">
        <v>3.1224846214105099E-3</v>
      </c>
      <c r="D1480" s="49">
        <v>4.0598010305871099E-4</v>
      </c>
      <c r="E1480" s="48">
        <v>1.83539609943908E-3</v>
      </c>
      <c r="F1480" s="49">
        <v>2.3863505763792577E-4</v>
      </c>
      <c r="G1480" s="50">
        <v>1280.7574038212899</v>
      </c>
      <c r="H1480" s="51">
        <v>166.52188428127266</v>
      </c>
      <c r="I1480" s="52">
        <v>768.45444229277905</v>
      </c>
      <c r="J1480" s="51">
        <v>99.913130568764259</v>
      </c>
      <c r="K1480" s="53">
        <v>2049.2118461140699</v>
      </c>
      <c r="L1480" s="51">
        <v>266.43501485003691</v>
      </c>
    </row>
    <row r="1481" spans="1:12" ht="21.6" customHeight="1" x14ac:dyDescent="0.3">
      <c r="A1481" s="46" t="s">
        <v>1504</v>
      </c>
      <c r="B1481" s="47">
        <v>0.13001828744806401</v>
      </c>
      <c r="C1481" s="48">
        <v>3.1792160379043601E-3</v>
      </c>
      <c r="D1481" s="49">
        <v>4.1335622467574424E-4</v>
      </c>
      <c r="E1481" s="48">
        <v>1.8753669032467301E-3</v>
      </c>
      <c r="F1481" s="49">
        <v>2.4383199309691901E-4</v>
      </c>
      <c r="G1481" s="50">
        <v>1315.07914845388</v>
      </c>
      <c r="H1481" s="51">
        <v>170.98433874063181</v>
      </c>
      <c r="I1481" s="52">
        <v>789.04748907232897</v>
      </c>
      <c r="J1481" s="51">
        <v>102.59060324437921</v>
      </c>
      <c r="K1481" s="53">
        <v>2104.1266375262098</v>
      </c>
      <c r="L1481" s="51">
        <v>273.57494198501104</v>
      </c>
    </row>
    <row r="1482" spans="1:12" ht="21.6" customHeight="1" x14ac:dyDescent="0.3">
      <c r="A1482" s="46" t="s">
        <v>1505</v>
      </c>
      <c r="B1482" s="47">
        <v>0.13001828744806401</v>
      </c>
      <c r="C1482" s="48">
        <v>3.0799586214933401E-3</v>
      </c>
      <c r="D1482" s="49">
        <v>4.0045094537746409E-4</v>
      </c>
      <c r="E1482" s="48">
        <v>1.81404472120316E-3</v>
      </c>
      <c r="F1482" s="49">
        <v>2.3585898800503559E-4</v>
      </c>
      <c r="G1482" s="50">
        <v>1274.7338801005201</v>
      </c>
      <c r="H1482" s="51">
        <v>165.73871604269539</v>
      </c>
      <c r="I1482" s="52">
        <v>764.84032806031701</v>
      </c>
      <c r="J1482" s="51">
        <v>99.443229625617874</v>
      </c>
      <c r="K1482" s="53">
        <v>2039.57420816084</v>
      </c>
      <c r="L1482" s="51">
        <v>265.18194566831323</v>
      </c>
    </row>
    <row r="1483" spans="1:12" ht="21.6" customHeight="1" x14ac:dyDescent="0.3">
      <c r="A1483" s="46" t="s">
        <v>1506</v>
      </c>
      <c r="B1483" s="47">
        <v>0.13001828744806401</v>
      </c>
      <c r="C1483" s="48">
        <v>3.30216843861502E-3</v>
      </c>
      <c r="D1483" s="49">
        <v>4.2934228525377241E-4</v>
      </c>
      <c r="E1483" s="48">
        <v>1.9271639382873601E-3</v>
      </c>
      <c r="F1483" s="49">
        <v>2.5056655488778906E-4</v>
      </c>
      <c r="G1483" s="50">
        <v>1352.8894697015601</v>
      </c>
      <c r="H1483" s="51">
        <v>175.90037195711633</v>
      </c>
      <c r="I1483" s="52">
        <v>811.73368182093895</v>
      </c>
      <c r="J1483" s="51">
        <v>105.54022317427017</v>
      </c>
      <c r="K1483" s="53">
        <v>2164.6231515224999</v>
      </c>
      <c r="L1483" s="51">
        <v>281.44059513138649</v>
      </c>
    </row>
    <row r="1484" spans="1:12" ht="21.6" customHeight="1" x14ac:dyDescent="0.3">
      <c r="A1484" s="46" t="s">
        <v>1507</v>
      </c>
      <c r="B1484" s="47">
        <v>0.13001828744806401</v>
      </c>
      <c r="C1484" s="48">
        <v>3.1964894688250602E-3</v>
      </c>
      <c r="D1484" s="49">
        <v>4.1560208658240612E-4</v>
      </c>
      <c r="E1484" s="48">
        <v>1.8617631560617701E-3</v>
      </c>
      <c r="F1484" s="49">
        <v>2.4206325718505409E-4</v>
      </c>
      <c r="G1484" s="50">
        <v>1310.9134453890199</v>
      </c>
      <c r="H1484" s="51">
        <v>170.44272116212156</v>
      </c>
      <c r="I1484" s="52">
        <v>786.54806723341198</v>
      </c>
      <c r="J1484" s="51">
        <v>102.26563269727293</v>
      </c>
      <c r="K1484" s="53">
        <v>2097.4615126224298</v>
      </c>
      <c r="L1484" s="51">
        <v>272.70835385939449</v>
      </c>
    </row>
    <row r="1485" spans="1:12" ht="21.6" customHeight="1" x14ac:dyDescent="0.3">
      <c r="A1485" s="46" t="s">
        <v>1508</v>
      </c>
      <c r="B1485" s="47">
        <v>0.13001828744806401</v>
      </c>
      <c r="C1485" s="48">
        <v>3.25594488295128E-3</v>
      </c>
      <c r="D1485" s="49">
        <v>4.2333237770661268E-4</v>
      </c>
      <c r="E1485" s="48">
        <v>1.9038719610630099E-3</v>
      </c>
      <c r="F1485" s="49">
        <v>2.4753817189779976E-4</v>
      </c>
      <c r="G1485" s="50">
        <v>1346.45375210059</v>
      </c>
      <c r="H1485" s="51">
        <v>175.06361097613885</v>
      </c>
      <c r="I1485" s="52">
        <v>807.87225126035401</v>
      </c>
      <c r="J1485" s="51">
        <v>105.0381665856833</v>
      </c>
      <c r="K1485" s="53">
        <v>2154.3260033609399</v>
      </c>
      <c r="L1485" s="51">
        <v>280.10177756182213</v>
      </c>
    </row>
    <row r="1486" spans="1:12" ht="21.6" customHeight="1" x14ac:dyDescent="0.3">
      <c r="A1486" s="46" t="s">
        <v>1509</v>
      </c>
      <c r="B1486" s="47">
        <v>0.13001828744806401</v>
      </c>
      <c r="C1486" s="48">
        <v>3.1526466663990798E-3</v>
      </c>
      <c r="D1486" s="49">
        <v>4.0990172049405635E-4</v>
      </c>
      <c r="E1486" s="48">
        <v>1.83973583481715E-3</v>
      </c>
      <c r="F1486" s="49">
        <v>2.3919930259976022E-4</v>
      </c>
      <c r="G1486" s="50">
        <v>1304.70116796704</v>
      </c>
      <c r="H1486" s="51">
        <v>169.63501149056344</v>
      </c>
      <c r="I1486" s="52">
        <v>782.82070078022605</v>
      </c>
      <c r="J1486" s="51">
        <v>101.78100689433833</v>
      </c>
      <c r="K1486" s="53">
        <v>2087.5218687472702</v>
      </c>
      <c r="L1486" s="51">
        <v>271.4160183849018</v>
      </c>
    </row>
    <row r="1487" spans="1:12" ht="21.6" customHeight="1" x14ac:dyDescent="0.3">
      <c r="A1487" s="46" t="s">
        <v>1510</v>
      </c>
      <c r="B1487" s="47">
        <v>0.13001828744806401</v>
      </c>
      <c r="C1487" s="48">
        <v>3.2153420097876398E-3</v>
      </c>
      <c r="D1487" s="49">
        <v>4.180532616724052E-4</v>
      </c>
      <c r="E1487" s="48">
        <v>1.8822537573481501E-3</v>
      </c>
      <c r="F1487" s="49">
        <v>2.4472741007309032E-4</v>
      </c>
      <c r="G1487" s="50">
        <v>1320.8294529274001</v>
      </c>
      <c r="H1487" s="51">
        <v>171.73198348058384</v>
      </c>
      <c r="I1487" s="52">
        <v>792.49767175644297</v>
      </c>
      <c r="J1487" s="51">
        <v>103.03919008835068</v>
      </c>
      <c r="K1487" s="53">
        <v>2113.3271246838499</v>
      </c>
      <c r="L1487" s="51">
        <v>274.7711735689345</v>
      </c>
    </row>
    <row r="1488" spans="1:12" ht="21.6" customHeight="1" x14ac:dyDescent="0.3">
      <c r="A1488" s="46" t="s">
        <v>1511</v>
      </c>
      <c r="B1488" s="47">
        <v>0.13001828744806401</v>
      </c>
      <c r="C1488" s="48">
        <v>3.1135213838545798E-3</v>
      </c>
      <c r="D1488" s="49">
        <v>4.0481471826169879E-4</v>
      </c>
      <c r="E1488" s="48">
        <v>1.81929140825036E-3</v>
      </c>
      <c r="F1488" s="49">
        <v>2.3654115326968847E-4</v>
      </c>
      <c r="G1488" s="50">
        <v>1280.25489455657</v>
      </c>
      <c r="H1488" s="51">
        <v>166.45654888724701</v>
      </c>
      <c r="I1488" s="52">
        <v>768.15293673394297</v>
      </c>
      <c r="J1488" s="51">
        <v>99.873929332348325</v>
      </c>
      <c r="K1488" s="53">
        <v>2048.4078312905099</v>
      </c>
      <c r="L1488" s="51">
        <v>266.33047821959531</v>
      </c>
    </row>
    <row r="1489" spans="1:12" ht="21.6" customHeight="1" x14ac:dyDescent="0.3">
      <c r="A1489" s="46" t="s">
        <v>1512</v>
      </c>
      <c r="B1489" s="47">
        <v>0.13001828744806401</v>
      </c>
      <c r="C1489" s="48">
        <v>3.1705368966544801E-3</v>
      </c>
      <c r="D1489" s="49">
        <v>4.1222777759391502E-4</v>
      </c>
      <c r="E1489" s="48">
        <v>1.85967653109096E-3</v>
      </c>
      <c r="F1489" s="49">
        <v>2.4179195777980299E-4</v>
      </c>
      <c r="G1489" s="50">
        <v>1314.59122544654</v>
      </c>
      <c r="H1489" s="51">
        <v>170.92089982681097</v>
      </c>
      <c r="I1489" s="52">
        <v>788.75473526792496</v>
      </c>
      <c r="J1489" s="51">
        <v>102.5525398960867</v>
      </c>
      <c r="K1489" s="53">
        <v>2103.34596071446</v>
      </c>
      <c r="L1489" s="51">
        <v>273.47343972289764</v>
      </c>
    </row>
    <row r="1490" spans="1:12" ht="21.6" customHeight="1" x14ac:dyDescent="0.3">
      <c r="A1490" s="46" t="s">
        <v>1513</v>
      </c>
      <c r="B1490" s="47">
        <v>0.13001828744806401</v>
      </c>
      <c r="C1490" s="48">
        <v>3.0710239668003598E-3</v>
      </c>
      <c r="D1490" s="49">
        <v>3.9928927687534296E-4</v>
      </c>
      <c r="E1490" s="48">
        <v>1.79794003001444E-3</v>
      </c>
      <c r="F1490" s="49">
        <v>2.3376508363679829E-4</v>
      </c>
      <c r="G1490" s="50">
        <v>1274.2332506412599</v>
      </c>
      <c r="H1490" s="51">
        <v>165.67362505775634</v>
      </c>
      <c r="I1490" s="52">
        <v>764.53995038476</v>
      </c>
      <c r="J1490" s="51">
        <v>99.40417503465433</v>
      </c>
      <c r="K1490" s="53">
        <v>2038.7732010260199</v>
      </c>
      <c r="L1490" s="51">
        <v>265.07780009241065</v>
      </c>
    </row>
    <row r="1491" spans="1:12" ht="21.6" customHeight="1" x14ac:dyDescent="0.3">
      <c r="A1491" s="46" t="s">
        <v>1514</v>
      </c>
      <c r="B1491" s="47">
        <v>0.13001828744806401</v>
      </c>
      <c r="C1491" s="48">
        <v>3.23510585018257E-3</v>
      </c>
      <c r="D1491" s="49">
        <v>4.2062292235395092E-4</v>
      </c>
      <c r="E1491" s="48">
        <v>1.81584238242908E-3</v>
      </c>
      <c r="F1491" s="49">
        <v>2.360927168390415E-4</v>
      </c>
      <c r="G1491" s="50">
        <v>1348.9278310883401</v>
      </c>
      <c r="H1491" s="51">
        <v>175.38528648913734</v>
      </c>
      <c r="I1491" s="52">
        <v>809.35669865300497</v>
      </c>
      <c r="J1491" s="51">
        <v>105.23117189348253</v>
      </c>
      <c r="K1491" s="53">
        <v>2158.2845297413401</v>
      </c>
      <c r="L1491" s="51">
        <v>280.61645838261984</v>
      </c>
    </row>
    <row r="1492" spans="1:12" ht="21.6" customHeight="1" x14ac:dyDescent="0.3">
      <c r="A1492" s="46" t="s">
        <v>1515</v>
      </c>
      <c r="B1492" s="47">
        <v>0.13001828744806401</v>
      </c>
      <c r="C1492" s="48">
        <v>3.1305781688938002E-3</v>
      </c>
      <c r="D1492" s="49">
        <v>4.0703241224186802E-4</v>
      </c>
      <c r="E1492" s="48">
        <v>1.7527993574319701E-3</v>
      </c>
      <c r="F1492" s="49">
        <v>2.2789597069337178E-4</v>
      </c>
      <c r="G1492" s="50">
        <v>1307.01534526513</v>
      </c>
      <c r="H1492" s="51">
        <v>169.9358968597123</v>
      </c>
      <c r="I1492" s="52">
        <v>784.20920715908301</v>
      </c>
      <c r="J1492" s="51">
        <v>101.96153811582803</v>
      </c>
      <c r="K1492" s="53">
        <v>2091.2245524242198</v>
      </c>
      <c r="L1492" s="51">
        <v>271.89743497554036</v>
      </c>
    </row>
    <row r="1493" spans="1:12" ht="21.6" customHeight="1" x14ac:dyDescent="0.3">
      <c r="A1493" s="46" t="s">
        <v>1516</v>
      </c>
      <c r="B1493" s="47">
        <v>0.13001828744806401</v>
      </c>
      <c r="C1493" s="48">
        <v>3.1888504721615698E-3</v>
      </c>
      <c r="D1493" s="49">
        <v>4.1460887731839763E-4</v>
      </c>
      <c r="E1493" s="48">
        <v>1.79255040520473E-3</v>
      </c>
      <c r="F1493" s="49">
        <v>2.3306433384905219E-4</v>
      </c>
      <c r="G1493" s="50">
        <v>1342.48666747162</v>
      </c>
      <c r="H1493" s="51">
        <v>174.54781742651861</v>
      </c>
      <c r="I1493" s="52">
        <v>805.49200048297496</v>
      </c>
      <c r="J1493" s="51">
        <v>104.72869045591156</v>
      </c>
      <c r="K1493" s="53">
        <v>2147.9786679546</v>
      </c>
      <c r="L1493" s="51">
        <v>279.27650788243017</v>
      </c>
    </row>
    <row r="1494" spans="1:12" ht="21.6" customHeight="1" x14ac:dyDescent="0.3">
      <c r="A1494" s="46" t="s">
        <v>1517</v>
      </c>
      <c r="B1494" s="47">
        <v>0.13001828744806401</v>
      </c>
      <c r="C1494" s="48">
        <v>3.0867101246267398E-3</v>
      </c>
      <c r="D1494" s="49">
        <v>4.0132876425256895E-4</v>
      </c>
      <c r="E1494" s="48">
        <v>1.73077203618735E-3</v>
      </c>
      <c r="F1494" s="49">
        <v>2.2503201610807791E-4</v>
      </c>
      <c r="G1494" s="50">
        <v>1300.7982366697399</v>
      </c>
      <c r="H1494" s="51">
        <v>169.12755904726106</v>
      </c>
      <c r="I1494" s="52">
        <v>780.47894200184601</v>
      </c>
      <c r="J1494" s="51">
        <v>101.4765354283569</v>
      </c>
      <c r="K1494" s="53">
        <v>2081.2771786715798</v>
      </c>
      <c r="L1494" s="51">
        <v>270.60409447561796</v>
      </c>
    </row>
    <row r="1495" spans="1:12" ht="21.6" customHeight="1" x14ac:dyDescent="0.3">
      <c r="A1495" s="46" t="s">
        <v>1518</v>
      </c>
      <c r="B1495" s="47">
        <v>0.13001828744806401</v>
      </c>
      <c r="C1495" s="48">
        <v>3.1495905433644202E-3</v>
      </c>
      <c r="D1495" s="49">
        <v>4.0950436861085933E-4</v>
      </c>
      <c r="E1495" s="48">
        <v>1.77303104749658E-3</v>
      </c>
      <c r="F1495" s="49">
        <v>2.3052646038775238E-4</v>
      </c>
      <c r="G1495" s="50">
        <v>1316.9444258988501</v>
      </c>
      <c r="H1495" s="51">
        <v>171.22685891964232</v>
      </c>
      <c r="I1495" s="52">
        <v>790.16665553931102</v>
      </c>
      <c r="J1495" s="51">
        <v>102.73611535178553</v>
      </c>
      <c r="K1495" s="53">
        <v>2107.11108143816</v>
      </c>
      <c r="L1495" s="51">
        <v>273.96297427142787</v>
      </c>
    </row>
    <row r="1496" spans="1:12" ht="21.6" customHeight="1" x14ac:dyDescent="0.3">
      <c r="A1496" s="46" t="s">
        <v>1519</v>
      </c>
      <c r="B1496" s="47">
        <v>0.13001828744806401</v>
      </c>
      <c r="C1496" s="48">
        <v>3.0488704272225E-3</v>
      </c>
      <c r="D1496" s="49">
        <v>3.9640891159851673E-4</v>
      </c>
      <c r="E1496" s="48">
        <v>1.7123124971544701E-3</v>
      </c>
      <c r="F1496" s="49">
        <v>2.2263193845594218E-4</v>
      </c>
      <c r="G1496" s="50">
        <v>1276.4305886125001</v>
      </c>
      <c r="H1496" s="51">
        <v>165.95931917772157</v>
      </c>
      <c r="I1496" s="52">
        <v>765.85835316750604</v>
      </c>
      <c r="J1496" s="51">
        <v>99.575591506633728</v>
      </c>
      <c r="K1496" s="53">
        <v>2042.28894178001</v>
      </c>
      <c r="L1496" s="51">
        <v>265.53491068435528</v>
      </c>
    </row>
    <row r="1497" spans="1:12" ht="21.6" customHeight="1" x14ac:dyDescent="0.3">
      <c r="A1497" s="46" t="s">
        <v>1520</v>
      </c>
      <c r="B1497" s="47">
        <v>0.13001828744806401</v>
      </c>
      <c r="C1497" s="48">
        <v>3.1047545843930799E-3</v>
      </c>
      <c r="D1497" s="49">
        <v>4.03674874009314E-4</v>
      </c>
      <c r="E1497" s="48">
        <v>1.75045382123939E-3</v>
      </c>
      <c r="F1497" s="49">
        <v>2.2759100809446506E-4</v>
      </c>
      <c r="G1497" s="50">
        <v>1310.7009195218</v>
      </c>
      <c r="H1497" s="51">
        <v>170.4150889128272</v>
      </c>
      <c r="I1497" s="52">
        <v>786.42055171308505</v>
      </c>
      <c r="J1497" s="51">
        <v>102.24905334769699</v>
      </c>
      <c r="K1497" s="53">
        <v>2097.1214712348901</v>
      </c>
      <c r="L1497" s="51">
        <v>272.66414226052416</v>
      </c>
    </row>
    <row r="1498" spans="1:12" ht="21.6" customHeight="1" x14ac:dyDescent="0.3">
      <c r="A1498" s="46" t="s">
        <v>1521</v>
      </c>
      <c r="B1498" s="47">
        <v>0.13001828744806401</v>
      </c>
      <c r="C1498" s="48">
        <v>3.0063485429128001E-3</v>
      </c>
      <c r="D1498" s="49">
        <v>3.9088028902150483E-4</v>
      </c>
      <c r="E1498" s="48">
        <v>1.6909611189185501E-3</v>
      </c>
      <c r="F1498" s="49">
        <v>2.19855868823052E-4</v>
      </c>
      <c r="G1498" s="50">
        <v>1270.4042617759401</v>
      </c>
      <c r="H1498" s="51">
        <v>165.17578648282975</v>
      </c>
      <c r="I1498" s="52">
        <v>762.24255706556596</v>
      </c>
      <c r="J1498" s="51">
        <v>99.105471889698094</v>
      </c>
      <c r="K1498" s="53">
        <v>2032.6468188415099</v>
      </c>
      <c r="L1498" s="51">
        <v>264.28125837252787</v>
      </c>
    </row>
    <row r="1499" spans="1:12" ht="21.6" customHeight="1" x14ac:dyDescent="0.3">
      <c r="A1499" s="46" t="s">
        <v>1522</v>
      </c>
      <c r="B1499" s="47">
        <v>0.13001828744806401</v>
      </c>
      <c r="C1499" s="48">
        <v>3.2277099498221602E-3</v>
      </c>
      <c r="D1499" s="49">
        <v>4.1966132005495389E-4</v>
      </c>
      <c r="E1499" s="48">
        <v>1.80207068685387E-3</v>
      </c>
      <c r="F1499" s="49">
        <v>2.3430214456509664E-4</v>
      </c>
      <c r="G1499" s="50">
        <v>1348.51802289997</v>
      </c>
      <c r="H1499" s="51">
        <v>175.33200393030327</v>
      </c>
      <c r="I1499" s="52">
        <v>809.11081373998297</v>
      </c>
      <c r="J1499" s="51">
        <v>105.19920235818209</v>
      </c>
      <c r="K1499" s="53">
        <v>2157.6288366399499</v>
      </c>
      <c r="L1499" s="51">
        <v>280.53120628848535</v>
      </c>
    </row>
    <row r="1500" spans="1:12" ht="21.6" customHeight="1" x14ac:dyDescent="0.3">
      <c r="A1500" s="46" t="s">
        <v>1523</v>
      </c>
      <c r="B1500" s="47">
        <v>0.13001828744806401</v>
      </c>
      <c r="C1500" s="48">
        <v>3.1229484777648099E-3</v>
      </c>
      <c r="D1500" s="49">
        <v>4.0604041286751902E-4</v>
      </c>
      <c r="E1500" s="48">
        <v>1.73866400728334E-3</v>
      </c>
      <c r="F1500" s="49">
        <v>2.2605811667456816E-4</v>
      </c>
      <c r="G1500" s="50">
        <v>1306.5940035185799</v>
      </c>
      <c r="H1500" s="51">
        <v>169.8811147273955</v>
      </c>
      <c r="I1500" s="52">
        <v>783.95640211115096</v>
      </c>
      <c r="J1500" s="51">
        <v>101.92866883643768</v>
      </c>
      <c r="K1500" s="53">
        <v>2090.55040562973</v>
      </c>
      <c r="L1500" s="51">
        <v>271.80978356383321</v>
      </c>
    </row>
    <row r="1501" spans="1:12" ht="21.6" customHeight="1" x14ac:dyDescent="0.3">
      <c r="A1501" s="46" t="s">
        <v>1524</v>
      </c>
      <c r="B1501" s="47">
        <v>0.13001828744806401</v>
      </c>
      <c r="C1501" s="48">
        <v>3.1814737236327199E-3</v>
      </c>
      <c r="D1501" s="49">
        <v>4.1364976510774152E-4</v>
      </c>
      <c r="E1501" s="48">
        <v>1.77877870962952E-3</v>
      </c>
      <c r="F1501" s="49">
        <v>2.3127376157510733E-4</v>
      </c>
      <c r="G1501" s="50">
        <v>1342.07811883929</v>
      </c>
      <c r="H1501" s="51">
        <v>174.49469863300382</v>
      </c>
      <c r="I1501" s="52">
        <v>805.246871303577</v>
      </c>
      <c r="J1501" s="51">
        <v>104.69681917980269</v>
      </c>
      <c r="K1501" s="53">
        <v>2147.3249901428699</v>
      </c>
      <c r="L1501" s="51">
        <v>279.19151781280652</v>
      </c>
    </row>
    <row r="1502" spans="1:12" ht="21.6" customHeight="1" x14ac:dyDescent="0.3">
      <c r="A1502" s="46" t="s">
        <v>1525</v>
      </c>
      <c r="B1502" s="47">
        <v>0.13001828744806401</v>
      </c>
      <c r="C1502" s="48">
        <v>3.0790995853293098E-3</v>
      </c>
      <c r="D1502" s="49">
        <v>4.0033925496656093E-4</v>
      </c>
      <c r="E1502" s="48">
        <v>1.7166366860387301E-3</v>
      </c>
      <c r="F1502" s="49">
        <v>2.2319416208927561E-4</v>
      </c>
      <c r="G1502" s="50">
        <v>1300.37815447922</v>
      </c>
      <c r="H1502" s="51">
        <v>169.07294068026221</v>
      </c>
      <c r="I1502" s="52">
        <v>780.22689268753697</v>
      </c>
      <c r="J1502" s="51">
        <v>101.44376440815797</v>
      </c>
      <c r="K1502" s="53">
        <v>2080.60504716676</v>
      </c>
      <c r="L1502" s="51">
        <v>270.51670508842017</v>
      </c>
    </row>
    <row r="1503" spans="1:12" ht="21.6" customHeight="1" x14ac:dyDescent="0.3">
      <c r="A1503" s="46" t="s">
        <v>1526</v>
      </c>
      <c r="B1503" s="47">
        <v>0.13001828744806401</v>
      </c>
      <c r="C1503" s="48">
        <v>3.14221745751514E-3</v>
      </c>
      <c r="D1503" s="49">
        <v>4.0854573261552837E-4</v>
      </c>
      <c r="E1503" s="48">
        <v>1.7592593519213701E-3</v>
      </c>
      <c r="F1503" s="49">
        <v>2.287358881138075E-4</v>
      </c>
      <c r="G1503" s="50">
        <v>1316.53611814949</v>
      </c>
      <c r="H1503" s="51">
        <v>171.17377144531875</v>
      </c>
      <c r="I1503" s="52">
        <v>789.92167088969904</v>
      </c>
      <c r="J1503" s="51">
        <v>102.70426286719191</v>
      </c>
      <c r="K1503" s="53">
        <v>2106.4577890391902</v>
      </c>
      <c r="L1503" s="51">
        <v>273.87803431251064</v>
      </c>
    </row>
    <row r="1504" spans="1:12" ht="21.6" customHeight="1" x14ac:dyDescent="0.3">
      <c r="A1504" s="46" t="s">
        <v>1527</v>
      </c>
      <c r="B1504" s="47">
        <v>0.13001828744806401</v>
      </c>
      <c r="C1504" s="48">
        <v>3.0412635506046398E-3</v>
      </c>
      <c r="D1504" s="49">
        <v>3.954198785278338E-4</v>
      </c>
      <c r="E1504" s="48">
        <v>1.6981771470058399E-3</v>
      </c>
      <c r="F1504" s="49">
        <v>2.2079408443713856E-4</v>
      </c>
      <c r="G1504" s="50">
        <v>1276.01074730497</v>
      </c>
      <c r="H1504" s="51">
        <v>165.90473212991657</v>
      </c>
      <c r="I1504" s="52">
        <v>765.60644838298299</v>
      </c>
      <c r="J1504" s="51">
        <v>99.542839277950065</v>
      </c>
      <c r="K1504" s="53">
        <v>2041.61719568795</v>
      </c>
      <c r="L1504" s="51">
        <v>265.44757140786663</v>
      </c>
    </row>
    <row r="1505" spans="1:12" ht="21.6" customHeight="1" x14ac:dyDescent="0.3">
      <c r="A1505" s="46" t="s">
        <v>1528</v>
      </c>
      <c r="B1505" s="47">
        <v>0.13001828744806401</v>
      </c>
      <c r="C1505" s="48">
        <v>3.0974000626712902E-3</v>
      </c>
      <c r="D1505" s="49">
        <v>4.0271865169004729E-4</v>
      </c>
      <c r="E1505" s="48">
        <v>1.73668212566418E-3</v>
      </c>
      <c r="F1505" s="49">
        <v>2.2580043582052018E-4</v>
      </c>
      <c r="G1505" s="50">
        <v>1310.29383267703</v>
      </c>
      <c r="H1505" s="51">
        <v>170.36216017842759</v>
      </c>
      <c r="I1505" s="52">
        <v>786.17629960622003</v>
      </c>
      <c r="J1505" s="51">
        <v>102.21729610705681</v>
      </c>
      <c r="K1505" s="53">
        <v>2096.4701322832502</v>
      </c>
      <c r="L1505" s="51">
        <v>272.57945628548441</v>
      </c>
    </row>
    <row r="1506" spans="1:12" ht="21.6" customHeight="1" x14ac:dyDescent="0.3">
      <c r="A1506" s="46" t="s">
        <v>1529</v>
      </c>
      <c r="B1506" s="47">
        <v>0.13001828744806401</v>
      </c>
      <c r="C1506" s="48">
        <v>2.9987602304224199E-3</v>
      </c>
      <c r="D1506" s="49">
        <v>3.8989366962688485E-4</v>
      </c>
      <c r="E1506" s="48">
        <v>1.67682576876992E-3</v>
      </c>
      <c r="F1506" s="49">
        <v>2.1801801480424837E-4</v>
      </c>
      <c r="G1506" s="50">
        <v>1269.9856413729799</v>
      </c>
      <c r="H1506" s="51">
        <v>165.12135817494604</v>
      </c>
      <c r="I1506" s="52">
        <v>761.99138482379101</v>
      </c>
      <c r="J1506" s="51">
        <v>99.072814904968027</v>
      </c>
      <c r="K1506" s="53">
        <v>2031.9770261967701</v>
      </c>
      <c r="L1506" s="51">
        <v>264.19417307991409</v>
      </c>
    </row>
    <row r="1507" spans="1:12" ht="21.6" customHeight="1" x14ac:dyDescent="0.3">
      <c r="A1507" s="46" t="s">
        <v>1530</v>
      </c>
      <c r="B1507" s="47">
        <v>0.13001828744806401</v>
      </c>
      <c r="C1507" s="48">
        <v>3.2646774271048399E-3</v>
      </c>
      <c r="D1507" s="49">
        <v>4.244677681425231E-4</v>
      </c>
      <c r="E1507" s="48">
        <v>1.82188200350691E-3</v>
      </c>
      <c r="F1507" s="49">
        <v>2.3687797802841618E-4</v>
      </c>
      <c r="G1507" s="50">
        <v>1350.83620893738</v>
      </c>
      <c r="H1507" s="51">
        <v>175.63341050887334</v>
      </c>
      <c r="I1507" s="52">
        <v>810.50172536243304</v>
      </c>
      <c r="J1507" s="51">
        <v>105.38004630532465</v>
      </c>
      <c r="K1507" s="53">
        <v>2161.3379342998201</v>
      </c>
      <c r="L1507" s="51">
        <v>281.01345681419798</v>
      </c>
    </row>
    <row r="1508" spans="1:12" ht="21.6" customHeight="1" x14ac:dyDescent="0.3">
      <c r="A1508" s="46" t="s">
        <v>1531</v>
      </c>
      <c r="B1508" s="47">
        <v>0.13001828744806401</v>
      </c>
      <c r="C1508" s="48">
        <v>3.1599370665873201E-3</v>
      </c>
      <c r="D1508" s="49">
        <v>4.1084960584134239E-4</v>
      </c>
      <c r="E1508" s="48">
        <v>1.7599342502161799E-3</v>
      </c>
      <c r="F1508" s="49">
        <v>2.2882363723430031E-4</v>
      </c>
      <c r="G1508" s="50">
        <v>1308.9168283639101</v>
      </c>
      <c r="H1508" s="51">
        <v>170.18312443582712</v>
      </c>
      <c r="I1508" s="52">
        <v>785.35009701835099</v>
      </c>
      <c r="J1508" s="51">
        <v>102.10987466149692</v>
      </c>
      <c r="K1508" s="53">
        <v>2094.2669253822701</v>
      </c>
      <c r="L1508" s="51">
        <v>272.29299909732401</v>
      </c>
    </row>
    <row r="1509" spans="1:12" ht="21.6" customHeight="1" x14ac:dyDescent="0.3">
      <c r="A1509" s="46" t="s">
        <v>1532</v>
      </c>
      <c r="B1509" s="47">
        <v>0.13001828744806401</v>
      </c>
      <c r="C1509" s="48">
        <v>3.2184912995207198E-3</v>
      </c>
      <c r="D1509" s="49">
        <v>4.1846272693017803E-4</v>
      </c>
      <c r="E1509" s="48">
        <v>1.7993746203346999E-3</v>
      </c>
      <c r="F1509" s="49">
        <v>2.3395160661342806E-4</v>
      </c>
      <c r="G1509" s="50">
        <v>1344.4090745932999</v>
      </c>
      <c r="H1509" s="51">
        <v>174.79776550825741</v>
      </c>
      <c r="I1509" s="52">
        <v>806.64544475598302</v>
      </c>
      <c r="J1509" s="51">
        <v>104.87865930495484</v>
      </c>
      <c r="K1509" s="53">
        <v>2151.0545193492799</v>
      </c>
      <c r="L1509" s="51">
        <v>279.67642481321224</v>
      </c>
    </row>
    <row r="1510" spans="1:12" ht="21.6" customHeight="1" x14ac:dyDescent="0.3">
      <c r="A1510" s="46" t="s">
        <v>1533</v>
      </c>
      <c r="B1510" s="47">
        <v>0.13001828744806401</v>
      </c>
      <c r="C1510" s="48">
        <v>3.1161298663258301E-3</v>
      </c>
      <c r="D1510" s="49">
        <v>4.0515386868544904E-4</v>
      </c>
      <c r="E1510" s="48">
        <v>1.7386489228807399E-3</v>
      </c>
      <c r="F1510" s="49">
        <v>2.2605615542637493E-4</v>
      </c>
      <c r="G1510" s="50">
        <v>1302.7126351607899</v>
      </c>
      <c r="H1510" s="51">
        <v>169.37646586056053</v>
      </c>
      <c r="I1510" s="52">
        <v>781.62758109647905</v>
      </c>
      <c r="J1510" s="51">
        <v>101.62587951633698</v>
      </c>
      <c r="K1510" s="53">
        <v>2084.3402162572702</v>
      </c>
      <c r="L1510" s="51">
        <v>271.00234537689749</v>
      </c>
    </row>
    <row r="1511" spans="1:12" ht="21.6" customHeight="1" x14ac:dyDescent="0.3">
      <c r="A1511" s="46" t="s">
        <v>1534</v>
      </c>
      <c r="B1511" s="47">
        <v>0.13001828744806401</v>
      </c>
      <c r="C1511" s="48">
        <v>3.1787620366542902E-3</v>
      </c>
      <c r="D1511" s="49">
        <v>4.132971962107109E-4</v>
      </c>
      <c r="E1511" s="48">
        <v>1.77940220065234E-3</v>
      </c>
      <c r="F1511" s="49">
        <v>2.3135482681013362E-4</v>
      </c>
      <c r="G1511" s="50">
        <v>1318.8253959441199</v>
      </c>
      <c r="H1511" s="51">
        <v>171.47141942366943</v>
      </c>
      <c r="I1511" s="52">
        <v>791.29523756647404</v>
      </c>
      <c r="J1511" s="51">
        <v>102.88285165420193</v>
      </c>
      <c r="K1511" s="53">
        <v>2110.1206335105899</v>
      </c>
      <c r="L1511" s="51">
        <v>274.35427107787137</v>
      </c>
    </row>
    <row r="1512" spans="1:12" ht="21.6" customHeight="1" x14ac:dyDescent="0.3">
      <c r="A1512" s="46" t="s">
        <v>1535</v>
      </c>
      <c r="B1512" s="47">
        <v>0.13001828744806401</v>
      </c>
      <c r="C1512" s="48">
        <v>3.0778516766564699E-3</v>
      </c>
      <c r="D1512" s="49">
        <v>4.0017700401802668E-4</v>
      </c>
      <c r="E1512" s="48">
        <v>1.7197609212251501E-3</v>
      </c>
      <c r="F1512" s="49">
        <v>2.2360036979779892E-4</v>
      </c>
      <c r="G1512" s="50">
        <v>1278.3056054988799</v>
      </c>
      <c r="H1512" s="51">
        <v>166.20310566222489</v>
      </c>
      <c r="I1512" s="52">
        <v>766.98336329932897</v>
      </c>
      <c r="J1512" s="51">
        <v>99.721863397335071</v>
      </c>
      <c r="K1512" s="53">
        <v>2045.2889687982099</v>
      </c>
      <c r="L1512" s="51">
        <v>265.92496905955994</v>
      </c>
    </row>
    <row r="1513" spans="1:12" ht="21.6" customHeight="1" x14ac:dyDescent="0.3">
      <c r="A1513" s="46" t="s">
        <v>1536</v>
      </c>
      <c r="B1513" s="47">
        <v>0.13001828744806401</v>
      </c>
      <c r="C1513" s="48">
        <v>3.13399320306123E-3</v>
      </c>
      <c r="D1513" s="49">
        <v>4.0747642913589385E-4</v>
      </c>
      <c r="E1513" s="48">
        <v>1.7575854919443801E-3</v>
      </c>
      <c r="F1513" s="49">
        <v>2.2851825570617142E-4</v>
      </c>
      <c r="G1513" s="50">
        <v>1312.5954883294</v>
      </c>
      <c r="H1513" s="51">
        <v>170.66141750464388</v>
      </c>
      <c r="I1513" s="52">
        <v>787.55729299764596</v>
      </c>
      <c r="J1513" s="51">
        <v>102.3968505027871</v>
      </c>
      <c r="K1513" s="53">
        <v>2100.15278132705</v>
      </c>
      <c r="L1513" s="51">
        <v>273.05826800743097</v>
      </c>
    </row>
    <row r="1514" spans="1:12" ht="21.6" customHeight="1" x14ac:dyDescent="0.3">
      <c r="A1514" s="46" t="s">
        <v>1537</v>
      </c>
      <c r="B1514" s="47">
        <v>0.13001828744806401</v>
      </c>
      <c r="C1514" s="48">
        <v>3.0353887692583098E-3</v>
      </c>
      <c r="D1514" s="49">
        <v>3.9465604951805216E-4</v>
      </c>
      <c r="E1514" s="48">
        <v>1.6991287676478999E-3</v>
      </c>
      <c r="F1514" s="49">
        <v>2.2091781252331943E-4</v>
      </c>
      <c r="G1514" s="50">
        <v>1272.2917977254499</v>
      </c>
      <c r="H1514" s="51">
        <v>165.42120067448167</v>
      </c>
      <c r="I1514" s="52">
        <v>763.37507863527503</v>
      </c>
      <c r="J1514" s="51">
        <v>99.252720404689654</v>
      </c>
      <c r="K1514" s="53">
        <v>2035.6668763607299</v>
      </c>
      <c r="L1514" s="51">
        <v>264.67392107917135</v>
      </c>
    </row>
    <row r="1515" spans="1:12" ht="21.6" customHeight="1" x14ac:dyDescent="0.3">
      <c r="A1515" s="46" t="s">
        <v>1538</v>
      </c>
      <c r="B1515" s="47">
        <v>0.13001828744806401</v>
      </c>
      <c r="C1515" s="48">
        <v>3.2565699420382698E-3</v>
      </c>
      <c r="D1515" s="49">
        <v>4.2341364681865694E-4</v>
      </c>
      <c r="E1515" s="48">
        <v>1.8075589691283101E-3</v>
      </c>
      <c r="F1515" s="49">
        <v>2.350157216274509E-4</v>
      </c>
      <c r="G1515" s="50">
        <v>1350.37771459752</v>
      </c>
      <c r="H1515" s="51">
        <v>175.5737978600001</v>
      </c>
      <c r="I1515" s="52">
        <v>810.22662875851302</v>
      </c>
      <c r="J1515" s="51">
        <v>105.34427871600019</v>
      </c>
      <c r="K1515" s="53">
        <v>2160.6043433560299</v>
      </c>
      <c r="L1515" s="51">
        <v>280.91807657600032</v>
      </c>
    </row>
    <row r="1516" spans="1:12" ht="21.6" customHeight="1" x14ac:dyDescent="0.3">
      <c r="A1516" s="46" t="s">
        <v>1539</v>
      </c>
      <c r="B1516" s="47">
        <v>0.13001828744806401</v>
      </c>
      <c r="C1516" s="48">
        <v>3.1515859911779502E-3</v>
      </c>
      <c r="D1516" s="49">
        <v>4.0976381331826647E-4</v>
      </c>
      <c r="E1516" s="48">
        <v>1.74523300264456E-3</v>
      </c>
      <c r="F1516" s="49">
        <v>2.2691220620168828E-4</v>
      </c>
      <c r="G1516" s="50">
        <v>1308.44632113118</v>
      </c>
      <c r="H1516" s="51">
        <v>170.12194989119564</v>
      </c>
      <c r="I1516" s="52">
        <v>785.067792678709</v>
      </c>
      <c r="J1516" s="51">
        <v>102.07316993471751</v>
      </c>
      <c r="K1516" s="53">
        <v>2093.5141138098902</v>
      </c>
      <c r="L1516" s="51">
        <v>272.19511982591314</v>
      </c>
    </row>
    <row r="1517" spans="1:12" ht="21.6" customHeight="1" x14ac:dyDescent="0.3">
      <c r="A1517" s="46" t="s">
        <v>1540</v>
      </c>
      <c r="B1517" s="47">
        <v>0.13001828744806401</v>
      </c>
      <c r="C1517" s="48">
        <v>3.2104104076926599E-3</v>
      </c>
      <c r="D1517" s="49">
        <v>4.1741206321364063E-4</v>
      </c>
      <c r="E1517" s="48">
        <v>1.78505158595611E-3</v>
      </c>
      <c r="F1517" s="49">
        <v>2.3208935021246406E-4</v>
      </c>
      <c r="G1517" s="50">
        <v>1343.95240378979</v>
      </c>
      <c r="H1517" s="51">
        <v>174.73838995245751</v>
      </c>
      <c r="I1517" s="52">
        <v>806.37144227387603</v>
      </c>
      <c r="J1517" s="51">
        <v>104.84303397147477</v>
      </c>
      <c r="K1517" s="53">
        <v>2150.3238460636699</v>
      </c>
      <c r="L1517" s="51">
        <v>279.58142392393228</v>
      </c>
    </row>
    <row r="1518" spans="1:12" ht="21.6" customHeight="1" x14ac:dyDescent="0.3">
      <c r="A1518" s="46" t="s">
        <v>1541</v>
      </c>
      <c r="B1518" s="47">
        <v>0.13001828744806401</v>
      </c>
      <c r="C1518" s="48">
        <v>3.1078053841549699E-3</v>
      </c>
      <c r="D1518" s="49">
        <v>4.0407153376970187E-4</v>
      </c>
      <c r="E1518" s="48">
        <v>1.72394767530912E-3</v>
      </c>
      <c r="F1518" s="49">
        <v>2.241447243937629E-4</v>
      </c>
      <c r="G1518" s="50">
        <v>1302.24395146441</v>
      </c>
      <c r="H1518" s="51">
        <v>169.31552840900238</v>
      </c>
      <c r="I1518" s="52">
        <v>781.34637087864996</v>
      </c>
      <c r="J1518" s="51">
        <v>101.58931704540194</v>
      </c>
      <c r="K1518" s="53">
        <v>2083.5903223430601</v>
      </c>
      <c r="L1518" s="51">
        <v>270.90484545440432</v>
      </c>
    </row>
    <row r="1519" spans="1:12" ht="21.6" customHeight="1" x14ac:dyDescent="0.3">
      <c r="A1519" s="46" t="s">
        <v>1542</v>
      </c>
      <c r="B1519" s="47">
        <v>0.13001828744806401</v>
      </c>
      <c r="C1519" s="48">
        <v>3.1706862306328299E-3</v>
      </c>
      <c r="D1519" s="49">
        <v>4.1224719374203785E-4</v>
      </c>
      <c r="E1519" s="48">
        <v>1.7650791662737501E-3</v>
      </c>
      <c r="F1519" s="49">
        <v>2.2949257040916961E-4</v>
      </c>
      <c r="G1519" s="50">
        <v>1318.3690738816299</v>
      </c>
      <c r="H1519" s="51">
        <v>171.41208921057969</v>
      </c>
      <c r="I1519" s="52">
        <v>791.02144432898206</v>
      </c>
      <c r="J1519" s="51">
        <v>102.84725352634835</v>
      </c>
      <c r="K1519" s="53">
        <v>2109.39051821062</v>
      </c>
      <c r="L1519" s="51">
        <v>274.25934273692803</v>
      </c>
    </row>
    <row r="1520" spans="1:12" ht="21.6" customHeight="1" x14ac:dyDescent="0.3">
      <c r="A1520" s="46" t="s">
        <v>1543</v>
      </c>
      <c r="B1520" s="47">
        <v>0.13001828744806401</v>
      </c>
      <c r="C1520" s="48">
        <v>3.0695322802922198E-3</v>
      </c>
      <c r="D1520" s="49">
        <v>3.9909533035014522E-4</v>
      </c>
      <c r="E1520" s="48">
        <v>1.70505967365353E-3</v>
      </c>
      <c r="F1520" s="49">
        <v>2.2168893876518687E-4</v>
      </c>
      <c r="G1520" s="50">
        <v>1277.8372705435199</v>
      </c>
      <c r="H1520" s="51">
        <v>166.14221355337691</v>
      </c>
      <c r="I1520" s="52">
        <v>766.70236232611501</v>
      </c>
      <c r="J1520" s="51">
        <v>99.685328132026541</v>
      </c>
      <c r="K1520" s="53">
        <v>2044.5396328696399</v>
      </c>
      <c r="L1520" s="51">
        <v>265.82754168540345</v>
      </c>
    </row>
    <row r="1521" spans="1:12" ht="21.6" customHeight="1" x14ac:dyDescent="0.3">
      <c r="A1521" s="46" t="s">
        <v>1544</v>
      </c>
      <c r="B1521" s="47">
        <v>0.13001828744806401</v>
      </c>
      <c r="C1521" s="48">
        <v>3.1259431742229099E-3</v>
      </c>
      <c r="D1521" s="49">
        <v>4.0642977817242795E-4</v>
      </c>
      <c r="E1521" s="48">
        <v>1.74326245756578E-3</v>
      </c>
      <c r="F1521" s="49">
        <v>2.2665599930520608E-4</v>
      </c>
      <c r="G1521" s="50">
        <v>1312.1409338451899</v>
      </c>
      <c r="H1521" s="51">
        <v>170.60231710905504</v>
      </c>
      <c r="I1521" s="52">
        <v>787.28456030711698</v>
      </c>
      <c r="J1521" s="51">
        <v>102.36139026543343</v>
      </c>
      <c r="K1521" s="53">
        <v>2099.42549415231</v>
      </c>
      <c r="L1521" s="51">
        <v>272.96370737448848</v>
      </c>
    </row>
    <row r="1522" spans="1:12" ht="21.6" customHeight="1" x14ac:dyDescent="0.3">
      <c r="A1522" s="46" t="s">
        <v>1545</v>
      </c>
      <c r="B1522" s="47">
        <v>0.13001828744806401</v>
      </c>
      <c r="C1522" s="48">
        <v>3.0270951500771998E-3</v>
      </c>
      <c r="D1522" s="49">
        <v>3.9357772735537785E-4</v>
      </c>
      <c r="E1522" s="48">
        <v>1.6844275200762801E-3</v>
      </c>
      <c r="F1522" s="49">
        <v>2.190063814907074E-4</v>
      </c>
      <c r="G1522" s="50">
        <v>1271.82523034837</v>
      </c>
      <c r="H1522" s="51">
        <v>165.36053838313461</v>
      </c>
      <c r="I1522" s="52">
        <v>763.09513820902498</v>
      </c>
      <c r="J1522" s="51">
        <v>99.216323029881153</v>
      </c>
      <c r="K1522" s="53">
        <v>2034.9203685574</v>
      </c>
      <c r="L1522" s="51">
        <v>264.57686141301576</v>
      </c>
    </row>
    <row r="1523" spans="1:12" ht="21.6" customHeight="1" x14ac:dyDescent="0.3">
      <c r="A1523" s="46" t="s">
        <v>1546</v>
      </c>
      <c r="B1523" s="47">
        <v>0.13001828744806401</v>
      </c>
      <c r="C1523" s="48">
        <v>3.1935101247652698E-3</v>
      </c>
      <c r="D1523" s="49">
        <v>4.1521471737003361E-4</v>
      </c>
      <c r="E1523" s="48">
        <v>1.7059385323529601E-3</v>
      </c>
      <c r="F1523" s="49">
        <v>2.2180320646819561E-4</v>
      </c>
      <c r="G1523" s="50">
        <v>1346.63439354517</v>
      </c>
      <c r="H1523" s="51">
        <v>175.08709766740529</v>
      </c>
      <c r="I1523" s="52">
        <v>807.98063612710496</v>
      </c>
      <c r="J1523" s="51">
        <v>105.05225860044355</v>
      </c>
      <c r="K1523" s="53">
        <v>2154.6150296722799</v>
      </c>
      <c r="L1523" s="51">
        <v>280.13935626784883</v>
      </c>
    </row>
    <row r="1524" spans="1:12" ht="21.6" customHeight="1" x14ac:dyDescent="0.3">
      <c r="A1524" s="46" t="s">
        <v>1547</v>
      </c>
      <c r="B1524" s="47">
        <v>0.13001828744806401</v>
      </c>
      <c r="C1524" s="48">
        <v>3.0896189417583E-3</v>
      </c>
      <c r="D1524" s="49">
        <v>4.0170696367451399E-4</v>
      </c>
      <c r="E1524" s="48">
        <v>1.6457648562995799E-3</v>
      </c>
      <c r="F1524" s="49">
        <v>2.1397952815828056E-4</v>
      </c>
      <c r="G1524" s="50">
        <v>1304.76296494147</v>
      </c>
      <c r="H1524" s="51">
        <v>169.64304622734832</v>
      </c>
      <c r="I1524" s="52">
        <v>782.85777896488401</v>
      </c>
      <c r="J1524" s="51">
        <v>101.78582773640925</v>
      </c>
      <c r="K1524" s="53">
        <v>2087.6207439063501</v>
      </c>
      <c r="L1524" s="51">
        <v>271.42887396375755</v>
      </c>
    </row>
    <row r="1525" spans="1:12" ht="21.6" customHeight="1" x14ac:dyDescent="0.3">
      <c r="A1525" s="46" t="s">
        <v>1548</v>
      </c>
      <c r="B1525" s="47">
        <v>0.13001828744806401</v>
      </c>
      <c r="C1525" s="48">
        <v>3.14733466566792E-3</v>
      </c>
      <c r="D1525" s="49">
        <v>4.0921106325606806E-4</v>
      </c>
      <c r="E1525" s="48">
        <v>1.68343114918076E-3</v>
      </c>
      <c r="F1525" s="49">
        <v>2.1887683505320877E-4</v>
      </c>
      <c r="G1525" s="50">
        <v>1340.2042726259201</v>
      </c>
      <c r="H1525" s="51">
        <v>174.25106435740042</v>
      </c>
      <c r="I1525" s="52">
        <v>804.12256357555498</v>
      </c>
      <c r="J1525" s="51">
        <v>104.55063861444063</v>
      </c>
      <c r="K1525" s="53">
        <v>2144.3268362014801</v>
      </c>
      <c r="L1525" s="51">
        <v>278.80170297184105</v>
      </c>
    </row>
    <row r="1526" spans="1:12" ht="21.6" customHeight="1" x14ac:dyDescent="0.3">
      <c r="A1526" s="46" t="s">
        <v>1549</v>
      </c>
      <c r="B1526" s="47">
        <v>0.13001828744806401</v>
      </c>
      <c r="C1526" s="48">
        <v>3.0458276509886199E-3</v>
      </c>
      <c r="D1526" s="49">
        <v>3.9601329504349996E-4</v>
      </c>
      <c r="E1526" s="48">
        <v>1.6244795289641499E-3</v>
      </c>
      <c r="F1526" s="49">
        <v>2.1121204635035648E-4</v>
      </c>
      <c r="G1526" s="50">
        <v>1298.5563464250599</v>
      </c>
      <c r="H1526" s="51">
        <v>168.83607231700122</v>
      </c>
      <c r="I1526" s="52">
        <v>779.13380785503796</v>
      </c>
      <c r="J1526" s="51">
        <v>101.30164339020099</v>
      </c>
      <c r="K1526" s="53">
        <v>2077.6901542801002</v>
      </c>
      <c r="L1526" s="51">
        <v>270.13771570720223</v>
      </c>
    </row>
    <row r="1527" spans="1:12" ht="21.6" customHeight="1" x14ac:dyDescent="0.3">
      <c r="A1527" s="46" t="s">
        <v>1550</v>
      </c>
      <c r="B1527" s="47">
        <v>0.13001828744806401</v>
      </c>
      <c r="C1527" s="48">
        <v>3.1088568645616702E-3</v>
      </c>
      <c r="D1527" s="49">
        <v>4.0420824545146626E-4</v>
      </c>
      <c r="E1527" s="48">
        <v>1.6653746715303E-3</v>
      </c>
      <c r="F1527" s="49">
        <v>2.1652916275175172E-4</v>
      </c>
      <c r="G1527" s="50">
        <v>1314.6980401578101</v>
      </c>
      <c r="H1527" s="51">
        <v>170.93478769264456</v>
      </c>
      <c r="I1527" s="52">
        <v>788.81882409468903</v>
      </c>
      <c r="J1527" s="51">
        <v>102.56087261558712</v>
      </c>
      <c r="K1527" s="53">
        <v>2103.5168642525</v>
      </c>
      <c r="L1527" s="51">
        <v>273.49566030823166</v>
      </c>
    </row>
    <row r="1528" spans="1:12" ht="21.6" customHeight="1" x14ac:dyDescent="0.3">
      <c r="A1528" s="46" t="s">
        <v>1551</v>
      </c>
      <c r="B1528" s="47">
        <v>0.13001828744806401</v>
      </c>
      <c r="C1528" s="48">
        <v>3.00874728004458E-3</v>
      </c>
      <c r="D1528" s="49">
        <v>3.9119216871541697E-4</v>
      </c>
      <c r="E1528" s="48">
        <v>1.6074034417809201E-3</v>
      </c>
      <c r="F1528" s="49">
        <v>2.089918427384791E-4</v>
      </c>
      <c r="G1528" s="50">
        <v>1274.22353893018</v>
      </c>
      <c r="H1528" s="51">
        <v>165.67236235771352</v>
      </c>
      <c r="I1528" s="52">
        <v>764.53412335810799</v>
      </c>
      <c r="J1528" s="51">
        <v>99.403417414628109</v>
      </c>
      <c r="K1528" s="53">
        <v>2038.75766228829</v>
      </c>
      <c r="L1528" s="51">
        <v>265.07577977234166</v>
      </c>
    </row>
    <row r="1529" spans="1:12" ht="21.6" customHeight="1" x14ac:dyDescent="0.3">
      <c r="A1529" s="46" t="s">
        <v>1552</v>
      </c>
      <c r="B1529" s="47">
        <v>0.13001828744806401</v>
      </c>
      <c r="C1529" s="48">
        <v>3.0640983720760799E-3</v>
      </c>
      <c r="D1529" s="49">
        <v>3.9838882290973277E-4</v>
      </c>
      <c r="E1529" s="48">
        <v>1.64355796282234E-3</v>
      </c>
      <c r="F1529" s="49">
        <v>2.1369259164778952E-4</v>
      </c>
      <c r="G1529" s="50">
        <v>1308.4652376156901</v>
      </c>
      <c r="H1529" s="51">
        <v>170.12440938011616</v>
      </c>
      <c r="I1529" s="52">
        <v>785.07914256941604</v>
      </c>
      <c r="J1529" s="51">
        <v>102.07464562806996</v>
      </c>
      <c r="K1529" s="53">
        <v>2093.5443801851102</v>
      </c>
      <c r="L1529" s="51">
        <v>272.19905500818612</v>
      </c>
    </row>
    <row r="1530" spans="1:12" ht="21.6" customHeight="1" x14ac:dyDescent="0.3">
      <c r="A1530" s="46" t="s">
        <v>1553</v>
      </c>
      <c r="B1530" s="47">
        <v>0.13001828744806401</v>
      </c>
      <c r="C1530" s="48">
        <v>2.96629979393044E-3</v>
      </c>
      <c r="D1530" s="49">
        <v>3.8567321926438102E-4</v>
      </c>
      <c r="E1530" s="48">
        <v>1.58677128820367E-3</v>
      </c>
      <c r="F1530" s="49">
        <v>2.0630928546399959E-4</v>
      </c>
      <c r="G1530" s="50">
        <v>1268.20738026802</v>
      </c>
      <c r="H1530" s="51">
        <v>164.89015171144365</v>
      </c>
      <c r="I1530" s="52">
        <v>760.92442816081405</v>
      </c>
      <c r="J1530" s="51">
        <v>98.934091026866454</v>
      </c>
      <c r="K1530" s="53">
        <v>2029.13180842883</v>
      </c>
      <c r="L1530" s="51">
        <v>263.82424273831009</v>
      </c>
    </row>
    <row r="1531" spans="1:12" ht="21.6" customHeight="1" x14ac:dyDescent="0.3">
      <c r="A1531" s="46" t="s">
        <v>1554</v>
      </c>
      <c r="B1531" s="47">
        <v>0.13001828744806401</v>
      </c>
      <c r="C1531" s="48">
        <v>3.1866517128659E-3</v>
      </c>
      <c r="D1531" s="49">
        <v>4.1432299840026411E-4</v>
      </c>
      <c r="E1531" s="48">
        <v>1.69336697144815E-3</v>
      </c>
      <c r="F1531" s="49">
        <v>2.2016867364880316E-4</v>
      </c>
      <c r="G1531" s="50">
        <v>1346.25328570326</v>
      </c>
      <c r="H1531" s="51">
        <v>175.03754667846709</v>
      </c>
      <c r="I1531" s="52">
        <v>807.751971421961</v>
      </c>
      <c r="J1531" s="51">
        <v>105.02252800708091</v>
      </c>
      <c r="K1531" s="53">
        <v>2154.0052571252299</v>
      </c>
      <c r="L1531" s="51">
        <v>280.06007468554799</v>
      </c>
    </row>
    <row r="1532" spans="1:12" ht="21.6" customHeight="1" x14ac:dyDescent="0.3">
      <c r="A1532" s="46" t="s">
        <v>1555</v>
      </c>
      <c r="B1532" s="47">
        <v>0.13001828744806401</v>
      </c>
      <c r="C1532" s="48">
        <v>3.0825377791596099E-3</v>
      </c>
      <c r="D1532" s="49">
        <v>4.00786283040291E-4</v>
      </c>
      <c r="E1532" s="48">
        <v>1.6328613315060199E-3</v>
      </c>
      <c r="F1532" s="49">
        <v>2.1230183396257825E-4</v>
      </c>
      <c r="G1532" s="50">
        <v>1304.3709552882599</v>
      </c>
      <c r="H1532" s="51">
        <v>169.59207780357482</v>
      </c>
      <c r="I1532" s="52">
        <v>782.622573172957</v>
      </c>
      <c r="J1532" s="51">
        <v>101.75524668214503</v>
      </c>
      <c r="K1532" s="53">
        <v>2086.9935284612202</v>
      </c>
      <c r="L1532" s="51">
        <v>271.34732448571987</v>
      </c>
    </row>
    <row r="1533" spans="1:12" ht="21.6" customHeight="1" x14ac:dyDescent="0.3">
      <c r="A1533" s="46" t="s">
        <v>1556</v>
      </c>
      <c r="B1533" s="47">
        <v>0.13001828744806401</v>
      </c>
      <c r="C1533" s="48">
        <v>3.14049352566573E-3</v>
      </c>
      <c r="D1533" s="49">
        <v>4.0832158994879089E-4</v>
      </c>
      <c r="E1533" s="48">
        <v>1.6708595882759501E-3</v>
      </c>
      <c r="F1533" s="49">
        <v>2.1724230223381637E-4</v>
      </c>
      <c r="G1533" s="50">
        <v>1339.8243491426799</v>
      </c>
      <c r="H1533" s="51">
        <v>174.20166735674823</v>
      </c>
      <c r="I1533" s="52">
        <v>803.89460948560998</v>
      </c>
      <c r="J1533" s="51">
        <v>104.52100041404921</v>
      </c>
      <c r="K1533" s="53">
        <v>2143.7189586282898</v>
      </c>
      <c r="L1533" s="51">
        <v>278.72266777079744</v>
      </c>
    </row>
    <row r="1534" spans="1:12" ht="21.6" customHeight="1" x14ac:dyDescent="0.3">
      <c r="A1534" s="46" t="s">
        <v>1557</v>
      </c>
      <c r="B1534" s="47">
        <v>0.13001828744806401</v>
      </c>
      <c r="C1534" s="48">
        <v>3.0387637602871101E-3</v>
      </c>
      <c r="D1534" s="49">
        <v>3.9509486007176936E-4</v>
      </c>
      <c r="E1534" s="48">
        <v>1.6115760041705801E-3</v>
      </c>
      <c r="F1534" s="49">
        <v>2.0953435215465289E-4</v>
      </c>
      <c r="G1534" s="50">
        <v>1298.1655211305099</v>
      </c>
      <c r="H1534" s="51">
        <v>168.78525788151245</v>
      </c>
      <c r="I1534" s="52">
        <v>778.89931267831003</v>
      </c>
      <c r="J1534" s="51">
        <v>101.271154728908</v>
      </c>
      <c r="K1534" s="53">
        <v>2077.0648338088199</v>
      </c>
      <c r="L1534" s="51">
        <v>270.05641261042047</v>
      </c>
    </row>
    <row r="1535" spans="1:12" ht="21.6" customHeight="1" x14ac:dyDescent="0.3">
      <c r="A1535" s="46" t="s">
        <v>1558</v>
      </c>
      <c r="B1535" s="47">
        <v>0.13001828744806401</v>
      </c>
      <c r="C1535" s="48">
        <v>3.1020190277122198E-3</v>
      </c>
      <c r="D1535" s="49">
        <v>4.0331920161445144E-4</v>
      </c>
      <c r="E1535" s="48">
        <v>1.6528031106254901E-3</v>
      </c>
      <c r="F1535" s="49">
        <v>2.1489462993235932E-4</v>
      </c>
      <c r="G1535" s="50">
        <v>1314.3183431764701</v>
      </c>
      <c r="H1535" s="51">
        <v>170.88542014138153</v>
      </c>
      <c r="I1535" s="52">
        <v>788.59100590588605</v>
      </c>
      <c r="J1535" s="51">
        <v>102.53125208482943</v>
      </c>
      <c r="K1535" s="53">
        <v>2102.9093490823602</v>
      </c>
      <c r="L1535" s="51">
        <v>273.41667222621095</v>
      </c>
    </row>
    <row r="1536" spans="1:12" ht="21.6" customHeight="1" x14ac:dyDescent="0.3">
      <c r="A1536" s="46" t="s">
        <v>1559</v>
      </c>
      <c r="B1536" s="47">
        <v>0.13001828744806401</v>
      </c>
      <c r="C1536" s="48">
        <v>3.0016866924958102E-3</v>
      </c>
      <c r="D1536" s="49">
        <v>3.9027416321394878E-4</v>
      </c>
      <c r="E1536" s="48">
        <v>1.5944999169873501E-3</v>
      </c>
      <c r="F1536" s="49">
        <v>2.0731414854277549E-4</v>
      </c>
      <c r="G1536" s="50">
        <v>1273.8329401375299</v>
      </c>
      <c r="H1536" s="51">
        <v>165.62157737161388</v>
      </c>
      <c r="I1536" s="52">
        <v>764.29976408252196</v>
      </c>
      <c r="J1536" s="51">
        <v>99.372946422968852</v>
      </c>
      <c r="K1536" s="53">
        <v>2038.1327042200501</v>
      </c>
      <c r="L1536" s="51">
        <v>264.99452379458273</v>
      </c>
    </row>
    <row r="1537" spans="1:12" ht="21.6" customHeight="1" x14ac:dyDescent="0.3">
      <c r="A1537" s="46" t="s">
        <v>1560</v>
      </c>
      <c r="B1537" s="47">
        <v>0.13001828744806401</v>
      </c>
      <c r="C1537" s="48">
        <v>3.05727727710846E-3</v>
      </c>
      <c r="D1537" s="49">
        <v>3.9750195582352219E-4</v>
      </c>
      <c r="E1537" s="48">
        <v>1.6309864019175199E-3</v>
      </c>
      <c r="F1537" s="49">
        <v>2.1205805882839576E-4</v>
      </c>
      <c r="G1537" s="50">
        <v>1308.0866886491001</v>
      </c>
      <c r="H1537" s="51">
        <v>170.07519109176491</v>
      </c>
      <c r="I1537" s="52">
        <v>784.85201318946497</v>
      </c>
      <c r="J1537" s="51">
        <v>102.04511465505958</v>
      </c>
      <c r="K1537" s="53">
        <v>2092.9387018385701</v>
      </c>
      <c r="L1537" s="51">
        <v>272.1203057468245</v>
      </c>
    </row>
    <row r="1538" spans="1:12" ht="21.6" customHeight="1" x14ac:dyDescent="0.3">
      <c r="A1538" s="46" t="s">
        <v>1561</v>
      </c>
      <c r="B1538" s="47">
        <v>0.13001828744806401</v>
      </c>
      <c r="C1538" s="48">
        <v>2.9592559482634999E-3</v>
      </c>
      <c r="D1538" s="49">
        <v>3.8475739051371696E-4</v>
      </c>
      <c r="E1538" s="48">
        <v>1.5738677634101E-3</v>
      </c>
      <c r="F1538" s="49">
        <v>2.0463159126829597E-4</v>
      </c>
      <c r="G1538" s="50">
        <v>1267.8179294901299</v>
      </c>
      <c r="H1538" s="51">
        <v>164.83951598825706</v>
      </c>
      <c r="I1538" s="52">
        <v>760.69075769408005</v>
      </c>
      <c r="J1538" s="51">
        <v>98.903709592954513</v>
      </c>
      <c r="K1538" s="53">
        <v>2028.50868718421</v>
      </c>
      <c r="L1538" s="51">
        <v>263.74322558121156</v>
      </c>
    </row>
    <row r="1539" spans="1:12" ht="21.6" customHeight="1" x14ac:dyDescent="0.3">
      <c r="A1539" s="46" t="s">
        <v>1562</v>
      </c>
      <c r="B1539" s="47">
        <v>0.13001828744806401</v>
      </c>
      <c r="C1539" s="48">
        <v>2.87027021518684E-3</v>
      </c>
      <c r="D1539" s="49">
        <v>3.7318761789177911E-4</v>
      </c>
      <c r="E1539" s="48">
        <v>1.4394986567583599E-3</v>
      </c>
      <c r="F1539" s="49">
        <v>1.8716115013551048E-4</v>
      </c>
      <c r="G1539" s="50">
        <v>1318.4544904284</v>
      </c>
      <c r="H1539" s="51">
        <v>171.42319492371047</v>
      </c>
      <c r="I1539" s="52">
        <v>791.07269425704101</v>
      </c>
      <c r="J1539" s="51">
        <v>102.85391695422642</v>
      </c>
      <c r="K1539" s="53">
        <v>2109.5271846854398</v>
      </c>
      <c r="L1539" s="51">
        <v>274.27711187793687</v>
      </c>
    </row>
    <row r="1540" spans="1:12" ht="21.6" customHeight="1" x14ac:dyDescent="0.3">
      <c r="A1540" s="46" t="s">
        <v>1563</v>
      </c>
      <c r="B1540" s="47">
        <v>0.13001828744806401</v>
      </c>
      <c r="C1540" s="48">
        <v>2.7703585864821498E-3</v>
      </c>
      <c r="D1540" s="49">
        <v>3.6019727903144848E-4</v>
      </c>
      <c r="E1540" s="48">
        <v>1.3905392147899201E-3</v>
      </c>
      <c r="F1540" s="49">
        <v>1.8079552733636105E-4</v>
      </c>
      <c r="G1540" s="50">
        <v>1276.6139430236999</v>
      </c>
      <c r="H1540" s="51">
        <v>165.98315860426183</v>
      </c>
      <c r="I1540" s="52">
        <v>765.96836581422497</v>
      </c>
      <c r="J1540" s="51">
        <v>99.589895162557752</v>
      </c>
      <c r="K1540" s="53">
        <v>2042.58230883793</v>
      </c>
      <c r="L1540" s="51">
        <v>265.57305376681961</v>
      </c>
    </row>
    <row r="1541" spans="1:12" ht="21.6" customHeight="1" x14ac:dyDescent="0.3">
      <c r="A1541" s="46" t="s">
        <v>1564</v>
      </c>
      <c r="B1541" s="47">
        <v>0.13001828744806401</v>
      </c>
      <c r="C1541" s="48">
        <v>2.8263408837045801E-3</v>
      </c>
      <c r="D1541" s="49">
        <v>3.6747600144371737E-4</v>
      </c>
      <c r="E1541" s="48">
        <v>1.42272678890282E-3</v>
      </c>
      <c r="F1541" s="49">
        <v>1.8498050059962795E-4</v>
      </c>
      <c r="G1541" s="50">
        <v>1312.1098646011601</v>
      </c>
      <c r="H1541" s="51">
        <v>170.598277539154</v>
      </c>
      <c r="I1541" s="52">
        <v>787.26591876069995</v>
      </c>
      <c r="J1541" s="51">
        <v>102.3589665234929</v>
      </c>
      <c r="K1541" s="53">
        <v>2099.3757833618602</v>
      </c>
      <c r="L1541" s="51">
        <v>272.95724406264691</v>
      </c>
    </row>
    <row r="1542" spans="1:12" ht="21.6" customHeight="1" x14ac:dyDescent="0.3">
      <c r="A1542" s="46" t="s">
        <v>1565</v>
      </c>
      <c r="B1542" s="47">
        <v>0.13001828744806401</v>
      </c>
      <c r="C1542" s="48">
        <v>2.7287332693598601E-3</v>
      </c>
      <c r="D1542" s="49">
        <v>3.5478522658472579E-4</v>
      </c>
      <c r="E1542" s="48">
        <v>1.3746779885158401E-3</v>
      </c>
      <c r="F1542" s="49">
        <v>1.7873327785937894E-4</v>
      </c>
      <c r="G1542" s="50">
        <v>1270.4900090779399</v>
      </c>
      <c r="H1542" s="51">
        <v>165.18693520018905</v>
      </c>
      <c r="I1542" s="52">
        <v>762.29400544676798</v>
      </c>
      <c r="J1542" s="51">
        <v>99.112161120113953</v>
      </c>
      <c r="K1542" s="53">
        <v>2032.7840145247101</v>
      </c>
      <c r="L1542" s="51">
        <v>264.29909632030302</v>
      </c>
    </row>
    <row r="1543" spans="1:12" ht="21.6" customHeight="1" x14ac:dyDescent="0.3">
      <c r="A1543" s="46" t="s">
        <v>1566</v>
      </c>
      <c r="B1543" s="47">
        <v>0.13001828744806401</v>
      </c>
      <c r="C1543" s="48">
        <v>2.7931085968328001E-3</v>
      </c>
      <c r="D1543" s="49">
        <v>3.6315519641666574E-4</v>
      </c>
      <c r="E1543" s="48">
        <v>1.40587872974098E-3</v>
      </c>
      <c r="F1543" s="49">
        <v>1.8278994480058183E-4</v>
      </c>
      <c r="G1543" s="50">
        <v>1287.0787458658799</v>
      </c>
      <c r="H1543" s="51">
        <v>167.34377434828372</v>
      </c>
      <c r="I1543" s="52">
        <v>772.24724751952795</v>
      </c>
      <c r="J1543" s="51">
        <v>100.40626460897022</v>
      </c>
      <c r="K1543" s="53">
        <v>2059.3259933854001</v>
      </c>
      <c r="L1543" s="51">
        <v>267.75003895725393</v>
      </c>
    </row>
    <row r="1544" spans="1:12" ht="21.6" customHeight="1" x14ac:dyDescent="0.3">
      <c r="A1544" s="46" t="s">
        <v>1567</v>
      </c>
      <c r="B1544" s="47">
        <v>0.13001828744806401</v>
      </c>
      <c r="C1544" s="48">
        <v>2.6967224470602199E-3</v>
      </c>
      <c r="D1544" s="49">
        <v>3.5062323428952224E-4</v>
      </c>
      <c r="E1544" s="48">
        <v>1.35874470780156E-3</v>
      </c>
      <c r="F1544" s="49">
        <v>1.7666165998747897E-4</v>
      </c>
      <c r="G1544" s="50">
        <v>1246.6219588546501</v>
      </c>
      <c r="H1544" s="51">
        <v>162.08365218543253</v>
      </c>
      <c r="I1544" s="52">
        <v>747.97317531279202</v>
      </c>
      <c r="J1544" s="51">
        <v>97.250191311259769</v>
      </c>
      <c r="K1544" s="53">
        <v>1994.5951341674399</v>
      </c>
      <c r="L1544" s="51">
        <v>259.33384349669228</v>
      </c>
    </row>
    <row r="1545" spans="1:12" ht="21.6" customHeight="1" x14ac:dyDescent="0.3">
      <c r="A1545" s="46" t="s">
        <v>1568</v>
      </c>
      <c r="B1545" s="47">
        <v>0.13001828744806401</v>
      </c>
      <c r="C1545" s="48">
        <v>2.7505273060025202E-3</v>
      </c>
      <c r="D1545" s="49">
        <v>3.576188499055848E-4</v>
      </c>
      <c r="E1545" s="48">
        <v>1.38962153303832E-3</v>
      </c>
      <c r="F1545" s="49">
        <v>1.8067621192659569E-4</v>
      </c>
      <c r="G1545" s="50">
        <v>1280.92881486436</v>
      </c>
      <c r="H1545" s="51">
        <v>166.54417085154233</v>
      </c>
      <c r="I1545" s="52">
        <v>768.55728891861702</v>
      </c>
      <c r="J1545" s="51">
        <v>99.92650251092553</v>
      </c>
      <c r="K1545" s="53">
        <v>2049.4861037829701</v>
      </c>
      <c r="L1545" s="51">
        <v>266.47067336246789</v>
      </c>
    </row>
    <row r="1546" spans="1:12" ht="21.6" customHeight="1" x14ac:dyDescent="0.3">
      <c r="A1546" s="46" t="s">
        <v>1569</v>
      </c>
      <c r="B1546" s="47">
        <v>0.13001828744806401</v>
      </c>
      <c r="C1546" s="48">
        <v>2.6563744682843102E-3</v>
      </c>
      <c r="D1546" s="49">
        <v>3.4537725918708766E-4</v>
      </c>
      <c r="E1546" s="48">
        <v>1.34337020821068E-3</v>
      </c>
      <c r="F1546" s="49">
        <v>1.7466269388030178E-4</v>
      </c>
      <c r="G1546" s="50">
        <v>1240.6859474570001</v>
      </c>
      <c r="H1546" s="51">
        <v>161.3118621492379</v>
      </c>
      <c r="I1546" s="52">
        <v>744.411568474202</v>
      </c>
      <c r="J1546" s="51">
        <v>96.787117289542977</v>
      </c>
      <c r="K1546" s="53">
        <v>1985.0975159312</v>
      </c>
      <c r="L1546" s="51">
        <v>258.09897943878087</v>
      </c>
    </row>
    <row r="1547" spans="1:12" ht="21.6" customHeight="1" x14ac:dyDescent="0.3">
      <c r="A1547" s="46" t="s">
        <v>1570</v>
      </c>
      <c r="B1547" s="47">
        <v>0.13001828744806401</v>
      </c>
      <c r="C1547" s="48">
        <v>2.86460945745853E-3</v>
      </c>
      <c r="D1547" s="49">
        <v>3.7245161586628585E-4</v>
      </c>
      <c r="E1547" s="48">
        <v>1.42830274712916E-3</v>
      </c>
      <c r="F1547" s="49">
        <v>1.8570547713909862E-4</v>
      </c>
      <c r="G1547" s="50">
        <v>1318.1425774809099</v>
      </c>
      <c r="H1547" s="51">
        <v>171.38264053644494</v>
      </c>
      <c r="I1547" s="52">
        <v>790.88554648854995</v>
      </c>
      <c r="J1547" s="51">
        <v>102.82958432186749</v>
      </c>
      <c r="K1547" s="53">
        <v>2109.02812396946</v>
      </c>
      <c r="L1547" s="51">
        <v>274.21222485831242</v>
      </c>
    </row>
    <row r="1548" spans="1:12" ht="21.6" customHeight="1" x14ac:dyDescent="0.3">
      <c r="A1548" s="46" t="s">
        <v>1571</v>
      </c>
      <c r="B1548" s="47">
        <v>0.13001828744806401</v>
      </c>
      <c r="C1548" s="48">
        <v>2.7645150662746502E-3</v>
      </c>
      <c r="D1548" s="49">
        <v>3.5943751454140118E-4</v>
      </c>
      <c r="E1548" s="48">
        <v>1.3790476666376401E-3</v>
      </c>
      <c r="F1548" s="49">
        <v>1.7930141592547463E-4</v>
      </c>
      <c r="G1548" s="50">
        <v>1276.2929457459099</v>
      </c>
      <c r="H1548" s="51">
        <v>165.94142308792809</v>
      </c>
      <c r="I1548" s="52">
        <v>765.77576744755095</v>
      </c>
      <c r="J1548" s="51">
        <v>99.564853852757494</v>
      </c>
      <c r="K1548" s="53">
        <v>2042.0687131934601</v>
      </c>
      <c r="L1548" s="51">
        <v>265.50627694068555</v>
      </c>
    </row>
    <row r="1549" spans="1:12" ht="21.6" customHeight="1" x14ac:dyDescent="0.3">
      <c r="A1549" s="46" t="s">
        <v>1572</v>
      </c>
      <c r="B1549" s="47">
        <v>0.13001828744806401</v>
      </c>
      <c r="C1549" s="48">
        <v>2.8206902146666901E-3</v>
      </c>
      <c r="D1549" s="49">
        <v>3.6674131113247511E-4</v>
      </c>
      <c r="E1549" s="48">
        <v>1.4115308792736201E-3</v>
      </c>
      <c r="F1549" s="49">
        <v>1.8352482760321609E-4</v>
      </c>
      <c r="G1549" s="50">
        <v>1311.7986434495899</v>
      </c>
      <c r="H1549" s="51">
        <v>170.55781309800921</v>
      </c>
      <c r="I1549" s="52">
        <v>787.07918606975795</v>
      </c>
      <c r="J1549" s="51">
        <v>102.33468785880605</v>
      </c>
      <c r="K1549" s="53">
        <v>2098.8778295193501</v>
      </c>
      <c r="L1549" s="51">
        <v>272.89250095681524</v>
      </c>
    </row>
    <row r="1550" spans="1:12" ht="21.6" customHeight="1" x14ac:dyDescent="0.3">
      <c r="A1550" s="46" t="s">
        <v>1573</v>
      </c>
      <c r="B1550" s="47">
        <v>0.13001828744806401</v>
      </c>
      <c r="C1550" s="48">
        <v>2.7228998378427999E-3</v>
      </c>
      <c r="D1550" s="49">
        <v>3.5402677380893204E-4</v>
      </c>
      <c r="E1550" s="48">
        <v>1.36318644036356E-3</v>
      </c>
      <c r="F1550" s="49">
        <v>1.7723916644849251E-4</v>
      </c>
      <c r="G1550" s="50">
        <v>1270.1697035960699</v>
      </c>
      <c r="H1550" s="51">
        <v>165.14528962997608</v>
      </c>
      <c r="I1550" s="52">
        <v>762.101822157642</v>
      </c>
      <c r="J1550" s="51">
        <v>99.087173777985655</v>
      </c>
      <c r="K1550" s="53">
        <v>2032.27152575371</v>
      </c>
      <c r="L1550" s="51">
        <v>264.23246340796175</v>
      </c>
    </row>
    <row r="1551" spans="1:12" ht="21.6" customHeight="1" x14ac:dyDescent="0.3">
      <c r="A1551" s="46" t="s">
        <v>1574</v>
      </c>
      <c r="B1551" s="47">
        <v>0.13001828744806401</v>
      </c>
      <c r="C1551" s="48">
        <v>2.7874598571999598E-3</v>
      </c>
      <c r="D1551" s="49">
        <v>3.6242075696336386E-4</v>
      </c>
      <c r="E1551" s="48">
        <v>1.3946828201117801E-3</v>
      </c>
      <c r="F1551" s="49">
        <v>1.8133427180416997E-4</v>
      </c>
      <c r="G1551" s="50">
        <v>1286.7676570163701</v>
      </c>
      <c r="H1551" s="51">
        <v>167.30332710882624</v>
      </c>
      <c r="I1551" s="52">
        <v>772.06059420982206</v>
      </c>
      <c r="J1551" s="51">
        <v>100.38199626529575</v>
      </c>
      <c r="K1551" s="53">
        <v>2058.8282512261899</v>
      </c>
      <c r="L1551" s="51">
        <v>267.68532337412199</v>
      </c>
    </row>
    <row r="1552" spans="1:12" ht="21.6" customHeight="1" x14ac:dyDescent="0.3">
      <c r="A1552" s="46" t="s">
        <v>1575</v>
      </c>
      <c r="B1552" s="47">
        <v>0.13001828744806401</v>
      </c>
      <c r="C1552" s="48">
        <v>2.6908909449482E-3</v>
      </c>
      <c r="D1552" s="49">
        <v>3.4986503237166767E-4</v>
      </c>
      <c r="E1552" s="48">
        <v>1.34725315964928E-3</v>
      </c>
      <c r="F1552" s="49">
        <v>1.7516754857659257E-4</v>
      </c>
      <c r="G1552" s="50">
        <v>1246.3017856748299</v>
      </c>
      <c r="H1552" s="51">
        <v>162.0420238169055</v>
      </c>
      <c r="I1552" s="52">
        <v>747.78107140490295</v>
      </c>
      <c r="J1552" s="51">
        <v>97.225214290143953</v>
      </c>
      <c r="K1552" s="53">
        <v>1994.0828570797401</v>
      </c>
      <c r="L1552" s="51">
        <v>259.26723810704948</v>
      </c>
    </row>
    <row r="1553" spans="1:12" ht="21.6" customHeight="1" x14ac:dyDescent="0.3">
      <c r="A1553" s="46" t="s">
        <v>1576</v>
      </c>
      <c r="B1553" s="47">
        <v>0.13001828744806401</v>
      </c>
      <c r="C1553" s="48">
        <v>2.7448883454727598E-3</v>
      </c>
      <c r="D1553" s="49">
        <v>3.5688568191451811E-4</v>
      </c>
      <c r="E1553" s="48">
        <v>1.3784256234091201E-3</v>
      </c>
      <c r="F1553" s="49">
        <v>1.792205389301838E-4</v>
      </c>
      <c r="G1553" s="50">
        <v>1280.61839658192</v>
      </c>
      <c r="H1553" s="51">
        <v>166.50381079806692</v>
      </c>
      <c r="I1553" s="52">
        <v>768.37103794915197</v>
      </c>
      <c r="J1553" s="51">
        <v>99.902286478840139</v>
      </c>
      <c r="K1553" s="53">
        <v>2048.9894345310699</v>
      </c>
      <c r="L1553" s="51">
        <v>266.40609727690708</v>
      </c>
    </row>
    <row r="1554" spans="1:12" ht="21.6" customHeight="1" x14ac:dyDescent="0.3">
      <c r="A1554" s="46" t="s">
        <v>1577</v>
      </c>
      <c r="B1554" s="47">
        <v>0.13001828744806401</v>
      </c>
      <c r="C1554" s="48">
        <v>2.6505527452753701E-3</v>
      </c>
      <c r="D1554" s="49">
        <v>3.4462032873146828E-4</v>
      </c>
      <c r="E1554" s="48">
        <v>1.3318786600584099E-3</v>
      </c>
      <c r="F1554" s="49">
        <v>1.7316858246941669E-4</v>
      </c>
      <c r="G1554" s="50">
        <v>1240.3664448442501</v>
      </c>
      <c r="H1554" s="51">
        <v>161.27032096669294</v>
      </c>
      <c r="I1554" s="52">
        <v>744.21986690655399</v>
      </c>
      <c r="J1554" s="51">
        <v>96.762192580016276</v>
      </c>
      <c r="K1554" s="53">
        <v>1984.58631175081</v>
      </c>
      <c r="L1554" s="51">
        <v>258.0325135467092</v>
      </c>
    </row>
    <row r="1555" spans="1:12" ht="21.6" customHeight="1" x14ac:dyDescent="0.3">
      <c r="A1555" s="46" t="s">
        <v>1578</v>
      </c>
      <c r="B1555" s="47">
        <v>0.13001828744806401</v>
      </c>
      <c r="C1555" s="48">
        <v>2.81664902761287E-3</v>
      </c>
      <c r="D1555" s="49">
        <v>3.6621588291248014E-4</v>
      </c>
      <c r="E1555" s="48">
        <v>1.3430878302913101E-3</v>
      </c>
      <c r="F1555" s="49">
        <v>1.7462597958681217E-4</v>
      </c>
      <c r="G1555" s="50">
        <v>1315.2884635498399</v>
      </c>
      <c r="H1555" s="51">
        <v>171.01155353094555</v>
      </c>
      <c r="I1555" s="52">
        <v>789.17307812990805</v>
      </c>
      <c r="J1555" s="51">
        <v>102.60693211856787</v>
      </c>
      <c r="K1555" s="53">
        <v>2104.4615416797501</v>
      </c>
      <c r="L1555" s="51">
        <v>273.61848564951345</v>
      </c>
    </row>
    <row r="1556" spans="1:12" ht="21.6" customHeight="1" x14ac:dyDescent="0.3">
      <c r="A1556" s="46" t="s">
        <v>1579</v>
      </c>
      <c r="B1556" s="47">
        <v>0.13001828744806401</v>
      </c>
      <c r="C1556" s="48">
        <v>2.7174706432028899E-3</v>
      </c>
      <c r="D1556" s="49">
        <v>3.5332087921962875E-4</v>
      </c>
      <c r="E1556" s="48">
        <v>1.2957924963955801E-3</v>
      </c>
      <c r="F1556" s="49">
        <v>1.6847672126940499E-4</v>
      </c>
      <c r="G1556" s="50">
        <v>1273.4896324541101</v>
      </c>
      <c r="H1556" s="51">
        <v>165.57694109454786</v>
      </c>
      <c r="I1556" s="52">
        <v>764.09377947246605</v>
      </c>
      <c r="J1556" s="51">
        <v>99.346164656728732</v>
      </c>
      <c r="K1556" s="53">
        <v>2037.5834119265701</v>
      </c>
      <c r="L1556" s="51">
        <v>264.92310575127658</v>
      </c>
    </row>
    <row r="1557" spans="1:12" ht="21.6" customHeight="1" x14ac:dyDescent="0.3">
      <c r="A1557" s="46" t="s">
        <v>1580</v>
      </c>
      <c r="B1557" s="47">
        <v>0.13001828744806401</v>
      </c>
      <c r="C1557" s="48">
        <v>2.7726682920416702E-3</v>
      </c>
      <c r="D1557" s="49">
        <v>3.6049758299280658E-4</v>
      </c>
      <c r="E1557" s="48">
        <v>1.32631596243577E-3</v>
      </c>
      <c r="F1557" s="49">
        <v>1.7244533005092961E-4</v>
      </c>
      <c r="G1557" s="50">
        <v>1308.9387584271899</v>
      </c>
      <c r="H1557" s="51">
        <v>170.1859757450984</v>
      </c>
      <c r="I1557" s="52">
        <v>785.36325505631396</v>
      </c>
      <c r="J1557" s="51">
        <v>102.11158544705904</v>
      </c>
      <c r="K1557" s="53">
        <v>2094.3020134835001</v>
      </c>
      <c r="L1557" s="51">
        <v>272.29756119215745</v>
      </c>
    </row>
    <row r="1558" spans="1:12" ht="21.6" customHeight="1" x14ac:dyDescent="0.3">
      <c r="A1558" s="46" t="s">
        <v>1581</v>
      </c>
      <c r="B1558" s="47">
        <v>0.13001828744806401</v>
      </c>
      <c r="C1558" s="48">
        <v>2.6757998170651399E-3</v>
      </c>
      <c r="D1558" s="49">
        <v>3.4790290976865248E-4</v>
      </c>
      <c r="E1558" s="48">
        <v>1.2799312701214901E-3</v>
      </c>
      <c r="F1558" s="49">
        <v>1.6641447179242157E-4</v>
      </c>
      <c r="G1558" s="50">
        <v>1267.36110784625</v>
      </c>
      <c r="H1558" s="51">
        <v>164.78012082045058</v>
      </c>
      <c r="I1558" s="52">
        <v>760.41666470775294</v>
      </c>
      <c r="J1558" s="51">
        <v>98.868072492270741</v>
      </c>
      <c r="K1558" s="53">
        <v>2027.77777255401</v>
      </c>
      <c r="L1558" s="51">
        <v>263.64819331272133</v>
      </c>
    </row>
    <row r="1559" spans="1:12" ht="21.6" customHeight="1" x14ac:dyDescent="0.3">
      <c r="A1559" s="46" t="s">
        <v>1582</v>
      </c>
      <c r="B1559" s="47">
        <v>0.13001828744806401</v>
      </c>
      <c r="C1559" s="48">
        <v>2.7404407092650601E-3</v>
      </c>
      <c r="D1559" s="49">
        <v>3.5630740787160101E-4</v>
      </c>
      <c r="E1559" s="48">
        <v>1.3111359181083801E-3</v>
      </c>
      <c r="F1559" s="49">
        <v>1.7047164668409668E-4</v>
      </c>
      <c r="G1559" s="50">
        <v>1283.96915420255</v>
      </c>
      <c r="H1559" s="51">
        <v>166.93947056555479</v>
      </c>
      <c r="I1559" s="52">
        <v>770.381492521533</v>
      </c>
      <c r="J1559" s="51">
        <v>100.16368233933325</v>
      </c>
      <c r="K1559" s="53">
        <v>2054.35064672408</v>
      </c>
      <c r="L1559" s="51">
        <v>267.10315290488802</v>
      </c>
    </row>
    <row r="1560" spans="1:12" ht="21.6" customHeight="1" x14ac:dyDescent="0.3">
      <c r="A1560" s="46" t="s">
        <v>1583</v>
      </c>
      <c r="B1560" s="47">
        <v>0.13001828744806401</v>
      </c>
      <c r="C1560" s="48">
        <v>2.6447492275833901E-3</v>
      </c>
      <c r="D1560" s="49">
        <v>3.4386576529998246E-4</v>
      </c>
      <c r="E1560" s="48">
        <v>1.2655754380817199E-3</v>
      </c>
      <c r="F1560" s="49">
        <v>1.6454795109571859E-4</v>
      </c>
      <c r="G1560" s="50">
        <v>1243.5519233494299</v>
      </c>
      <c r="H1560" s="51">
        <v>161.68449142663906</v>
      </c>
      <c r="I1560" s="52">
        <v>746.13115400966205</v>
      </c>
      <c r="J1560" s="51">
        <v>97.010694855983957</v>
      </c>
      <c r="K1560" s="53">
        <v>1989.6830773591</v>
      </c>
      <c r="L1560" s="51">
        <v>258.69518628262301</v>
      </c>
    </row>
    <row r="1561" spans="1:12" ht="21.6" customHeight="1" x14ac:dyDescent="0.3">
      <c r="A1561" s="46" t="s">
        <v>1584</v>
      </c>
      <c r="B1561" s="47">
        <v>0.13001828744806401</v>
      </c>
      <c r="C1561" s="48">
        <v>2.6978095917611798E-3</v>
      </c>
      <c r="D1561" s="49">
        <v>3.5076458298174929E-4</v>
      </c>
      <c r="E1561" s="48">
        <v>1.2948787214057101E-3</v>
      </c>
      <c r="F1561" s="49">
        <v>1.6835791381010921E-4</v>
      </c>
      <c r="G1561" s="50">
        <v>1277.81429977178</v>
      </c>
      <c r="H1561" s="51">
        <v>166.13922693297394</v>
      </c>
      <c r="I1561" s="52">
        <v>766.68857986307</v>
      </c>
      <c r="J1561" s="51">
        <v>99.683536159784623</v>
      </c>
      <c r="K1561" s="53">
        <v>2044.5028796348499</v>
      </c>
      <c r="L1561" s="51">
        <v>265.82276309275858</v>
      </c>
    </row>
    <row r="1562" spans="1:12" ht="21.6" customHeight="1" x14ac:dyDescent="0.3">
      <c r="A1562" s="46" t="s">
        <v>1585</v>
      </c>
      <c r="B1562" s="47">
        <v>0.13001828744806401</v>
      </c>
      <c r="C1562" s="48">
        <v>2.6043571363077501E-3</v>
      </c>
      <c r="D1562" s="49">
        <v>3.3861405476587786E-4</v>
      </c>
      <c r="E1562" s="48">
        <v>1.2502009384908501E-3</v>
      </c>
      <c r="F1562" s="49">
        <v>1.6254898498854273E-4</v>
      </c>
      <c r="G1562" s="50">
        <v>1237.6114621613799</v>
      </c>
      <c r="H1562" s="51">
        <v>160.91212283631708</v>
      </c>
      <c r="I1562" s="52">
        <v>742.56687729682994</v>
      </c>
      <c r="J1562" s="51">
        <v>96.547273701790516</v>
      </c>
      <c r="K1562" s="53">
        <v>1980.1783394582101</v>
      </c>
      <c r="L1562" s="51">
        <v>257.45939653810763</v>
      </c>
    </row>
    <row r="1563" spans="1:12" ht="21.6" customHeight="1" x14ac:dyDescent="0.3">
      <c r="A1563" s="46" t="s">
        <v>1586</v>
      </c>
      <c r="B1563" s="47">
        <v>0.13001828744806401</v>
      </c>
      <c r="C1563" s="48">
        <v>2.8118780418372202E-3</v>
      </c>
      <c r="D1563" s="49">
        <v>3.6559556751249107E-4</v>
      </c>
      <c r="E1563" s="48">
        <v>1.3332609977872499E-3</v>
      </c>
      <c r="F1563" s="49">
        <v>1.733483116535953E-4</v>
      </c>
      <c r="G1563" s="50">
        <v>1315.0312760158399</v>
      </c>
      <c r="H1563" s="51">
        <v>170.97811444822187</v>
      </c>
      <c r="I1563" s="52">
        <v>789.018765609507</v>
      </c>
      <c r="J1563" s="51">
        <v>102.58686866893352</v>
      </c>
      <c r="K1563" s="53">
        <v>2104.0500416253499</v>
      </c>
      <c r="L1563" s="51">
        <v>273.56498311715541</v>
      </c>
    </row>
    <row r="1564" spans="1:12" ht="21.6" customHeight="1" x14ac:dyDescent="0.3">
      <c r="A1564" s="46" t="s">
        <v>1587</v>
      </c>
      <c r="B1564" s="47">
        <v>0.13001828744806401</v>
      </c>
      <c r="C1564" s="48">
        <v>2.71253160761253E-3</v>
      </c>
      <c r="D1564" s="49">
        <v>3.5267871427052509E-4</v>
      </c>
      <c r="E1564" s="48">
        <v>1.2857061771374999E-3</v>
      </c>
      <c r="F1564" s="49">
        <v>1.6716531531281496E-4</v>
      </c>
      <c r="G1564" s="50">
        <v>1273.2241660069899</v>
      </c>
      <c r="H1564" s="51">
        <v>165.54242560171838</v>
      </c>
      <c r="I1564" s="52">
        <v>763.93449960419696</v>
      </c>
      <c r="J1564" s="51">
        <v>99.32545536103143</v>
      </c>
      <c r="K1564" s="53">
        <v>2037.1586656111899</v>
      </c>
      <c r="L1564" s="51">
        <v>264.86788096274984</v>
      </c>
    </row>
    <row r="1565" spans="1:12" ht="21.6" customHeight="1" x14ac:dyDescent="0.3">
      <c r="A1565" s="46" t="s">
        <v>1588</v>
      </c>
      <c r="B1565" s="47">
        <v>0.13001828744806401</v>
      </c>
      <c r="C1565" s="48">
        <v>2.7679013771411002E-3</v>
      </c>
      <c r="D1565" s="49">
        <v>3.5987779688102382E-4</v>
      </c>
      <c r="E1565" s="48">
        <v>1.31648912993171E-3</v>
      </c>
      <c r="F1565" s="49">
        <v>1.7116766211771277E-4</v>
      </c>
      <c r="G1565" s="50">
        <v>1308.6818500388999</v>
      </c>
      <c r="H1565" s="51">
        <v>170.15257295642189</v>
      </c>
      <c r="I1565" s="52">
        <v>785.20911002334401</v>
      </c>
      <c r="J1565" s="51">
        <v>102.09154377385366</v>
      </c>
      <c r="K1565" s="53">
        <v>2093.8909600622501</v>
      </c>
      <c r="L1565" s="51">
        <v>272.24411673027555</v>
      </c>
    </row>
    <row r="1566" spans="1:12" ht="21.6" customHeight="1" x14ac:dyDescent="0.3">
      <c r="A1566" s="46" t="s">
        <v>1589</v>
      </c>
      <c r="B1566" s="47">
        <v>0.13001828744806401</v>
      </c>
      <c r="C1566" s="48">
        <v>2.6708648523498602E-3</v>
      </c>
      <c r="D1566" s="49">
        <v>3.4726127410775518E-4</v>
      </c>
      <c r="E1566" s="48">
        <v>1.2698449508634099E-3</v>
      </c>
      <c r="F1566" s="49">
        <v>1.6510306583583155E-4</v>
      </c>
      <c r="G1566" s="50">
        <v>1267.0959205448601</v>
      </c>
      <c r="H1566" s="51">
        <v>164.7456416216709</v>
      </c>
      <c r="I1566" s="52">
        <v>760.25755232691597</v>
      </c>
      <c r="J1566" s="51">
        <v>98.847384973002534</v>
      </c>
      <c r="K1566" s="53">
        <v>2027.35347287177</v>
      </c>
      <c r="L1566" s="51">
        <v>263.59302659467346</v>
      </c>
    </row>
    <row r="1567" spans="1:12" ht="21.6" customHeight="1" x14ac:dyDescent="0.3">
      <c r="A1567" s="46" t="s">
        <v>1590</v>
      </c>
      <c r="B1567" s="47">
        <v>0.13001828744806401</v>
      </c>
      <c r="C1567" s="48">
        <v>2.7356745728963502E-3</v>
      </c>
      <c r="D1567" s="49">
        <v>3.5568772298319738E-4</v>
      </c>
      <c r="E1567" s="48">
        <v>1.3013090856043199E-3</v>
      </c>
      <c r="F1567" s="49">
        <v>1.6919397875087981E-4</v>
      </c>
      <c r="G1567" s="50">
        <v>1283.7122991993101</v>
      </c>
      <c r="H1567" s="51">
        <v>166.90607471791105</v>
      </c>
      <c r="I1567" s="52">
        <v>770.227379519588</v>
      </c>
      <c r="J1567" s="51">
        <v>100.14364483074688</v>
      </c>
      <c r="K1567" s="53">
        <v>2053.9396787188998</v>
      </c>
      <c r="L1567" s="51">
        <v>267.04971954865795</v>
      </c>
    </row>
    <row r="1568" spans="1:12" ht="21.6" customHeight="1" x14ac:dyDescent="0.3">
      <c r="A1568" s="46" t="s">
        <v>1591</v>
      </c>
      <c r="B1568" s="47">
        <v>0.13001828744806401</v>
      </c>
      <c r="C1568" s="48">
        <v>2.63981504139998E-3</v>
      </c>
      <c r="D1568" s="49">
        <v>3.4322423086246558E-4</v>
      </c>
      <c r="E1568" s="48">
        <v>1.25548911882365E-3</v>
      </c>
      <c r="F1568" s="49">
        <v>1.6323654513912992E-4</v>
      </c>
      <c r="G1568" s="50">
        <v>1243.28678943308</v>
      </c>
      <c r="H1568" s="51">
        <v>161.65001916889082</v>
      </c>
      <c r="I1568" s="52">
        <v>745.97207365985003</v>
      </c>
      <c r="J1568" s="51">
        <v>96.990011501334763</v>
      </c>
      <c r="K1568" s="53">
        <v>1989.2588630929299</v>
      </c>
      <c r="L1568" s="51">
        <v>258.6400306702256</v>
      </c>
    </row>
    <row r="1569" spans="1:12" ht="21.6" customHeight="1" x14ac:dyDescent="0.3">
      <c r="A1569" s="46" t="s">
        <v>1592</v>
      </c>
      <c r="B1569" s="47">
        <v>0.13001828744806401</v>
      </c>
      <c r="C1569" s="48">
        <v>2.6930474013463499E-3</v>
      </c>
      <c r="D1569" s="49">
        <v>3.5014541113951154E-4</v>
      </c>
      <c r="E1569" s="48">
        <v>1.2850518889016599E-3</v>
      </c>
      <c r="F1569" s="49">
        <v>1.6708024587689364E-4</v>
      </c>
      <c r="G1569" s="50">
        <v>1277.55771534823</v>
      </c>
      <c r="H1569" s="51">
        <v>166.1058662656381</v>
      </c>
      <c r="I1569" s="52">
        <v>766.53462920894299</v>
      </c>
      <c r="J1569" s="51">
        <v>99.663519759383519</v>
      </c>
      <c r="K1569" s="53">
        <v>2044.09234455718</v>
      </c>
      <c r="L1569" s="51">
        <v>265.76938602502162</v>
      </c>
    </row>
    <row r="1570" spans="1:12" ht="21.6" customHeight="1" x14ac:dyDescent="0.3">
      <c r="A1570" s="46" t="s">
        <v>1593</v>
      </c>
      <c r="B1570" s="47">
        <v>0.13001828744806401</v>
      </c>
      <c r="C1570" s="48">
        <v>2.5994268960782101E-3</v>
      </c>
      <c r="D1570" s="49">
        <v>3.3797303337452551E-4</v>
      </c>
      <c r="E1570" s="48">
        <v>1.2401146192327699E-3</v>
      </c>
      <c r="F1570" s="49">
        <v>1.6123757903195273E-4</v>
      </c>
      <c r="G1570" s="50">
        <v>1237.3465988247201</v>
      </c>
      <c r="H1570" s="51">
        <v>160.87768575887679</v>
      </c>
      <c r="I1570" s="52">
        <v>742.407959294835</v>
      </c>
      <c r="J1570" s="51">
        <v>96.52661145532646</v>
      </c>
      <c r="K1570" s="53">
        <v>1979.75455811956</v>
      </c>
      <c r="L1570" s="51">
        <v>257.40429721420327</v>
      </c>
    </row>
    <row r="1571" spans="1:12" ht="21.6" customHeight="1" x14ac:dyDescent="0.3">
      <c r="A1571" s="46" t="s">
        <v>1594</v>
      </c>
      <c r="B1571" s="47">
        <v>0.13001828744806401</v>
      </c>
      <c r="C1571" s="48">
        <v>2.8353401234942899E-3</v>
      </c>
      <c r="D1571" s="49">
        <v>3.686460671895099E-4</v>
      </c>
      <c r="E1571" s="48">
        <v>1.3467839811001801E-3</v>
      </c>
      <c r="F1571" s="49">
        <v>1.7510654678513124E-4</v>
      </c>
      <c r="G1571" s="50">
        <v>1316.5244996081999</v>
      </c>
      <c r="H1571" s="51">
        <v>171.17226082247757</v>
      </c>
      <c r="I1571" s="52">
        <v>789.91469976492397</v>
      </c>
      <c r="J1571" s="51">
        <v>102.70335649348706</v>
      </c>
      <c r="K1571" s="53">
        <v>2106.4391993731301</v>
      </c>
      <c r="L1571" s="51">
        <v>273.87561731596463</v>
      </c>
    </row>
    <row r="1572" spans="1:12" ht="21.6" customHeight="1" x14ac:dyDescent="0.3">
      <c r="A1572" s="46" t="s">
        <v>1595</v>
      </c>
      <c r="B1572" s="47">
        <v>0.13001828744806401</v>
      </c>
      <c r="C1572" s="48">
        <v>2.7359901625270298E-3</v>
      </c>
      <c r="D1572" s="49">
        <v>3.5572875540651472E-4</v>
      </c>
      <c r="E1572" s="48">
        <v>1.30031398479392E-3</v>
      </c>
      <c r="F1572" s="49">
        <v>1.6906459744767344E-4</v>
      </c>
      <c r="G1572" s="50">
        <v>1274.7200795873</v>
      </c>
      <c r="H1572" s="51">
        <v>165.7369217236006</v>
      </c>
      <c r="I1572" s="52">
        <v>764.83204775238005</v>
      </c>
      <c r="J1572" s="51">
        <v>99.44215303416037</v>
      </c>
      <c r="K1572" s="53">
        <v>2039.5521273396801</v>
      </c>
      <c r="L1572" s="51">
        <v>265.17907475776099</v>
      </c>
    </row>
    <row r="1573" spans="1:12" ht="21.6" customHeight="1" x14ac:dyDescent="0.3">
      <c r="A1573" s="46" t="s">
        <v>1596</v>
      </c>
      <c r="B1573" s="47">
        <v>0.13001828744806401</v>
      </c>
      <c r="C1573" s="48">
        <v>2.7914475193597001E-3</v>
      </c>
      <c r="D1573" s="49">
        <v>3.629392259682947E-4</v>
      </c>
      <c r="E1573" s="48">
        <v>1.3306305580197699E-3</v>
      </c>
      <c r="F1573" s="49">
        <v>1.7300630637979227E-4</v>
      </c>
      <c r="G1573" s="50">
        <v>1310.1875273226201</v>
      </c>
      <c r="H1573" s="51">
        <v>170.34833853830065</v>
      </c>
      <c r="I1573" s="52">
        <v>786.11251639357795</v>
      </c>
      <c r="J1573" s="51">
        <v>102.20900312298114</v>
      </c>
      <c r="K1573" s="53">
        <v>2096.3000437162</v>
      </c>
      <c r="L1573" s="51">
        <v>272.55734166128178</v>
      </c>
    </row>
    <row r="1574" spans="1:12" ht="21.6" customHeight="1" x14ac:dyDescent="0.3">
      <c r="A1574" s="46" t="s">
        <v>1597</v>
      </c>
      <c r="B1574" s="47">
        <v>0.13001828744806401</v>
      </c>
      <c r="C1574" s="48">
        <v>2.6944002046391802E-3</v>
      </c>
      <c r="D1574" s="49">
        <v>3.5032130030689942E-4</v>
      </c>
      <c r="E1574" s="48">
        <v>1.2850376243559399E-3</v>
      </c>
      <c r="F1574" s="49">
        <v>1.6707839122508789E-4</v>
      </c>
      <c r="G1574" s="50">
        <v>1268.60340866927</v>
      </c>
      <c r="H1574" s="51">
        <v>164.94164264595497</v>
      </c>
      <c r="I1574" s="52">
        <v>761.162045201566</v>
      </c>
      <c r="J1574" s="51">
        <v>98.964985587573508</v>
      </c>
      <c r="K1574" s="53">
        <v>2029.76545387084</v>
      </c>
      <c r="L1574" s="51">
        <v>263.90662823352847</v>
      </c>
    </row>
    <row r="1575" spans="1:12" ht="21.6" customHeight="1" x14ac:dyDescent="0.3">
      <c r="A1575" s="46" t="s">
        <v>1598</v>
      </c>
      <c r="B1575" s="47">
        <v>0.13001828744806401</v>
      </c>
      <c r="C1575" s="48">
        <v>2.7589105147325802E-3</v>
      </c>
      <c r="D1575" s="49">
        <v>3.5870882034798687E-4</v>
      </c>
      <c r="E1575" s="48">
        <v>1.31508947753664E-3</v>
      </c>
      <c r="F1575" s="49">
        <v>1.7098568171028318E-4</v>
      </c>
      <c r="G1575" s="50">
        <v>1285.18886680796</v>
      </c>
      <c r="H1575" s="51">
        <v>167.098055509689</v>
      </c>
      <c r="I1575" s="52">
        <v>771.11332008477802</v>
      </c>
      <c r="J1575" s="51">
        <v>100.25883330581367</v>
      </c>
      <c r="K1575" s="53">
        <v>2056.3021868927399</v>
      </c>
      <c r="L1575" s="51">
        <v>267.35688881550266</v>
      </c>
    </row>
    <row r="1576" spans="1:12" ht="21.6" customHeight="1" x14ac:dyDescent="0.3">
      <c r="A1576" s="46" t="s">
        <v>1599</v>
      </c>
      <c r="B1576" s="47">
        <v>0.13001828744806401</v>
      </c>
      <c r="C1576" s="48">
        <v>2.66306356525813E-3</v>
      </c>
      <c r="D1576" s="49">
        <v>3.4624696412019772E-4</v>
      </c>
      <c r="E1576" s="48">
        <v>1.2703403588987E-3</v>
      </c>
      <c r="F1576" s="49">
        <v>1.6516747794016799E-4</v>
      </c>
      <c r="G1576" s="50">
        <v>1244.76672038484</v>
      </c>
      <c r="H1576" s="51">
        <v>161.84243725678004</v>
      </c>
      <c r="I1576" s="52">
        <v>746.86003223090802</v>
      </c>
      <c r="J1576" s="51">
        <v>97.10546235406855</v>
      </c>
      <c r="K1576" s="53">
        <v>1991.6267526157501</v>
      </c>
      <c r="L1576" s="51">
        <v>258.94789961084859</v>
      </c>
    </row>
    <row r="1577" spans="1:12" ht="21.6" customHeight="1" x14ac:dyDescent="0.3">
      <c r="A1577" s="46" t="s">
        <v>1600</v>
      </c>
      <c r="B1577" s="47">
        <v>0.13001828744806401</v>
      </c>
      <c r="C1577" s="48">
        <v>2.7163648242135301E-3</v>
      </c>
      <c r="D1577" s="49">
        <v>3.5317710252840464E-4</v>
      </c>
      <c r="E1577" s="48">
        <v>1.29943174765815E-3</v>
      </c>
      <c r="F1577" s="49">
        <v>1.6894989048615752E-4</v>
      </c>
      <c r="G1577" s="50">
        <v>1279.04635448713</v>
      </c>
      <c r="H1577" s="51">
        <v>166.29941657710606</v>
      </c>
      <c r="I1577" s="52">
        <v>767.42781269228203</v>
      </c>
      <c r="J1577" s="51">
        <v>99.779649946264158</v>
      </c>
      <c r="K1577" s="53">
        <v>2046.47416717941</v>
      </c>
      <c r="L1577" s="51">
        <v>266.07906652337022</v>
      </c>
    </row>
    <row r="1578" spans="1:12" ht="21.6" customHeight="1" x14ac:dyDescent="0.3">
      <c r="A1578" s="46" t="s">
        <v>1601</v>
      </c>
      <c r="B1578" s="47">
        <v>0.13001828744806401</v>
      </c>
      <c r="C1578" s="48">
        <v>2.6227498606629001E-3</v>
      </c>
      <c r="D1578" s="49">
        <v>3.4100544528803877E-4</v>
      </c>
      <c r="E1578" s="48">
        <v>1.25553277761555E-3</v>
      </c>
      <c r="F1578" s="49">
        <v>1.632422215804848E-4</v>
      </c>
      <c r="G1578" s="50">
        <v>1238.8377491374999</v>
      </c>
      <c r="H1578" s="51">
        <v>161.07156256887208</v>
      </c>
      <c r="I1578" s="52">
        <v>743.30264948249999</v>
      </c>
      <c r="J1578" s="51">
        <v>96.642937541323249</v>
      </c>
      <c r="K1578" s="53">
        <v>1982.14039862</v>
      </c>
      <c r="L1578" s="51">
        <v>257.71450011019533</v>
      </c>
    </row>
    <row r="1579" spans="1:12" ht="21.6" customHeight="1" x14ac:dyDescent="0.3">
      <c r="A1579" s="46" t="s">
        <v>1602</v>
      </c>
      <c r="B1579" s="47">
        <v>0.13001828744806401</v>
      </c>
      <c r="C1579" s="48">
        <v>2.8301067123787699E-3</v>
      </c>
      <c r="D1579" s="49">
        <v>3.6796562803875831E-4</v>
      </c>
      <c r="E1579" s="48">
        <v>1.3365637392265899E-3</v>
      </c>
      <c r="F1579" s="49">
        <v>1.7377772843942205E-4</v>
      </c>
      <c r="G1579" s="50">
        <v>1316.2355345317601</v>
      </c>
      <c r="H1579" s="51">
        <v>171.13469007810656</v>
      </c>
      <c r="I1579" s="52">
        <v>789.74132071906001</v>
      </c>
      <c r="J1579" s="51">
        <v>102.68081404686446</v>
      </c>
      <c r="K1579" s="53">
        <v>2105.9768552508199</v>
      </c>
      <c r="L1579" s="51">
        <v>273.81550412497103</v>
      </c>
    </row>
    <row r="1580" spans="1:12" ht="21.6" customHeight="1" x14ac:dyDescent="0.3">
      <c r="A1580" s="46" t="s">
        <v>1603</v>
      </c>
      <c r="B1580" s="47">
        <v>0.13001828744806401</v>
      </c>
      <c r="C1580" s="48">
        <v>2.73058323797598E-3</v>
      </c>
      <c r="D1580" s="49">
        <v>3.5502575633602633E-4</v>
      </c>
      <c r="E1580" s="48">
        <v>1.2898238678219101E-3</v>
      </c>
      <c r="F1580" s="49">
        <v>1.6770069040384283E-4</v>
      </c>
      <c r="G1580" s="50">
        <v>1274.42255472284</v>
      </c>
      <c r="H1580" s="51">
        <v>165.6982380502503</v>
      </c>
      <c r="I1580" s="52">
        <v>764.65353283370905</v>
      </c>
      <c r="J1580" s="51">
        <v>99.41894283015084</v>
      </c>
      <c r="K1580" s="53">
        <v>2039.07608755655</v>
      </c>
      <c r="L1580" s="51">
        <v>265.11718088040112</v>
      </c>
    </row>
    <row r="1581" spans="1:12" ht="21.6" customHeight="1" x14ac:dyDescent="0.3">
      <c r="A1581" s="46" t="s">
        <v>1604</v>
      </c>
      <c r="B1581" s="47">
        <v>0.13001828744806401</v>
      </c>
      <c r="C1581" s="48">
        <v>2.7862229832575601E-3</v>
      </c>
      <c r="D1581" s="49">
        <v>3.6225994073158392E-4</v>
      </c>
      <c r="E1581" s="48">
        <v>1.3204103161461699E-3</v>
      </c>
      <c r="F1581" s="49">
        <v>1.7167748803408181E-4</v>
      </c>
      <c r="G1581" s="50">
        <v>1309.8992054950199</v>
      </c>
      <c r="H1581" s="51">
        <v>170.31085142804218</v>
      </c>
      <c r="I1581" s="52">
        <v>785.93952329701403</v>
      </c>
      <c r="J1581" s="51">
        <v>102.18651085682558</v>
      </c>
      <c r="K1581" s="53">
        <v>2095.83872879203</v>
      </c>
      <c r="L1581" s="51">
        <v>272.49736228486779</v>
      </c>
    </row>
    <row r="1582" spans="1:12" ht="21.6" customHeight="1" x14ac:dyDescent="0.3">
      <c r="A1582" s="46" t="s">
        <v>1605</v>
      </c>
      <c r="B1582" s="47">
        <v>0.13001828744806401</v>
      </c>
      <c r="C1582" s="48">
        <v>2.68900215510151E-3</v>
      </c>
      <c r="D1582" s="49">
        <v>3.4961945515045174E-4</v>
      </c>
      <c r="E1582" s="48">
        <v>1.27454750738393E-3</v>
      </c>
      <c r="F1582" s="49">
        <v>1.6571448418125731E-4</v>
      </c>
      <c r="G1582" s="50">
        <v>1268.3065270536499</v>
      </c>
      <c r="H1582" s="51">
        <v>164.90304260671724</v>
      </c>
      <c r="I1582" s="52">
        <v>760.98391623219504</v>
      </c>
      <c r="J1582" s="51">
        <v>98.941825564031006</v>
      </c>
      <c r="K1582" s="53">
        <v>2029.29044328585</v>
      </c>
      <c r="L1582" s="51">
        <v>263.84486817074821</v>
      </c>
    </row>
    <row r="1583" spans="1:12" ht="21.6" customHeight="1" x14ac:dyDescent="0.3">
      <c r="A1583" s="46" t="s">
        <v>1606</v>
      </c>
      <c r="B1583" s="47">
        <v>0.13001828744806401</v>
      </c>
      <c r="C1583" s="48">
        <v>2.7536876759266101E-3</v>
      </c>
      <c r="D1583" s="49">
        <v>3.5802975579081735E-4</v>
      </c>
      <c r="E1583" s="48">
        <v>1.30486923566304E-3</v>
      </c>
      <c r="F1583" s="49">
        <v>1.6965686336457272E-4</v>
      </c>
      <c r="G1583" s="50">
        <v>1284.90066799806</v>
      </c>
      <c r="H1583" s="51">
        <v>167.06058439398123</v>
      </c>
      <c r="I1583" s="52">
        <v>770.94040079883803</v>
      </c>
      <c r="J1583" s="51">
        <v>100.23635063638901</v>
      </c>
      <c r="K1583" s="53">
        <v>2055.8410687968999</v>
      </c>
      <c r="L1583" s="51">
        <v>267.29693503037026</v>
      </c>
    </row>
    <row r="1584" spans="1:12" ht="21.6" customHeight="1" x14ac:dyDescent="0.3">
      <c r="A1584" s="46" t="s">
        <v>1607</v>
      </c>
      <c r="B1584" s="47">
        <v>0.13001828744806401</v>
      </c>
      <c r="C1584" s="48">
        <v>2.6576672130166298E-3</v>
      </c>
      <c r="D1584" s="49">
        <v>3.4554533964329136E-4</v>
      </c>
      <c r="E1584" s="48">
        <v>1.2598502419266899E-3</v>
      </c>
      <c r="F1584" s="49">
        <v>1.6380357089633736E-4</v>
      </c>
      <c r="G1584" s="50">
        <v>1244.4699617869301</v>
      </c>
      <c r="H1584" s="51">
        <v>161.80385321209431</v>
      </c>
      <c r="I1584" s="52">
        <v>746.68197707215995</v>
      </c>
      <c r="J1584" s="51">
        <v>97.082311927256839</v>
      </c>
      <c r="K1584" s="53">
        <v>1991.15193885909</v>
      </c>
      <c r="L1584" s="51">
        <v>258.88616513935114</v>
      </c>
    </row>
    <row r="1585" spans="1:12" ht="21.6" customHeight="1" x14ac:dyDescent="0.3">
      <c r="A1585" s="46" t="s">
        <v>1608</v>
      </c>
      <c r="B1585" s="47">
        <v>0.13001828744806401</v>
      </c>
      <c r="C1585" s="48">
        <v>2.7111505880771901E-3</v>
      </c>
      <c r="D1585" s="49">
        <v>3.524991564756079E-4</v>
      </c>
      <c r="E1585" s="48">
        <v>1.2892115057845501E-3</v>
      </c>
      <c r="F1585" s="49">
        <v>1.6762107214044706E-4</v>
      </c>
      <c r="G1585" s="50">
        <v>1278.7587791869601</v>
      </c>
      <c r="H1585" s="51">
        <v>166.26202652906559</v>
      </c>
      <c r="I1585" s="52">
        <v>767.25526751217899</v>
      </c>
      <c r="J1585" s="51">
        <v>99.757215917439737</v>
      </c>
      <c r="K1585" s="53">
        <v>2046.01404669914</v>
      </c>
      <c r="L1585" s="51">
        <v>266.01924244650536</v>
      </c>
    </row>
    <row r="1586" spans="1:12" ht="21.6" customHeight="1" x14ac:dyDescent="0.3">
      <c r="A1586" s="46" t="s">
        <v>1609</v>
      </c>
      <c r="B1586" s="47">
        <v>0.13001828744806401</v>
      </c>
      <c r="C1586" s="48">
        <v>2.6173621110910398E-3</v>
      </c>
      <c r="D1586" s="49">
        <v>3.4030493931550649E-4</v>
      </c>
      <c r="E1586" s="48">
        <v>1.2450426606435399E-3</v>
      </c>
      <c r="F1586" s="49">
        <v>1.6187831453665419E-4</v>
      </c>
      <c r="G1586" s="50">
        <v>1238.5416140493101</v>
      </c>
      <c r="H1586" s="51">
        <v>161.03305959185235</v>
      </c>
      <c r="I1586" s="52">
        <v>743.12496842959104</v>
      </c>
      <c r="J1586" s="51">
        <v>96.619835755112064</v>
      </c>
      <c r="K1586" s="53">
        <v>1981.66658247891</v>
      </c>
      <c r="L1586" s="51">
        <v>257.65289534696444</v>
      </c>
    </row>
    <row r="1587" spans="1:12" ht="21.6" customHeight="1" x14ac:dyDescent="0.3">
      <c r="A1587" s="46" t="s">
        <v>1610</v>
      </c>
      <c r="B1587" s="47">
        <v>0.13001828744806401</v>
      </c>
      <c r="C1587" s="48">
        <v>2.7851739467395502E-3</v>
      </c>
      <c r="D1587" s="49">
        <v>3.6212354680004177E-4</v>
      </c>
      <c r="E1587" s="48">
        <v>1.25877487792229E-3</v>
      </c>
      <c r="F1587" s="49">
        <v>1.63663753910102E-4</v>
      </c>
      <c r="G1587" s="50">
        <v>1313.5470835021499</v>
      </c>
      <c r="H1587" s="51">
        <v>170.78514227934866</v>
      </c>
      <c r="I1587" s="52">
        <v>788.12825010129302</v>
      </c>
      <c r="J1587" s="51">
        <v>102.4710853676096</v>
      </c>
      <c r="K1587" s="53">
        <v>2101.6753336034499</v>
      </c>
      <c r="L1587" s="51">
        <v>273.25622764695828</v>
      </c>
    </row>
    <row r="1588" spans="1:12" ht="21.6" customHeight="1" x14ac:dyDescent="0.3">
      <c r="A1588" s="46" t="s">
        <v>1611</v>
      </c>
      <c r="B1588" s="47">
        <v>0.13001828744806401</v>
      </c>
      <c r="C1588" s="48">
        <v>2.6865181131054201E-3</v>
      </c>
      <c r="D1588" s="49">
        <v>3.4929648426417105E-4</v>
      </c>
      <c r="E1588" s="48">
        <v>1.2138239709593901E-3</v>
      </c>
      <c r="F1588" s="49">
        <v>1.5781931396754848E-4</v>
      </c>
      <c r="G1588" s="50">
        <v>1271.7819449993599</v>
      </c>
      <c r="H1588" s="51">
        <v>165.35491049618471</v>
      </c>
      <c r="I1588" s="52">
        <v>763.06916699961903</v>
      </c>
      <c r="J1588" s="51">
        <v>99.212946297711227</v>
      </c>
      <c r="K1588" s="53">
        <v>2034.8511119989801</v>
      </c>
      <c r="L1588" s="51">
        <v>264.56785679389594</v>
      </c>
    </row>
    <row r="1589" spans="1:12" ht="21.6" customHeight="1" x14ac:dyDescent="0.3">
      <c r="A1589" s="46" t="s">
        <v>1612</v>
      </c>
      <c r="B1589" s="47">
        <v>0.13001828744806401</v>
      </c>
      <c r="C1589" s="48">
        <v>2.7412426674922998E-3</v>
      </c>
      <c r="D1589" s="49">
        <v>3.5641167710691161E-4</v>
      </c>
      <c r="E1589" s="48">
        <v>1.24262145484188E-3</v>
      </c>
      <c r="F1589" s="49">
        <v>1.6156351350476306E-4</v>
      </c>
      <c r="G1589" s="50">
        <v>1307.2055410802</v>
      </c>
      <c r="H1589" s="51">
        <v>169.96062579386748</v>
      </c>
      <c r="I1589" s="52">
        <v>784.32332464812396</v>
      </c>
      <c r="J1589" s="51">
        <v>101.97637547632101</v>
      </c>
      <c r="K1589" s="53">
        <v>2091.5288657283299</v>
      </c>
      <c r="L1589" s="51">
        <v>271.93700127018849</v>
      </c>
    </row>
    <row r="1590" spans="1:12" ht="21.6" customHeight="1" x14ac:dyDescent="0.3">
      <c r="A1590" s="46" t="s">
        <v>1613</v>
      </c>
      <c r="B1590" s="47">
        <v>0.13001828744806401</v>
      </c>
      <c r="C1590" s="48">
        <v>2.64489431062935E-3</v>
      </c>
      <c r="D1590" s="49">
        <v>3.4388462874915596E-4</v>
      </c>
      <c r="E1590" s="48">
        <v>1.1985476105214E-3</v>
      </c>
      <c r="F1590" s="49">
        <v>1.5583310774496166E-4</v>
      </c>
      <c r="G1590" s="50">
        <v>1265.6611499963401</v>
      </c>
      <c r="H1590" s="51">
        <v>164.55909521207141</v>
      </c>
      <c r="I1590" s="52">
        <v>759.39668999780395</v>
      </c>
      <c r="J1590" s="51">
        <v>98.735457127242825</v>
      </c>
      <c r="K1590" s="53">
        <v>2025.0578399941401</v>
      </c>
      <c r="L1590" s="51">
        <v>263.29455233931424</v>
      </c>
    </row>
    <row r="1591" spans="1:12" ht="21.6" customHeight="1" x14ac:dyDescent="0.3">
      <c r="A1591" s="46" t="s">
        <v>1614</v>
      </c>
      <c r="B1591" s="47">
        <v>0.13001828744806401</v>
      </c>
      <c r="C1591" s="48">
        <v>2.70963363930103E-3</v>
      </c>
      <c r="D1591" s="49">
        <v>3.5230192539358513E-4</v>
      </c>
      <c r="E1591" s="48">
        <v>1.22860303000901E-3</v>
      </c>
      <c r="F1591" s="49">
        <v>1.5974086191527389E-4</v>
      </c>
      <c r="G1591" s="50">
        <v>1282.2644538147099</v>
      </c>
      <c r="H1591" s="51">
        <v>166.71782834051575</v>
      </c>
      <c r="I1591" s="52">
        <v>769.35867228883001</v>
      </c>
      <c r="J1591" s="51">
        <v>100.03069700430999</v>
      </c>
      <c r="K1591" s="53">
        <v>2051.62312610354</v>
      </c>
      <c r="L1591" s="51">
        <v>266.74852534482574</v>
      </c>
    </row>
    <row r="1592" spans="1:12" ht="21.6" customHeight="1" x14ac:dyDescent="0.3">
      <c r="A1592" s="46" t="s">
        <v>1615</v>
      </c>
      <c r="B1592" s="47">
        <v>0.13001828744806401</v>
      </c>
      <c r="C1592" s="48">
        <v>2.6144441297737799E-3</v>
      </c>
      <c r="D1592" s="49">
        <v>3.3992554838183087E-4</v>
      </c>
      <c r="E1592" s="48">
        <v>1.1852903269442001E-3</v>
      </c>
      <c r="F1592" s="49">
        <v>1.5410941843804079E-4</v>
      </c>
      <c r="G1592" s="50">
        <v>1241.87955166592</v>
      </c>
      <c r="H1592" s="51">
        <v>161.46705252437243</v>
      </c>
      <c r="I1592" s="52">
        <v>745.12773099955302</v>
      </c>
      <c r="J1592" s="51">
        <v>96.880231514623603</v>
      </c>
      <c r="K1592" s="53">
        <v>1987.00728266547</v>
      </c>
      <c r="L1592" s="51">
        <v>258.34728403899601</v>
      </c>
    </row>
    <row r="1593" spans="1:12" ht="21.6" customHeight="1" x14ac:dyDescent="0.3">
      <c r="A1593" s="46" t="s">
        <v>1616</v>
      </c>
      <c r="B1593" s="47">
        <v>0.13001828744806401</v>
      </c>
      <c r="C1593" s="48">
        <v>2.66705046047599E-3</v>
      </c>
      <c r="D1593" s="49">
        <v>3.4676533340865877E-4</v>
      </c>
      <c r="E1593" s="48">
        <v>1.21294530013053E-3</v>
      </c>
      <c r="F1593" s="49">
        <v>1.5770507069114953E-4</v>
      </c>
      <c r="G1593" s="50">
        <v>1276.1175115993401</v>
      </c>
      <c r="H1593" s="51">
        <v>165.91861344063116</v>
      </c>
      <c r="I1593" s="52">
        <v>765.67050695960495</v>
      </c>
      <c r="J1593" s="51">
        <v>99.551168064378814</v>
      </c>
      <c r="K1593" s="53">
        <v>2041.7880185589399</v>
      </c>
      <c r="L1593" s="51">
        <v>265.46978150500996</v>
      </c>
    </row>
    <row r="1594" spans="1:12" ht="21.6" customHeight="1" x14ac:dyDescent="0.3">
      <c r="A1594" s="46" t="s">
        <v>1617</v>
      </c>
      <c r="B1594" s="47">
        <v>0.13001828744806401</v>
      </c>
      <c r="C1594" s="48">
        <v>2.5740976191647798E-3</v>
      </c>
      <c r="D1594" s="49">
        <v>3.3467976416794355E-4</v>
      </c>
      <c r="E1594" s="48">
        <v>1.1704827456610501E-3</v>
      </c>
      <c r="F1594" s="49">
        <v>1.521841620783576E-4</v>
      </c>
      <c r="G1594" s="50">
        <v>1235.94658288761</v>
      </c>
      <c r="H1594" s="51">
        <v>160.69565808433376</v>
      </c>
      <c r="I1594" s="52">
        <v>741.56794973256694</v>
      </c>
      <c r="J1594" s="51">
        <v>96.417394850600374</v>
      </c>
      <c r="K1594" s="53">
        <v>1977.51453262017</v>
      </c>
      <c r="L1594" s="51">
        <v>257.1130529349341</v>
      </c>
    </row>
    <row r="1595" spans="1:12" ht="21.6" customHeight="1" x14ac:dyDescent="0.3">
      <c r="A1595" s="46" t="s">
        <v>1618</v>
      </c>
      <c r="B1595" s="47">
        <v>0.13001828744806401</v>
      </c>
      <c r="C1595" s="48">
        <v>2.7807604666731599E-3</v>
      </c>
      <c r="D1595" s="49">
        <v>3.6154971368012353E-4</v>
      </c>
      <c r="E1595" s="48">
        <v>1.2498044049219701E-3</v>
      </c>
      <c r="F1595" s="49">
        <v>1.624974283730013E-4</v>
      </c>
      <c r="G1595" s="50">
        <v>1313.30933435354</v>
      </c>
      <c r="H1595" s="51">
        <v>170.75423054220417</v>
      </c>
      <c r="I1595" s="52">
        <v>787.98560061212697</v>
      </c>
      <c r="J1595" s="51">
        <v>102.45253832532289</v>
      </c>
      <c r="K1595" s="53">
        <v>2101.2949349656701</v>
      </c>
      <c r="L1595" s="51">
        <v>273.20676886752705</v>
      </c>
    </row>
    <row r="1596" spans="1:12" ht="21.6" customHeight="1" x14ac:dyDescent="0.3">
      <c r="A1596" s="46" t="s">
        <v>1619</v>
      </c>
      <c r="B1596" s="47">
        <v>0.13001828744806401</v>
      </c>
      <c r="C1596" s="48">
        <v>2.6819452021786599E-3</v>
      </c>
      <c r="D1596" s="49">
        <v>3.4870192221682117E-4</v>
      </c>
      <c r="E1596" s="48">
        <v>1.2046166241831201E-3</v>
      </c>
      <c r="F1596" s="49">
        <v>1.5662219050775739E-4</v>
      </c>
      <c r="G1596" s="50">
        <v>1271.5363973736801</v>
      </c>
      <c r="H1596" s="51">
        <v>165.32298481440688</v>
      </c>
      <c r="I1596" s="52">
        <v>762.92183842421105</v>
      </c>
      <c r="J1596" s="51">
        <v>99.193790888644514</v>
      </c>
      <c r="K1596" s="53">
        <v>2034.45823579789</v>
      </c>
      <c r="L1596" s="51">
        <v>264.51677570305139</v>
      </c>
    </row>
    <row r="1597" spans="1:12" ht="21.6" customHeight="1" x14ac:dyDescent="0.3">
      <c r="A1597" s="46" t="s">
        <v>1620</v>
      </c>
      <c r="B1597" s="47">
        <v>0.13001828744806401</v>
      </c>
      <c r="C1597" s="48">
        <v>2.7368327685716601E-3</v>
      </c>
      <c r="D1597" s="49">
        <v>3.5583830960143095E-4</v>
      </c>
      <c r="E1597" s="48">
        <v>1.2336509818415601E-3</v>
      </c>
      <c r="F1597" s="49">
        <v>1.6039718796766235E-4</v>
      </c>
      <c r="G1597" s="50">
        <v>1306.96805148814</v>
      </c>
      <c r="H1597" s="51">
        <v>169.9297478038211</v>
      </c>
      <c r="I1597" s="52">
        <v>784.18083089288598</v>
      </c>
      <c r="J1597" s="51">
        <v>101.95784868229292</v>
      </c>
      <c r="K1597" s="53">
        <v>2091.14888238103</v>
      </c>
      <c r="L1597" s="51">
        <v>271.88759648611403</v>
      </c>
    </row>
    <row r="1598" spans="1:12" ht="21.6" customHeight="1" x14ac:dyDescent="0.3">
      <c r="A1598" s="46" t="s">
        <v>1621</v>
      </c>
      <c r="B1598" s="47">
        <v>0.13001828744806401</v>
      </c>
      <c r="C1598" s="48">
        <v>2.6403249808483399E-3</v>
      </c>
      <c r="D1598" s="49">
        <v>3.4329053231624355E-4</v>
      </c>
      <c r="E1598" s="48">
        <v>1.18934026374513E-3</v>
      </c>
      <c r="F1598" s="49">
        <v>1.5463598428517057E-4</v>
      </c>
      <c r="G1598" s="50">
        <v>1265.4158619272</v>
      </c>
      <c r="H1598" s="51">
        <v>164.52720327739038</v>
      </c>
      <c r="I1598" s="52">
        <v>759.24951715632403</v>
      </c>
      <c r="J1598" s="51">
        <v>98.716321966434748</v>
      </c>
      <c r="K1598" s="53">
        <v>2024.6653790835301</v>
      </c>
      <c r="L1598" s="51">
        <v>263.24352524382516</v>
      </c>
    </row>
    <row r="1599" spans="1:12" ht="21.6" customHeight="1" x14ac:dyDescent="0.3">
      <c r="A1599" s="46" t="s">
        <v>1622</v>
      </c>
      <c r="B1599" s="47">
        <v>0.13001828744806401</v>
      </c>
      <c r="C1599" s="48">
        <v>2.7052244252542801E-3</v>
      </c>
      <c r="D1599" s="49">
        <v>3.5172864693423474E-4</v>
      </c>
      <c r="E1599" s="48">
        <v>1.21963255700869E-3</v>
      </c>
      <c r="F1599" s="49">
        <v>1.5857453637817319E-4</v>
      </c>
      <c r="G1599" s="50">
        <v>1282.0270138613701</v>
      </c>
      <c r="H1599" s="51">
        <v>166.68695680441076</v>
      </c>
      <c r="I1599" s="52">
        <v>769.21620831682606</v>
      </c>
      <c r="J1599" s="51">
        <v>100.01217408264698</v>
      </c>
      <c r="K1599" s="53">
        <v>2051.2432221782001</v>
      </c>
      <c r="L1599" s="51">
        <v>266.69913088705772</v>
      </c>
    </row>
    <row r="1600" spans="1:12" ht="21.6" customHeight="1" x14ac:dyDescent="0.3">
      <c r="A1600" s="46" t="s">
        <v>1623</v>
      </c>
      <c r="B1600" s="47">
        <v>0.13001828744806401</v>
      </c>
      <c r="C1600" s="48">
        <v>2.6098754848666601E-3</v>
      </c>
      <c r="D1600" s="49">
        <v>3.3933154099504884E-4</v>
      </c>
      <c r="E1600" s="48">
        <v>1.1760829801679301E-3</v>
      </c>
      <c r="F1600" s="49">
        <v>1.529122949782497E-4</v>
      </c>
      <c r="G1600" s="50">
        <v>1241.63431323551</v>
      </c>
      <c r="H1600" s="51">
        <v>161.4351670436341</v>
      </c>
      <c r="I1600" s="52">
        <v>744.98058794130702</v>
      </c>
      <c r="J1600" s="51">
        <v>96.861100226180582</v>
      </c>
      <c r="K1600" s="53">
        <v>1986.61490117681</v>
      </c>
      <c r="L1600" s="51">
        <v>258.29626726981468</v>
      </c>
    </row>
    <row r="1601" spans="1:12" ht="21.6" customHeight="1" x14ac:dyDescent="0.3">
      <c r="A1601" s="46" t="s">
        <v>1624</v>
      </c>
      <c r="B1601" s="47">
        <v>0.13001828744806401</v>
      </c>
      <c r="C1601" s="48">
        <v>2.6626447176819001E-3</v>
      </c>
      <c r="D1601" s="49">
        <v>3.4619250627563453E-4</v>
      </c>
      <c r="E1601" s="48">
        <v>1.20397482713021E-3</v>
      </c>
      <c r="F1601" s="49">
        <v>1.5653874515404883E-4</v>
      </c>
      <c r="G1601" s="50">
        <v>1275.8803232376399</v>
      </c>
      <c r="H1601" s="51">
        <v>165.8877746160403</v>
      </c>
      <c r="I1601" s="52">
        <v>765.52819394258802</v>
      </c>
      <c r="J1601" s="51">
        <v>99.532664769624702</v>
      </c>
      <c r="K1601" s="53">
        <v>2041.4085171802301</v>
      </c>
      <c r="L1601" s="51">
        <v>265.42043938566502</v>
      </c>
    </row>
    <row r="1602" spans="1:12" ht="21.6" customHeight="1" x14ac:dyDescent="0.3">
      <c r="A1602" s="46" t="s">
        <v>1625</v>
      </c>
      <c r="B1602" s="47">
        <v>0.13001828744806401</v>
      </c>
      <c r="C1602" s="48">
        <v>2.5695324455103198E-3</v>
      </c>
      <c r="D1602" s="49">
        <v>3.3408620810748766E-4</v>
      </c>
      <c r="E1602" s="48">
        <v>1.16127539888478E-3</v>
      </c>
      <c r="F1602" s="49">
        <v>1.5098703861856654E-4</v>
      </c>
      <c r="G1602" s="50">
        <v>1235.70159604884</v>
      </c>
      <c r="H1602" s="51">
        <v>160.66380531510956</v>
      </c>
      <c r="I1602" s="52">
        <v>741.42095762930796</v>
      </c>
      <c r="J1602" s="51">
        <v>96.398283189066248</v>
      </c>
      <c r="K1602" s="53">
        <v>1977.1225536781501</v>
      </c>
      <c r="L1602" s="51">
        <v>257.06208850417579</v>
      </c>
    </row>
    <row r="1603" spans="1:12" ht="21.6" customHeight="1" x14ac:dyDescent="0.3">
      <c r="A1603" s="46" t="s">
        <v>1626</v>
      </c>
      <c r="B1603" s="47">
        <v>0.13001828744806401</v>
      </c>
      <c r="C1603" s="48">
        <v>2.80490514623541E-3</v>
      </c>
      <c r="D1603" s="49">
        <v>3.6468896356778958E-4</v>
      </c>
      <c r="E1603" s="48">
        <v>1.38790786264986E-3</v>
      </c>
      <c r="F1603" s="49">
        <v>1.8045340343743766E-4</v>
      </c>
      <c r="G1603" s="50">
        <v>1314.92750415144</v>
      </c>
      <c r="H1603" s="51">
        <v>170.96462220812731</v>
      </c>
      <c r="I1603" s="52">
        <v>788.95650249086702</v>
      </c>
      <c r="J1603" s="51">
        <v>102.57877332487678</v>
      </c>
      <c r="K1603" s="53">
        <v>2103.8840066423099</v>
      </c>
      <c r="L1603" s="51">
        <v>273.54339553300406</v>
      </c>
    </row>
    <row r="1604" spans="1:12" ht="21.6" customHeight="1" x14ac:dyDescent="0.3">
      <c r="A1604" s="46" t="s">
        <v>1627</v>
      </c>
      <c r="B1604" s="47">
        <v>0.13001828744806401</v>
      </c>
      <c r="C1604" s="48">
        <v>2.70654826341549E-3</v>
      </c>
      <c r="D1604" s="49">
        <v>3.5190077010481367E-4</v>
      </c>
      <c r="E1604" s="48">
        <v>1.34174958288591E-3</v>
      </c>
      <c r="F1604" s="49">
        <v>1.7445198295098024E-4</v>
      </c>
      <c r="G1604" s="50">
        <v>1273.17109745638</v>
      </c>
      <c r="H1604" s="51">
        <v>165.53552571965074</v>
      </c>
      <c r="I1604" s="52">
        <v>763.90265847382796</v>
      </c>
      <c r="J1604" s="51">
        <v>99.321315431790438</v>
      </c>
      <c r="K1604" s="53">
        <v>2037.0737559302099</v>
      </c>
      <c r="L1604" s="51">
        <v>264.85684115144119</v>
      </c>
    </row>
    <row r="1605" spans="1:12" ht="21.6" customHeight="1" x14ac:dyDescent="0.3">
      <c r="A1605" s="46" t="s">
        <v>1628</v>
      </c>
      <c r="B1605" s="47">
        <v>0.13001828744806401</v>
      </c>
      <c r="C1605" s="48">
        <v>2.7613956735354499E-3</v>
      </c>
      <c r="D1605" s="49">
        <v>3.5903193643957248E-4</v>
      </c>
      <c r="E1605" s="48">
        <v>1.3724649787991399E-3</v>
      </c>
      <c r="F1605" s="49">
        <v>1.7844554612590766E-4</v>
      </c>
      <c r="G1605" s="50">
        <v>1308.59738585632</v>
      </c>
      <c r="H1605" s="51">
        <v>170.14159106805215</v>
      </c>
      <c r="I1605" s="52">
        <v>785.15843151379499</v>
      </c>
      <c r="J1605" s="51">
        <v>102.08495464083168</v>
      </c>
      <c r="K1605" s="53">
        <v>2093.75581737012</v>
      </c>
      <c r="L1605" s="51">
        <v>272.2265457088838</v>
      </c>
    </row>
    <row r="1606" spans="1:12" ht="21.6" customHeight="1" x14ac:dyDescent="0.3">
      <c r="A1606" s="46" t="s">
        <v>1629</v>
      </c>
      <c r="B1606" s="47">
        <v>0.13001828744806401</v>
      </c>
      <c r="C1606" s="48">
        <v>2.66532926849389E-3</v>
      </c>
      <c r="D1606" s="49">
        <v>3.4654154697477679E-4</v>
      </c>
      <c r="E1606" s="48">
        <v>1.3271451823986999E-3</v>
      </c>
      <c r="F1606" s="49">
        <v>1.725531438104275E-4</v>
      </c>
      <c r="G1606" s="50">
        <v>1267.0612380934199</v>
      </c>
      <c r="H1606" s="51">
        <v>164.74113226873015</v>
      </c>
      <c r="I1606" s="52">
        <v>760.23674285605603</v>
      </c>
      <c r="J1606" s="51">
        <v>98.844679361238619</v>
      </c>
      <c r="K1606" s="53">
        <v>2027.29798094948</v>
      </c>
      <c r="L1606" s="51">
        <v>263.58581162996876</v>
      </c>
    </row>
    <row r="1607" spans="1:12" ht="21.6" customHeight="1" x14ac:dyDescent="0.3">
      <c r="A1607" s="46" t="s">
        <v>1630</v>
      </c>
      <c r="B1607" s="47">
        <v>0.13001828744806401</v>
      </c>
      <c r="C1607" s="48">
        <v>2.7295243256673101E-3</v>
      </c>
      <c r="D1607" s="49">
        <v>3.548880783710954E-4</v>
      </c>
      <c r="E1607" s="48">
        <v>1.3558710803191899E-3</v>
      </c>
      <c r="F1607" s="49">
        <v>1.7628803586345753E-4</v>
      </c>
      <c r="G1607" s="50">
        <v>1283.6457447814901</v>
      </c>
      <c r="H1607" s="51">
        <v>166.89742142648399</v>
      </c>
      <c r="I1607" s="52">
        <v>770.18744686889499</v>
      </c>
      <c r="J1607" s="51">
        <v>100.13845285589052</v>
      </c>
      <c r="K1607" s="53">
        <v>2053.8331916503798</v>
      </c>
      <c r="L1607" s="51">
        <v>267.03587428237449</v>
      </c>
    </row>
    <row r="1608" spans="1:12" ht="21.6" customHeight="1" x14ac:dyDescent="0.3">
      <c r="A1608" s="46" t="s">
        <v>1631</v>
      </c>
      <c r="B1608" s="47">
        <v>0.13001828744806401</v>
      </c>
      <c r="C1608" s="48">
        <v>2.6346353260474601E-3</v>
      </c>
      <c r="D1608" s="49">
        <v>3.4255077314286251E-4</v>
      </c>
      <c r="E1608" s="48">
        <v>1.31145226251484E-3</v>
      </c>
      <c r="F1608" s="49">
        <v>1.7051277724206836E-4</v>
      </c>
      <c r="G1608" s="50">
        <v>1243.2701210534999</v>
      </c>
      <c r="H1608" s="51">
        <v>161.6478519747233</v>
      </c>
      <c r="I1608" s="52">
        <v>745.96207263209999</v>
      </c>
      <c r="J1608" s="51">
        <v>96.988711184833988</v>
      </c>
      <c r="K1608" s="53">
        <v>1989.2321936855999</v>
      </c>
      <c r="L1608" s="51">
        <v>258.63656315955728</v>
      </c>
    </row>
    <row r="1609" spans="1:12" ht="21.6" customHeight="1" x14ac:dyDescent="0.3">
      <c r="A1609" s="46" t="s">
        <v>1632</v>
      </c>
      <c r="B1609" s="47">
        <v>0.13001828744806401</v>
      </c>
      <c r="C1609" s="48">
        <v>2.6873500095920102E-3</v>
      </c>
      <c r="D1609" s="49">
        <v>3.4940464602069158E-4</v>
      </c>
      <c r="E1609" s="48">
        <v>1.3409020856562099E-3</v>
      </c>
      <c r="F1609" s="49">
        <v>1.7434179281255766E-4</v>
      </c>
      <c r="G1609" s="50">
        <v>1277.5098761256399</v>
      </c>
      <c r="H1609" s="51">
        <v>166.0996462918441</v>
      </c>
      <c r="I1609" s="52">
        <v>766.50592567538399</v>
      </c>
      <c r="J1609" s="51">
        <v>99.659787775106466</v>
      </c>
      <c r="K1609" s="53">
        <v>2044.01580180102</v>
      </c>
      <c r="L1609" s="51">
        <v>265.75943406695058</v>
      </c>
    </row>
    <row r="1610" spans="1:12" ht="21.6" customHeight="1" x14ac:dyDescent="0.3">
      <c r="A1610" s="46" t="s">
        <v>1633</v>
      </c>
      <c r="B1610" s="47">
        <v>0.13001828744806401</v>
      </c>
      <c r="C1610" s="48">
        <v>2.5946812008362202E-3</v>
      </c>
      <c r="D1610" s="49">
        <v>3.3735600620641161E-4</v>
      </c>
      <c r="E1610" s="48">
        <v>1.2972960210341699E-3</v>
      </c>
      <c r="F1610" s="49">
        <v>1.6867220696805039E-4</v>
      </c>
      <c r="G1610" s="50">
        <v>1237.3477523379399</v>
      </c>
      <c r="H1610" s="51">
        <v>160.8778357366902</v>
      </c>
      <c r="I1610" s="52">
        <v>742.40865140276503</v>
      </c>
      <c r="J1610" s="51">
        <v>96.526701442014257</v>
      </c>
      <c r="K1610" s="53">
        <v>1979.7564037407001</v>
      </c>
      <c r="L1610" s="51">
        <v>257.40453717870446</v>
      </c>
    </row>
    <row r="1611" spans="1:12" ht="21.6" customHeight="1" x14ac:dyDescent="0.3">
      <c r="A1611" s="46" t="s">
        <v>1634</v>
      </c>
      <c r="B1611" s="47">
        <v>0.13001828744806401</v>
      </c>
      <c r="C1611" s="48">
        <v>2.7992084004054701E-3</v>
      </c>
      <c r="D1611" s="49">
        <v>3.639482824309539E-4</v>
      </c>
      <c r="E1611" s="48">
        <v>1.3767119530206601E-3</v>
      </c>
      <c r="F1611" s="49">
        <v>1.7899773044102577E-4</v>
      </c>
      <c r="G1611" s="50">
        <v>1314.61222460825</v>
      </c>
      <c r="H1611" s="51">
        <v>170.92363010185434</v>
      </c>
      <c r="I1611" s="52">
        <v>788.76733476495303</v>
      </c>
      <c r="J1611" s="51">
        <v>102.55417806111299</v>
      </c>
      <c r="K1611" s="53">
        <v>2103.3795593732002</v>
      </c>
      <c r="L1611" s="51">
        <v>273.47780816296734</v>
      </c>
    </row>
    <row r="1612" spans="1:12" ht="21.6" customHeight="1" x14ac:dyDescent="0.3">
      <c r="A1612" s="46" t="s">
        <v>1635</v>
      </c>
      <c r="B1612" s="47">
        <v>0.13001828744806401</v>
      </c>
      <c r="C1612" s="48">
        <v>2.70067623741702E-3</v>
      </c>
      <c r="D1612" s="49">
        <v>3.5113729934064207E-4</v>
      </c>
      <c r="E1612" s="48">
        <v>1.33025803473363E-3</v>
      </c>
      <c r="F1612" s="49">
        <v>1.7295787154009381E-4</v>
      </c>
      <c r="G1612" s="50">
        <v>1272.8470328753101</v>
      </c>
      <c r="H1612" s="51">
        <v>165.49339139779747</v>
      </c>
      <c r="I1612" s="52">
        <v>763.70821972518695</v>
      </c>
      <c r="J1612" s="51">
        <v>99.296034838678594</v>
      </c>
      <c r="K1612" s="53">
        <v>2036.5552526004899</v>
      </c>
      <c r="L1612" s="51">
        <v>264.78942623647606</v>
      </c>
    </row>
    <row r="1613" spans="1:12" ht="21.6" customHeight="1" x14ac:dyDescent="0.3">
      <c r="A1613" s="46" t="s">
        <v>1636</v>
      </c>
      <c r="B1613" s="47">
        <v>0.13001828744806401</v>
      </c>
      <c r="C1613" s="48">
        <v>2.7557112920403798E-3</v>
      </c>
      <c r="D1613" s="49">
        <v>3.5829286289238197E-4</v>
      </c>
      <c r="E1613" s="48">
        <v>1.36126906916994E-3</v>
      </c>
      <c r="F1613" s="49">
        <v>1.769898731294958E-4</v>
      </c>
      <c r="G1613" s="50">
        <v>1308.2829194767501</v>
      </c>
      <c r="H1613" s="51">
        <v>170.10070468792048</v>
      </c>
      <c r="I1613" s="52">
        <v>784.96975168605297</v>
      </c>
      <c r="J1613" s="51">
        <v>102.06042281275266</v>
      </c>
      <c r="K1613" s="53">
        <v>2093.2526711628102</v>
      </c>
      <c r="L1613" s="51">
        <v>272.16112750067316</v>
      </c>
    </row>
    <row r="1614" spans="1:12" ht="21.6" customHeight="1" x14ac:dyDescent="0.3">
      <c r="A1614" s="46" t="s">
        <v>1637</v>
      </c>
      <c r="B1614" s="47">
        <v>0.13001828744806401</v>
      </c>
      <c r="C1614" s="48">
        <v>2.6594696068303102E-3</v>
      </c>
      <c r="D1614" s="49">
        <v>3.4577968380025307E-4</v>
      </c>
      <c r="E1614" s="48">
        <v>1.3156536342464301E-3</v>
      </c>
      <c r="F1614" s="49">
        <v>1.7105903239954243E-4</v>
      </c>
      <c r="G1614" s="50">
        <v>1266.73798667597</v>
      </c>
      <c r="H1614" s="51">
        <v>164.69910367301816</v>
      </c>
      <c r="I1614" s="52">
        <v>760.04279200558699</v>
      </c>
      <c r="J1614" s="51">
        <v>98.81946220381154</v>
      </c>
      <c r="K1614" s="53">
        <v>2026.7807786815599</v>
      </c>
      <c r="L1614" s="51">
        <v>263.51856587682971</v>
      </c>
    </row>
    <row r="1615" spans="1:12" ht="21.6" customHeight="1" x14ac:dyDescent="0.3">
      <c r="A1615" s="46" t="s">
        <v>1638</v>
      </c>
      <c r="B1615" s="47">
        <v>0.13001828744806401</v>
      </c>
      <c r="C1615" s="48">
        <v>2.7238423087814299E-3</v>
      </c>
      <c r="D1615" s="49">
        <v>3.5414931226634229E-4</v>
      </c>
      <c r="E1615" s="48">
        <v>1.34467517068999E-3</v>
      </c>
      <c r="F1615" s="49">
        <v>1.7483236286704567E-4</v>
      </c>
      <c r="G1615" s="50">
        <v>1283.3314339148601</v>
      </c>
      <c r="H1615" s="51">
        <v>166.85655526587846</v>
      </c>
      <c r="I1615" s="52">
        <v>769.99886034892097</v>
      </c>
      <c r="J1615" s="51">
        <v>100.1139331595277</v>
      </c>
      <c r="K1615" s="53">
        <v>2053.3302942637902</v>
      </c>
      <c r="L1615" s="51">
        <v>266.97048842540619</v>
      </c>
    </row>
    <row r="1616" spans="1:12" ht="21.6" customHeight="1" x14ac:dyDescent="0.3">
      <c r="A1616" s="46" t="s">
        <v>1639</v>
      </c>
      <c r="B1616" s="47">
        <v>0.13001828744806401</v>
      </c>
      <c r="C1616" s="48">
        <v>2.6287780289930701E-3</v>
      </c>
      <c r="D1616" s="49">
        <v>3.4178921741077613E-4</v>
      </c>
      <c r="E1616" s="48">
        <v>1.2999607143625699E-3</v>
      </c>
      <c r="F1616" s="49">
        <v>1.6901866583118327E-4</v>
      </c>
      <c r="G1616" s="50">
        <v>1242.94702514899</v>
      </c>
      <c r="H1616" s="51">
        <v>161.60584359853743</v>
      </c>
      <c r="I1616" s="52">
        <v>745.76821508939895</v>
      </c>
      <c r="J1616" s="51">
        <v>96.963506159123099</v>
      </c>
      <c r="K1616" s="53">
        <v>1988.7152402383899</v>
      </c>
      <c r="L1616" s="51">
        <v>258.56934975766052</v>
      </c>
    </row>
    <row r="1617" spans="1:12" ht="21.6" customHeight="1" x14ac:dyDescent="0.3">
      <c r="A1617" s="46" t="s">
        <v>1640</v>
      </c>
      <c r="B1617" s="47">
        <v>0.13001828744806401</v>
      </c>
      <c r="C1617" s="48">
        <v>2.6816799776219502E-3</v>
      </c>
      <c r="D1617" s="49">
        <v>3.4866743817416859E-4</v>
      </c>
      <c r="E1617" s="48">
        <v>1.32970617602701E-3</v>
      </c>
      <c r="F1617" s="49">
        <v>1.728861198161458E-4</v>
      </c>
      <c r="G1617" s="50">
        <v>1277.1963534694301</v>
      </c>
      <c r="H1617" s="51">
        <v>166.05888261300751</v>
      </c>
      <c r="I1617" s="52">
        <v>766.31781208165899</v>
      </c>
      <c r="J1617" s="51">
        <v>99.635329567804632</v>
      </c>
      <c r="K1617" s="53">
        <v>2043.5141655510899</v>
      </c>
      <c r="L1617" s="51">
        <v>265.69421218081214</v>
      </c>
    </row>
    <row r="1618" spans="1:12" ht="21.6" customHeight="1" x14ac:dyDescent="0.3">
      <c r="A1618" s="46" t="s">
        <v>1641</v>
      </c>
      <c r="B1618" s="47">
        <v>0.13001828744806401</v>
      </c>
      <c r="C1618" s="48">
        <v>2.58883588869765E-3</v>
      </c>
      <c r="D1618" s="49">
        <v>3.365960087325553E-4</v>
      </c>
      <c r="E1618" s="48">
        <v>1.2858044728818901E-3</v>
      </c>
      <c r="F1618" s="49">
        <v>1.6717809555716402E-4</v>
      </c>
      <c r="G1618" s="50">
        <v>1237.0254446438501</v>
      </c>
      <c r="H1618" s="51">
        <v>160.83592984227329</v>
      </c>
      <c r="I1618" s="52">
        <v>742.21526678631199</v>
      </c>
      <c r="J1618" s="51">
        <v>96.501557905364237</v>
      </c>
      <c r="K1618" s="53">
        <v>1979.24071143016</v>
      </c>
      <c r="L1618" s="51">
        <v>257.33748774763751</v>
      </c>
    </row>
    <row r="1619" spans="1:12" ht="21.6" customHeight="1" x14ac:dyDescent="0.3">
      <c r="A1619" s="46" t="s">
        <v>1642</v>
      </c>
      <c r="B1619" s="47">
        <v>0.13001828744806401</v>
      </c>
      <c r="C1619" s="48">
        <v>2.7478399895525299E-3</v>
      </c>
      <c r="D1619" s="49">
        <v>3.5726944962292603E-4</v>
      </c>
      <c r="E1619" s="48">
        <v>1.29149703618281E-3</v>
      </c>
      <c r="F1619" s="49">
        <v>1.6791823288873933E-4</v>
      </c>
      <c r="G1619" s="50">
        <v>1311.5822681884799</v>
      </c>
      <c r="H1619" s="51">
        <v>170.52968035711356</v>
      </c>
      <c r="I1619" s="52">
        <v>786.94936091309</v>
      </c>
      <c r="J1619" s="51">
        <v>102.31780821426841</v>
      </c>
      <c r="K1619" s="53">
        <v>2098.5316291015702</v>
      </c>
      <c r="L1619" s="51">
        <v>272.84748857138197</v>
      </c>
    </row>
    <row r="1620" spans="1:12" ht="21.6" customHeight="1" x14ac:dyDescent="0.3">
      <c r="A1620" s="46" t="s">
        <v>1643</v>
      </c>
      <c r="B1620" s="47">
        <v>0.13001828744806401</v>
      </c>
      <c r="C1620" s="48">
        <v>2.65024628494983E-3</v>
      </c>
      <c r="D1620" s="49">
        <v>3.4458048328477075E-4</v>
      </c>
      <c r="E1620" s="48">
        <v>1.24700286449156E-3</v>
      </c>
      <c r="F1620" s="49">
        <v>1.6213317688402288E-4</v>
      </c>
      <c r="G1620" s="50">
        <v>1269.86902798966</v>
      </c>
      <c r="H1620" s="51">
        <v>165.10619630255326</v>
      </c>
      <c r="I1620" s="52">
        <v>761.92141679380097</v>
      </c>
      <c r="J1620" s="51">
        <v>99.063717781532603</v>
      </c>
      <c r="K1620" s="53">
        <v>2031.7904447834701</v>
      </c>
      <c r="L1620" s="51">
        <v>264.16991408408586</v>
      </c>
    </row>
    <row r="1621" spans="1:12" ht="21.6" customHeight="1" x14ac:dyDescent="0.3">
      <c r="A1621" s="46" t="s">
        <v>1644</v>
      </c>
      <c r="B1621" s="47">
        <v>0.13001828744806401</v>
      </c>
      <c r="C1621" s="48">
        <v>2.7043042621319102E-3</v>
      </c>
      <c r="D1621" s="49">
        <v>3.5160900890089132E-4</v>
      </c>
      <c r="E1621" s="48">
        <v>1.2760541523320901E-3</v>
      </c>
      <c r="F1621" s="49">
        <v>1.6591037557720935E-4</v>
      </c>
      <c r="G1621" s="50">
        <v>1305.24775834826</v>
      </c>
      <c r="H1621" s="51">
        <v>169.70607823586528</v>
      </c>
      <c r="I1621" s="52">
        <v>783.14865500895996</v>
      </c>
      <c r="J1621" s="51">
        <v>101.82364694151967</v>
      </c>
      <c r="K1621" s="53">
        <v>2088.3964133572199</v>
      </c>
      <c r="L1621" s="51">
        <v>271.52972517738493</v>
      </c>
    </row>
    <row r="1622" spans="1:12" ht="21.6" customHeight="1" x14ac:dyDescent="0.3">
      <c r="A1622" s="46" t="s">
        <v>1645</v>
      </c>
      <c r="B1622" s="47">
        <v>0.13001828744806401</v>
      </c>
      <c r="C1622" s="48">
        <v>2.6090062650379201E-3</v>
      </c>
      <c r="D1622" s="49">
        <v>3.3921852652150019E-4</v>
      </c>
      <c r="E1622" s="48">
        <v>1.2323984640043599E-3</v>
      </c>
      <c r="F1622" s="49">
        <v>1.6023433774347144E-4</v>
      </c>
      <c r="G1622" s="50">
        <v>1263.7552657149399</v>
      </c>
      <c r="H1622" s="51">
        <v>164.31129540172958</v>
      </c>
      <c r="I1622" s="52">
        <v>758.25315942896896</v>
      </c>
      <c r="J1622" s="51">
        <v>98.586777241038391</v>
      </c>
      <c r="K1622" s="53">
        <v>2022.00842514391</v>
      </c>
      <c r="L1622" s="51">
        <v>262.89807264276794</v>
      </c>
    </row>
    <row r="1623" spans="1:12" ht="21.6" customHeight="1" x14ac:dyDescent="0.3">
      <c r="A1623" s="46" t="s">
        <v>1646</v>
      </c>
      <c r="B1623" s="47">
        <v>0.13001828744806401</v>
      </c>
      <c r="C1623" s="48">
        <v>2.6735000073011199E-3</v>
      </c>
      <c r="D1623" s="49">
        <v>3.4760389244167821E-4</v>
      </c>
      <c r="E1623" s="48">
        <v>1.26112826868658E-3</v>
      </c>
      <c r="F1623" s="49">
        <v>1.6396973774697107E-4</v>
      </c>
      <c r="G1623" s="50">
        <v>1280.3613187373301</v>
      </c>
      <c r="H1623" s="51">
        <v>166.47038597697249</v>
      </c>
      <c r="I1623" s="52">
        <v>768.21679124239995</v>
      </c>
      <c r="J1623" s="51">
        <v>99.882231586183735</v>
      </c>
      <c r="K1623" s="53">
        <v>2048.57810997973</v>
      </c>
      <c r="L1623" s="51">
        <v>266.35261756315623</v>
      </c>
    </row>
    <row r="1624" spans="1:12" ht="21.6" customHeight="1" x14ac:dyDescent="0.3">
      <c r="A1624" s="46" t="s">
        <v>1647</v>
      </c>
      <c r="B1624" s="47">
        <v>0.13001828744806401</v>
      </c>
      <c r="C1624" s="48">
        <v>2.57933383055973E-3</v>
      </c>
      <c r="D1624" s="49">
        <v>3.3536056740623104E-4</v>
      </c>
      <c r="E1624" s="48">
        <v>1.21828299279501E-3</v>
      </c>
      <c r="F1624" s="49">
        <v>1.5839906835030931E-4</v>
      </c>
      <c r="G1624" s="50">
        <v>1240.02662243084</v>
      </c>
      <c r="H1624" s="51">
        <v>161.22613783846489</v>
      </c>
      <c r="I1624" s="52">
        <v>744.01597345850803</v>
      </c>
      <c r="J1624" s="51">
        <v>96.735682703079462</v>
      </c>
      <c r="K1624" s="53">
        <v>1984.04259588935</v>
      </c>
      <c r="L1624" s="51">
        <v>257.96182054154434</v>
      </c>
    </row>
    <row r="1625" spans="1:12" ht="21.6" customHeight="1" x14ac:dyDescent="0.3">
      <c r="A1625" s="46" t="s">
        <v>1648</v>
      </c>
      <c r="B1625" s="47">
        <v>0.13001828744806401</v>
      </c>
      <c r="C1625" s="48">
        <v>2.6313002421725902E-3</v>
      </c>
      <c r="D1625" s="49">
        <v>3.421171512489563E-4</v>
      </c>
      <c r="E1625" s="48">
        <v>1.2461592740236099E-3</v>
      </c>
      <c r="F1625" s="49">
        <v>1.6202349469607248E-4</v>
      </c>
      <c r="G1625" s="50">
        <v>1274.22119329785</v>
      </c>
      <c r="H1625" s="51">
        <v>165.67205738261501</v>
      </c>
      <c r="I1625" s="52">
        <v>764.53271597871299</v>
      </c>
      <c r="J1625" s="51">
        <v>99.40323442956938</v>
      </c>
      <c r="K1625" s="53">
        <v>2038.7539092765601</v>
      </c>
      <c r="L1625" s="51">
        <v>265.07529181218439</v>
      </c>
    </row>
    <row r="1626" spans="1:12" ht="21.6" customHeight="1" x14ac:dyDescent="0.3">
      <c r="A1626" s="46" t="s">
        <v>1649</v>
      </c>
      <c r="B1626" s="47">
        <v>0.13001828744806401</v>
      </c>
      <c r="C1626" s="48">
        <v>2.53935932554309E-3</v>
      </c>
      <c r="D1626" s="49">
        <v>3.3016315072238343E-4</v>
      </c>
      <c r="E1626" s="48">
        <v>1.20412675131433E-3</v>
      </c>
      <c r="F1626" s="49">
        <v>1.5655849807629004E-4</v>
      </c>
      <c r="G1626" s="50">
        <v>1234.10047057051</v>
      </c>
      <c r="H1626" s="51">
        <v>160.45562972242763</v>
      </c>
      <c r="I1626" s="52">
        <v>740.46028234230596</v>
      </c>
      <c r="J1626" s="51">
        <v>96.273377833456578</v>
      </c>
      <c r="K1626" s="53">
        <v>1974.5607529128099</v>
      </c>
      <c r="L1626" s="51">
        <v>256.72900755588421</v>
      </c>
    </row>
    <row r="1627" spans="1:12" ht="21.6" customHeight="1" x14ac:dyDescent="0.3">
      <c r="A1627" s="46" t="s">
        <v>1650</v>
      </c>
      <c r="B1627" s="47">
        <v>0.13001828744806401</v>
      </c>
      <c r="C1627" s="48">
        <v>2.7431043643332698E-3</v>
      </c>
      <c r="D1627" s="49">
        <v>3.5665373174192201E-4</v>
      </c>
      <c r="E1627" s="48">
        <v>1.28167020367876E-3</v>
      </c>
      <c r="F1627" s="49">
        <v>1.6664056495552376E-4</v>
      </c>
      <c r="G1627" s="50">
        <v>1311.32571748642</v>
      </c>
      <c r="H1627" s="51">
        <v>170.49632407418812</v>
      </c>
      <c r="I1627" s="52">
        <v>786.79543049185497</v>
      </c>
      <c r="J1627" s="51">
        <v>102.29779444451327</v>
      </c>
      <c r="K1627" s="53">
        <v>2098.1211479782801</v>
      </c>
      <c r="L1627" s="51">
        <v>272.7941185187014</v>
      </c>
    </row>
    <row r="1628" spans="1:12" ht="21.6" customHeight="1" x14ac:dyDescent="0.3">
      <c r="A1628" s="46" t="s">
        <v>1651</v>
      </c>
      <c r="B1628" s="47">
        <v>0.13001828744806401</v>
      </c>
      <c r="C1628" s="48">
        <v>2.64535087983818E-3</v>
      </c>
      <c r="D1628" s="49">
        <v>3.4394399109578951E-4</v>
      </c>
      <c r="E1628" s="48">
        <v>1.2369165452334901E-3</v>
      </c>
      <c r="F1628" s="49">
        <v>1.6082177092743418E-4</v>
      </c>
      <c r="G1628" s="50">
        <v>1269.6045291713899</v>
      </c>
      <c r="H1628" s="51">
        <v>165.07180661916973</v>
      </c>
      <c r="I1628" s="52">
        <v>761.76271750283502</v>
      </c>
      <c r="J1628" s="51">
        <v>99.043083971501986</v>
      </c>
      <c r="K1628" s="53">
        <v>2031.36724667422</v>
      </c>
      <c r="L1628" s="51">
        <v>264.11489059067173</v>
      </c>
    </row>
    <row r="1629" spans="1:12" ht="21.6" customHeight="1" x14ac:dyDescent="0.3">
      <c r="A1629" s="46" t="s">
        <v>1652</v>
      </c>
      <c r="B1629" s="47">
        <v>0.13001828744806401</v>
      </c>
      <c r="C1629" s="48">
        <v>2.69957362603025E-3</v>
      </c>
      <c r="D1629" s="49">
        <v>3.5099393969641353E-4</v>
      </c>
      <c r="E1629" s="48">
        <v>1.2662273198280299E-3</v>
      </c>
      <c r="F1629" s="49">
        <v>1.6463270764399248E-4</v>
      </c>
      <c r="G1629" s="50">
        <v>1304.9915357648599</v>
      </c>
      <c r="H1629" s="51">
        <v>169.67276461436606</v>
      </c>
      <c r="I1629" s="52">
        <v>782.99492145891702</v>
      </c>
      <c r="J1629" s="51">
        <v>101.80365876861978</v>
      </c>
      <c r="K1629" s="53">
        <v>2087.9864572237798</v>
      </c>
      <c r="L1629" s="51">
        <v>271.47642338298584</v>
      </c>
    </row>
    <row r="1630" spans="1:12" ht="21.6" customHeight="1" x14ac:dyDescent="0.3">
      <c r="A1630" s="46" t="s">
        <v>1653</v>
      </c>
      <c r="B1630" s="47">
        <v>0.13001828744806401</v>
      </c>
      <c r="C1630" s="48">
        <v>2.6041158490438601E-3</v>
      </c>
      <c r="D1630" s="49">
        <v>3.3858268300904389E-4</v>
      </c>
      <c r="E1630" s="48">
        <v>1.22231214474628E-3</v>
      </c>
      <c r="F1630" s="49">
        <v>1.5892293178688147E-4</v>
      </c>
      <c r="G1630" s="50">
        <v>1263.4910950153201</v>
      </c>
      <c r="H1630" s="51">
        <v>164.27694837977106</v>
      </c>
      <c r="I1630" s="52">
        <v>758.09465700919498</v>
      </c>
      <c r="J1630" s="51">
        <v>98.566169027863012</v>
      </c>
      <c r="K1630" s="53">
        <v>2021.5857520245199</v>
      </c>
      <c r="L1630" s="51">
        <v>262.84311740763405</v>
      </c>
    </row>
    <row r="1631" spans="1:12" ht="21.6" customHeight="1" x14ac:dyDescent="0.3">
      <c r="A1631" s="46" t="s">
        <v>1654</v>
      </c>
      <c r="B1631" s="47">
        <v>0.13001828744806401</v>
      </c>
      <c r="C1631" s="48">
        <v>2.6687703253400002E-3</v>
      </c>
      <c r="D1631" s="49">
        <v>3.4698894729291946E-4</v>
      </c>
      <c r="E1631" s="48">
        <v>1.25130143618253E-3</v>
      </c>
      <c r="F1631" s="49">
        <v>1.6269206981375551E-4</v>
      </c>
      <c r="G1631" s="50">
        <v>1280.1051589047599</v>
      </c>
      <c r="H1631" s="51">
        <v>166.43708051422874</v>
      </c>
      <c r="I1631" s="52">
        <v>768.06309534286004</v>
      </c>
      <c r="J1631" s="51">
        <v>99.862248308537772</v>
      </c>
      <c r="K1631" s="53">
        <v>2048.1682542476201</v>
      </c>
      <c r="L1631" s="51">
        <v>266.29932882276648</v>
      </c>
    </row>
    <row r="1632" spans="1:12" ht="21.6" customHeight="1" x14ac:dyDescent="0.3">
      <c r="A1632" s="46" t="s">
        <v>1655</v>
      </c>
      <c r="B1632" s="47">
        <v>0.13001828744806401</v>
      </c>
      <c r="C1632" s="48">
        <v>2.57444436870622E-3</v>
      </c>
      <c r="D1632" s="49">
        <v>3.3472484794949502E-4</v>
      </c>
      <c r="E1632" s="48">
        <v>1.2081966735369299E-3</v>
      </c>
      <c r="F1632" s="49">
        <v>1.5708766239371931E-4</v>
      </c>
      <c r="G1632" s="50">
        <v>1239.7625144820599</v>
      </c>
      <c r="H1632" s="51">
        <v>161.19179897526308</v>
      </c>
      <c r="I1632" s="52">
        <v>743.85750868923697</v>
      </c>
      <c r="J1632" s="51">
        <v>96.715079385157992</v>
      </c>
      <c r="K1632" s="53">
        <v>1983.6200231713001</v>
      </c>
      <c r="L1632" s="51">
        <v>257.90687836042105</v>
      </c>
    </row>
    <row r="1633" spans="1:12" ht="21.6" customHeight="1" x14ac:dyDescent="0.3">
      <c r="A1633" s="46" t="s">
        <v>1656</v>
      </c>
      <c r="B1633" s="47">
        <v>0.13001828744806401</v>
      </c>
      <c r="C1633" s="48">
        <v>2.6265753962301298E-3</v>
      </c>
      <c r="D1633" s="49">
        <v>3.4150283487106164E-4</v>
      </c>
      <c r="E1633" s="48">
        <v>1.23633244151955E-3</v>
      </c>
      <c r="F1633" s="49">
        <v>1.6074582676285564E-4</v>
      </c>
      <c r="G1633" s="50">
        <v>1273.9653515151001</v>
      </c>
      <c r="H1633" s="51">
        <v>165.63879327216421</v>
      </c>
      <c r="I1633" s="52">
        <v>764.37921090906298</v>
      </c>
      <c r="J1633" s="51">
        <v>99.3832759632989</v>
      </c>
      <c r="K1633" s="53">
        <v>2038.3445624241699</v>
      </c>
      <c r="L1633" s="51">
        <v>265.02206923546311</v>
      </c>
    </row>
    <row r="1634" spans="1:12" ht="21.6" customHeight="1" x14ac:dyDescent="0.3">
      <c r="A1634" s="46" t="s">
        <v>1657</v>
      </c>
      <c r="B1634" s="47">
        <v>0.13001828744806401</v>
      </c>
      <c r="C1634" s="48">
        <v>2.5344746997082398E-3</v>
      </c>
      <c r="D1634" s="49">
        <v>3.2952806003651162E-4</v>
      </c>
      <c r="E1634" s="48">
        <v>1.1940404320562501E-3</v>
      </c>
      <c r="F1634" s="49">
        <v>1.5524709211970006E-4</v>
      </c>
      <c r="G1634" s="50">
        <v>1233.8366806715401</v>
      </c>
      <c r="H1634" s="51">
        <v>160.42133221151747</v>
      </c>
      <c r="I1634" s="52">
        <v>740.302008402924</v>
      </c>
      <c r="J1634" s="51">
        <v>96.252799326910477</v>
      </c>
      <c r="K1634" s="53">
        <v>1974.13868907446</v>
      </c>
      <c r="L1634" s="51">
        <v>256.67413153842796</v>
      </c>
    </row>
    <row r="1635" spans="1:12" ht="21.6" customHeight="1" x14ac:dyDescent="0.3">
      <c r="A1635" s="46" t="s">
        <v>1658</v>
      </c>
      <c r="B1635" s="47">
        <v>0.13001828744806401</v>
      </c>
      <c r="C1635" s="48">
        <v>2.7699750545428698E-3</v>
      </c>
      <c r="D1635" s="49">
        <v>3.6014741286552162E-4</v>
      </c>
      <c r="E1635" s="48">
        <v>1.29519318699168E-3</v>
      </c>
      <c r="F1635" s="49">
        <v>1.6839880008705837E-4</v>
      </c>
      <c r="G1635" s="50">
        <v>1312.99751333124</v>
      </c>
      <c r="H1635" s="51">
        <v>170.71368810689444</v>
      </c>
      <c r="I1635" s="52">
        <v>787.79850799874896</v>
      </c>
      <c r="J1635" s="51">
        <v>102.42821286413729</v>
      </c>
      <c r="K1635" s="53">
        <v>2100.7960213299898</v>
      </c>
      <c r="L1635" s="51">
        <v>273.14190097103176</v>
      </c>
    </row>
    <row r="1636" spans="1:12" ht="21.6" customHeight="1" x14ac:dyDescent="0.3">
      <c r="A1636" s="46" t="s">
        <v>1659</v>
      </c>
      <c r="B1636" s="47">
        <v>0.13001828744806401</v>
      </c>
      <c r="C1636" s="48">
        <v>2.6721798394603699E-3</v>
      </c>
      <c r="D1636" s="49">
        <v>3.4743224647987991E-4</v>
      </c>
      <c r="E1636" s="48">
        <v>1.25152435288991E-3</v>
      </c>
      <c r="F1636" s="49">
        <v>1.6272105306229263E-4</v>
      </c>
      <c r="G1636" s="50">
        <v>1271.2772340199699</v>
      </c>
      <c r="H1636" s="51">
        <v>165.2892888389882</v>
      </c>
      <c r="I1636" s="52">
        <v>762.76634041198304</v>
      </c>
      <c r="J1636" s="51">
        <v>99.173573303393056</v>
      </c>
      <c r="K1636" s="53">
        <v>2034.04357443195</v>
      </c>
      <c r="L1636" s="51">
        <v>264.46286214238125</v>
      </c>
    </row>
    <row r="1637" spans="1:12" ht="21.6" customHeight="1" x14ac:dyDescent="0.3">
      <c r="A1637" s="46" t="s">
        <v>1660</v>
      </c>
      <c r="B1637" s="47">
        <v>0.13001828744806401</v>
      </c>
      <c r="C1637" s="48">
        <v>2.7265023091905699E-3</v>
      </c>
      <c r="D1637" s="49">
        <v>3.5449516096414981E-4</v>
      </c>
      <c r="E1637" s="48">
        <v>1.28036874791608E-3</v>
      </c>
      <c r="F1637" s="49">
        <v>1.664713519060707E-4</v>
      </c>
      <c r="G1637" s="50">
        <v>1306.67504857778</v>
      </c>
      <c r="H1637" s="51">
        <v>169.89165206719881</v>
      </c>
      <c r="I1637" s="52">
        <v>784.005029146673</v>
      </c>
      <c r="J1637" s="51">
        <v>101.93499124031993</v>
      </c>
      <c r="K1637" s="53">
        <v>2090.6800777244598</v>
      </c>
      <c r="L1637" s="51">
        <v>271.82664330751874</v>
      </c>
    </row>
    <row r="1638" spans="1:12" ht="21.6" customHeight="1" x14ac:dyDescent="0.3">
      <c r="A1638" s="46" t="s">
        <v>1661</v>
      </c>
      <c r="B1638" s="47">
        <v>0.13001828744806401</v>
      </c>
      <c r="C1638" s="48">
        <v>2.6309962037732002E-3</v>
      </c>
      <c r="D1638" s="49">
        <v>3.4207762069694912E-4</v>
      </c>
      <c r="E1638" s="48">
        <v>1.23750481823881E-3</v>
      </c>
      <c r="F1638" s="49">
        <v>1.6089825717613781E-4</v>
      </c>
      <c r="G1638" s="50">
        <v>1265.17463768475</v>
      </c>
      <c r="H1638" s="51">
        <v>164.49583971449607</v>
      </c>
      <c r="I1638" s="52">
        <v>759.10478261085404</v>
      </c>
      <c r="J1638" s="51">
        <v>98.69750382869816</v>
      </c>
      <c r="K1638" s="53">
        <v>2024.27942029561</v>
      </c>
      <c r="L1638" s="51">
        <v>263.19334354319426</v>
      </c>
    </row>
    <row r="1639" spans="1:12" ht="21.6" customHeight="1" x14ac:dyDescent="0.3">
      <c r="A1639" s="46" t="s">
        <v>1662</v>
      </c>
      <c r="B1639" s="47">
        <v>0.13001828744806401</v>
      </c>
      <c r="C1639" s="48">
        <v>2.6953262435670902E-3</v>
      </c>
      <c r="D1639" s="49">
        <v>3.5044170230241653E-4</v>
      </c>
      <c r="E1639" s="48">
        <v>1.2650818281148401E-3</v>
      </c>
      <c r="F1639" s="49">
        <v>1.6448377277315758E-4</v>
      </c>
      <c r="G1639" s="50">
        <v>1281.75586572357</v>
      </c>
      <c r="H1639" s="51">
        <v>166.65170258788925</v>
      </c>
      <c r="I1639" s="52">
        <v>769.05351943414496</v>
      </c>
      <c r="J1639" s="51">
        <v>99.99102155273394</v>
      </c>
      <c r="K1639" s="53">
        <v>2050.80938515772</v>
      </c>
      <c r="L1639" s="51">
        <v>266.64272414062316</v>
      </c>
    </row>
    <row r="1640" spans="1:12" ht="21.6" customHeight="1" x14ac:dyDescent="0.3">
      <c r="A1640" s="46" t="s">
        <v>1663</v>
      </c>
      <c r="B1640" s="47">
        <v>0.13001828744806401</v>
      </c>
      <c r="C1640" s="48">
        <v>2.6009764442453602E-3</v>
      </c>
      <c r="D1640" s="49">
        <v>3.3817450297353669E-4</v>
      </c>
      <c r="E1640" s="48">
        <v>1.22304791361198E-3</v>
      </c>
      <c r="F1640" s="49">
        <v>1.5901859519475739E-4</v>
      </c>
      <c r="G1640" s="50">
        <v>1241.4148825836901</v>
      </c>
      <c r="H1640" s="51">
        <v>161.40663704607084</v>
      </c>
      <c r="I1640" s="52">
        <v>744.84892955021598</v>
      </c>
      <c r="J1640" s="51">
        <v>96.843982227642769</v>
      </c>
      <c r="K1640" s="53">
        <v>1986.2638121339101</v>
      </c>
      <c r="L1640" s="51">
        <v>258.2506192737136</v>
      </c>
    </row>
    <row r="1641" spans="1:12" ht="21.6" customHeight="1" x14ac:dyDescent="0.3">
      <c r="A1641" s="46" t="s">
        <v>1664</v>
      </c>
      <c r="B1641" s="47">
        <v>0.13001828744806401</v>
      </c>
      <c r="C1641" s="48">
        <v>2.65318752780302E-3</v>
      </c>
      <c r="D1641" s="49">
        <v>3.4496289864351137E-4</v>
      </c>
      <c r="E1641" s="48">
        <v>1.2507123002760401E-3</v>
      </c>
      <c r="F1641" s="49">
        <v>1.6261547137211955E-4</v>
      </c>
      <c r="G1641" s="50">
        <v>1275.6274157484099</v>
      </c>
      <c r="H1641" s="51">
        <v>165.85489201740782</v>
      </c>
      <c r="I1641" s="52">
        <v>765.37644944904901</v>
      </c>
      <c r="J1641" s="51">
        <v>99.512935210445093</v>
      </c>
      <c r="K1641" s="53">
        <v>2041.0038651974601</v>
      </c>
      <c r="L1641" s="51">
        <v>265.3678272278529</v>
      </c>
    </row>
    <row r="1642" spans="1:12" ht="21.6" customHeight="1" x14ac:dyDescent="0.3">
      <c r="A1642" s="46" t="s">
        <v>1665</v>
      </c>
      <c r="B1642" s="47">
        <v>0.13001828744806401</v>
      </c>
      <c r="C1642" s="48">
        <v>2.5610565932148201E-3</v>
      </c>
      <c r="D1642" s="49">
        <v>3.3298419230736403E-4</v>
      </c>
      <c r="E1642" s="48">
        <v>1.20945859043903E-3</v>
      </c>
      <c r="F1642" s="49">
        <v>1.5725173466823214E-4</v>
      </c>
      <c r="G1642" s="50">
        <v>1235.49955401843</v>
      </c>
      <c r="H1642" s="51">
        <v>160.63753615632311</v>
      </c>
      <c r="I1642" s="52">
        <v>741.29973241106302</v>
      </c>
      <c r="J1642" s="51">
        <v>96.38252169379453</v>
      </c>
      <c r="K1642" s="53">
        <v>1976.7992864294999</v>
      </c>
      <c r="L1642" s="51">
        <v>257.02005785011761</v>
      </c>
    </row>
    <row r="1643" spans="1:12" ht="21.6" customHeight="1" x14ac:dyDescent="0.3">
      <c r="A1643" s="46" t="s">
        <v>1666</v>
      </c>
      <c r="B1643" s="47">
        <v>0.13001828744806401</v>
      </c>
      <c r="C1643" s="48">
        <v>2.76470565532571E-3</v>
      </c>
      <c r="D1643" s="49">
        <v>3.5946229460342635E-4</v>
      </c>
      <c r="E1643" s="48">
        <v>1.28497294511809E-3</v>
      </c>
      <c r="F1643" s="49">
        <v>1.6706998174134921E-4</v>
      </c>
      <c r="G1643" s="50">
        <v>1312.7051816590999</v>
      </c>
      <c r="H1643" s="51">
        <v>170.67567964351593</v>
      </c>
      <c r="I1643" s="52">
        <v>787.62310899546196</v>
      </c>
      <c r="J1643" s="51">
        <v>102.40540778610982</v>
      </c>
      <c r="K1643" s="53">
        <v>2100.3282906545601</v>
      </c>
      <c r="L1643" s="51">
        <v>273.08108742962577</v>
      </c>
    </row>
    <row r="1644" spans="1:12" ht="21.6" customHeight="1" x14ac:dyDescent="0.3">
      <c r="A1644" s="46" t="s">
        <v>1667</v>
      </c>
      <c r="B1644" s="47">
        <v>0.13001828744806401</v>
      </c>
      <c r="C1644" s="48">
        <v>2.6667444091183498E-3</v>
      </c>
      <c r="D1644" s="49">
        <v>3.4672554113526722E-4</v>
      </c>
      <c r="E1644" s="48">
        <v>1.2410342359179E-3</v>
      </c>
      <c r="F1644" s="49">
        <v>1.6135714601846202E-4</v>
      </c>
      <c r="G1644" s="50">
        <v>1270.9766418522399</v>
      </c>
      <c r="H1644" s="51">
        <v>165.25020636011965</v>
      </c>
      <c r="I1644" s="52">
        <v>762.58598511134505</v>
      </c>
      <c r="J1644" s="51">
        <v>99.150123816071925</v>
      </c>
      <c r="K1644" s="53">
        <v>2033.56262696358</v>
      </c>
      <c r="L1644" s="51">
        <v>264.40033017619157</v>
      </c>
    </row>
    <row r="1645" spans="1:12" ht="21.6" customHeight="1" x14ac:dyDescent="0.3">
      <c r="A1645" s="46" t="s">
        <v>1668</v>
      </c>
      <c r="B1645" s="47">
        <v>0.13001828744806401</v>
      </c>
      <c r="C1645" s="48">
        <v>2.7212440606312499E-3</v>
      </c>
      <c r="D1645" s="49">
        <v>3.5381149249149078E-4</v>
      </c>
      <c r="E1645" s="48">
        <v>1.2701485060424901E-3</v>
      </c>
      <c r="F1645" s="49">
        <v>1.6514253356036154E-4</v>
      </c>
      <c r="G1645" s="50">
        <v>1306.3834815221801</v>
      </c>
      <c r="H1645" s="51">
        <v>169.85374301795343</v>
      </c>
      <c r="I1645" s="52">
        <v>783.83008891330803</v>
      </c>
      <c r="J1645" s="51">
        <v>101.91224581077206</v>
      </c>
      <c r="K1645" s="53">
        <v>2090.2135704354901</v>
      </c>
      <c r="L1645" s="51">
        <v>271.76598882872548</v>
      </c>
    </row>
    <row r="1646" spans="1:12" ht="21.6" customHeight="1" x14ac:dyDescent="0.3">
      <c r="A1646" s="46" t="s">
        <v>1669</v>
      </c>
      <c r="B1646" s="47">
        <v>0.13001828744806401</v>
      </c>
      <c r="C1646" s="48">
        <v>2.6255719240890298E-3</v>
      </c>
      <c r="D1646" s="49">
        <v>3.4137236514177396E-4</v>
      </c>
      <c r="E1646" s="48">
        <v>1.2270147012668001E-3</v>
      </c>
      <c r="F1646" s="49">
        <v>1.595343501323072E-4</v>
      </c>
      <c r="G1646" s="50">
        <v>1264.87481013356</v>
      </c>
      <c r="H1646" s="51">
        <v>164.4568566497606</v>
      </c>
      <c r="I1646" s="52">
        <v>758.924886080139</v>
      </c>
      <c r="J1646" s="51">
        <v>98.67411398985675</v>
      </c>
      <c r="K1646" s="53">
        <v>2023.7996962136999</v>
      </c>
      <c r="L1646" s="51">
        <v>263.13097063961732</v>
      </c>
    </row>
    <row r="1647" spans="1:12" ht="21.6" customHeight="1" x14ac:dyDescent="0.3">
      <c r="A1647" s="46" t="s">
        <v>1670</v>
      </c>
      <c r="B1647" s="47">
        <v>0.13001828744806401</v>
      </c>
      <c r="C1647" s="48">
        <v>2.6900701275080802E-3</v>
      </c>
      <c r="D1647" s="49">
        <v>3.4975831109379578E-4</v>
      </c>
      <c r="E1647" s="48">
        <v>1.2548615862412399E-3</v>
      </c>
      <c r="F1647" s="49">
        <v>1.6315495442744711E-4</v>
      </c>
      <c r="G1647" s="50">
        <v>1281.4644448965601</v>
      </c>
      <c r="H1647" s="51">
        <v>166.61381255103473</v>
      </c>
      <c r="I1647" s="52">
        <v>768.87866693793603</v>
      </c>
      <c r="J1647" s="51">
        <v>99.968287530620842</v>
      </c>
      <c r="K1647" s="53">
        <v>2050.3431118344902</v>
      </c>
      <c r="L1647" s="51">
        <v>266.58210008165554</v>
      </c>
    </row>
    <row r="1648" spans="1:12" ht="21.6" customHeight="1" x14ac:dyDescent="0.3">
      <c r="A1648" s="46" t="s">
        <v>1671</v>
      </c>
      <c r="B1648" s="47">
        <v>0.13001828744806401</v>
      </c>
      <c r="C1648" s="48">
        <v>2.5955542970614999E-3</v>
      </c>
      <c r="D1648" s="49">
        <v>3.3746952468239981E-4</v>
      </c>
      <c r="E1648" s="48">
        <v>1.2125577966399701E-3</v>
      </c>
      <c r="F1648" s="49">
        <v>1.5765468815092678E-4</v>
      </c>
      <c r="G1648" s="50">
        <v>1241.1152012610901</v>
      </c>
      <c r="H1648" s="51">
        <v>161.36767299372622</v>
      </c>
      <c r="I1648" s="52">
        <v>744.66912075665698</v>
      </c>
      <c r="J1648" s="51">
        <v>96.820603796236114</v>
      </c>
      <c r="K1648" s="53">
        <v>1985.7843220177499</v>
      </c>
      <c r="L1648" s="51">
        <v>258.18827678996234</v>
      </c>
    </row>
    <row r="1649" spans="1:12" ht="21.6" customHeight="1" x14ac:dyDescent="0.3">
      <c r="A1649" s="46" t="s">
        <v>1672</v>
      </c>
      <c r="B1649" s="47">
        <v>0.13001828744806401</v>
      </c>
      <c r="C1649" s="48">
        <v>2.64794222022637E-3</v>
      </c>
      <c r="D1649" s="49">
        <v>3.4428091273525698E-4</v>
      </c>
      <c r="E1649" s="48">
        <v>1.2404920584024499E-3</v>
      </c>
      <c r="F1649" s="49">
        <v>1.6128665302641033E-4</v>
      </c>
      <c r="G1649" s="50">
        <v>1275.3367360744701</v>
      </c>
      <c r="H1649" s="51">
        <v>165.81709834400621</v>
      </c>
      <c r="I1649" s="52">
        <v>765.20204164468601</v>
      </c>
      <c r="J1649" s="51">
        <v>99.49025900640423</v>
      </c>
      <c r="K1649" s="53">
        <v>2040.53877771916</v>
      </c>
      <c r="L1649" s="51">
        <v>265.30735735041043</v>
      </c>
    </row>
    <row r="1650" spans="1:12" ht="21.6" customHeight="1" x14ac:dyDescent="0.3">
      <c r="A1650" s="46" t="s">
        <v>1673</v>
      </c>
      <c r="B1650" s="47">
        <v>0.13001828744806401</v>
      </c>
      <c r="C1650" s="48">
        <v>2.5556452545133098E-3</v>
      </c>
      <c r="D1650" s="49">
        <v>3.3228061931659221E-4</v>
      </c>
      <c r="E1650" s="48">
        <v>1.1989684734670201E-3</v>
      </c>
      <c r="F1650" s="49">
        <v>1.5588782762440153E-4</v>
      </c>
      <c r="G1650" s="50">
        <v>1235.2006138489101</v>
      </c>
      <c r="H1650" s="51">
        <v>160.5986684674327</v>
      </c>
      <c r="I1650" s="52">
        <v>741.12036830934903</v>
      </c>
      <c r="J1650" s="51">
        <v>96.359201080460011</v>
      </c>
      <c r="K1650" s="53">
        <v>1976.32098215826</v>
      </c>
      <c r="L1650" s="51">
        <v>256.9578695478927</v>
      </c>
    </row>
    <row r="1651" spans="1:12" ht="21.6" customHeight="1" x14ac:dyDescent="0.3">
      <c r="A1651" s="46" t="s">
        <v>1674</v>
      </c>
      <c r="B1651" s="47">
        <v>0.13001828744806401</v>
      </c>
      <c r="C1651" s="48">
        <v>2.7163649086791998E-3</v>
      </c>
      <c r="D1651" s="49">
        <v>3.5317711351048637E-4</v>
      </c>
      <c r="E1651" s="48">
        <v>1.2071840838137899E-3</v>
      </c>
      <c r="F1651" s="49">
        <v>1.5695600721202913E-4</v>
      </c>
      <c r="G1651" s="50">
        <v>1309.84088814079</v>
      </c>
      <c r="H1651" s="51">
        <v>170.30326910551668</v>
      </c>
      <c r="I1651" s="52">
        <v>785.90453288447395</v>
      </c>
      <c r="J1651" s="51">
        <v>102.18196146331002</v>
      </c>
      <c r="K1651" s="53">
        <v>2095.7454210252599</v>
      </c>
      <c r="L1651" s="51">
        <v>272.48523056882669</v>
      </c>
    </row>
    <row r="1652" spans="1:12" ht="21.6" customHeight="1" x14ac:dyDescent="0.3">
      <c r="A1652" s="46" t="s">
        <v>1675</v>
      </c>
      <c r="B1652" s="47">
        <v>0.13001828744806401</v>
      </c>
      <c r="C1652" s="48">
        <v>2.6192937548523598E-3</v>
      </c>
      <c r="D1652" s="49">
        <v>3.4055608832931304E-4</v>
      </c>
      <c r="E1652" s="48">
        <v>1.16503433905538E-3</v>
      </c>
      <c r="F1652" s="49">
        <v>1.5147576958216767E-4</v>
      </c>
      <c r="G1652" s="50">
        <v>1268.1613405349201</v>
      </c>
      <c r="H1652" s="51">
        <v>164.88416570419145</v>
      </c>
      <c r="I1652" s="52">
        <v>760.89680432095497</v>
      </c>
      <c r="J1652" s="51">
        <v>98.93049942251524</v>
      </c>
      <c r="K1652" s="53">
        <v>2029.0581448558801</v>
      </c>
      <c r="L1652" s="51">
        <v>263.8146651267067</v>
      </c>
    </row>
    <row r="1653" spans="1:12" ht="21.6" customHeight="1" x14ac:dyDescent="0.3">
      <c r="A1653" s="46" t="s">
        <v>1676</v>
      </c>
      <c r="B1653" s="47">
        <v>0.13001828744806401</v>
      </c>
      <c r="C1653" s="48">
        <v>2.6728786375825402E-3</v>
      </c>
      <c r="D1653" s="49">
        <v>3.4752310301499641E-4</v>
      </c>
      <c r="E1653" s="48">
        <v>1.19235964473819E-3</v>
      </c>
      <c r="F1653" s="49">
        <v>1.5502855903104146E-4</v>
      </c>
      <c r="G1653" s="50">
        <v>1303.5145410012799</v>
      </c>
      <c r="H1653" s="51">
        <v>169.48072828463563</v>
      </c>
      <c r="I1653" s="52">
        <v>782.10872460076996</v>
      </c>
      <c r="J1653" s="51">
        <v>101.68843697078164</v>
      </c>
      <c r="K1653" s="53">
        <v>2085.6232656020502</v>
      </c>
      <c r="L1653" s="51">
        <v>271.16916525541728</v>
      </c>
    </row>
    <row r="1654" spans="1:12" ht="21.6" customHeight="1" x14ac:dyDescent="0.3">
      <c r="A1654" s="46" t="s">
        <v>1677</v>
      </c>
      <c r="B1654" s="47">
        <v>0.13001828744806401</v>
      </c>
      <c r="C1654" s="48">
        <v>2.5781007586021401E-3</v>
      </c>
      <c r="D1654" s="49">
        <v>3.3520024550200497E-4</v>
      </c>
      <c r="E1654" s="48">
        <v>1.1510148044042701E-3</v>
      </c>
      <c r="F1654" s="49">
        <v>1.4965297369601155E-4</v>
      </c>
      <c r="G1654" s="50">
        <v>1262.05530786503</v>
      </c>
      <c r="H1654" s="51">
        <v>164.09026979335039</v>
      </c>
      <c r="I1654" s="52">
        <v>757.23318471901996</v>
      </c>
      <c r="J1654" s="51">
        <v>98.454161876010488</v>
      </c>
      <c r="K1654" s="53">
        <v>2019.2884925840499</v>
      </c>
      <c r="L1654" s="51">
        <v>262.54443166936085</v>
      </c>
    </row>
    <row r="1655" spans="1:12" ht="21.6" customHeight="1" x14ac:dyDescent="0.3">
      <c r="A1655" s="46" t="s">
        <v>1678</v>
      </c>
      <c r="B1655" s="47">
        <v>0.13001828744806401</v>
      </c>
      <c r="C1655" s="48">
        <v>2.6426929373370902E-3</v>
      </c>
      <c r="D1655" s="49">
        <v>3.4359840996366244E-4</v>
      </c>
      <c r="E1655" s="48">
        <v>1.1785953805872201E-3</v>
      </c>
      <c r="F1655" s="49">
        <v>1.5323895297814958E-4</v>
      </c>
      <c r="G1655" s="50">
        <v>1278.6566183494899</v>
      </c>
      <c r="H1655" s="51">
        <v>166.24874375193346</v>
      </c>
      <c r="I1655" s="52">
        <v>767.19397100969604</v>
      </c>
      <c r="J1655" s="51">
        <v>99.749246251160343</v>
      </c>
      <c r="K1655" s="53">
        <v>2045.8505893591901</v>
      </c>
      <c r="L1655" s="51">
        <v>265.99799000309383</v>
      </c>
    </row>
    <row r="1656" spans="1:12" ht="21.6" customHeight="1" x14ac:dyDescent="0.3">
      <c r="A1656" s="46" t="s">
        <v>1679</v>
      </c>
      <c r="B1656" s="47">
        <v>0.13001828744806401</v>
      </c>
      <c r="C1656" s="48">
        <v>2.5490287327501202E-3</v>
      </c>
      <c r="D1656" s="49">
        <v>3.3142035048807944E-4</v>
      </c>
      <c r="E1656" s="48">
        <v>1.1379978816574801E-3</v>
      </c>
      <c r="F1656" s="49">
        <v>1.4796053569263019E-4</v>
      </c>
      <c r="G1656" s="50">
        <v>1238.3542507473301</v>
      </c>
      <c r="H1656" s="51">
        <v>161.0086989361983</v>
      </c>
      <c r="I1656" s="52">
        <v>743.012550448399</v>
      </c>
      <c r="J1656" s="51">
        <v>96.605219361719108</v>
      </c>
      <c r="K1656" s="53">
        <v>1981.36680119573</v>
      </c>
      <c r="L1656" s="51">
        <v>257.61391829791739</v>
      </c>
    </row>
    <row r="1657" spans="1:12" ht="21.6" customHeight="1" x14ac:dyDescent="0.3">
      <c r="A1657" s="46" t="s">
        <v>1680</v>
      </c>
      <c r="B1657" s="47">
        <v>0.13001828744806401</v>
      </c>
      <c r="C1657" s="48">
        <v>2.6005411108874E-3</v>
      </c>
      <c r="D1657" s="49">
        <v>3.3811790167586567E-4</v>
      </c>
      <c r="E1657" s="48">
        <v>1.1642258527484199E-3</v>
      </c>
      <c r="F1657" s="49">
        <v>1.513706515771115E-4</v>
      </c>
      <c r="G1657" s="50">
        <v>1272.5244051254101</v>
      </c>
      <c r="H1657" s="51">
        <v>165.45144389027223</v>
      </c>
      <c r="I1657" s="52">
        <v>763.51464307524702</v>
      </c>
      <c r="J1657" s="51">
        <v>99.270866334163458</v>
      </c>
      <c r="K1657" s="53">
        <v>2036.0390482006501</v>
      </c>
      <c r="L1657" s="51">
        <v>264.72231022443566</v>
      </c>
    </row>
    <row r="1658" spans="1:12" ht="21.6" customHeight="1" x14ac:dyDescent="0.3">
      <c r="A1658" s="46" t="s">
        <v>1681</v>
      </c>
      <c r="B1658" s="47">
        <v>0.13001828744806401</v>
      </c>
      <c r="C1658" s="48">
        <v>2.5090998084001202E-3</v>
      </c>
      <c r="D1658" s="49">
        <v>3.2622886012444917E-4</v>
      </c>
      <c r="E1658" s="48">
        <v>1.12440855848454E-3</v>
      </c>
      <c r="F1658" s="49">
        <v>1.4619367516610621E-4</v>
      </c>
      <c r="G1658" s="50">
        <v>1232.4355912967301</v>
      </c>
      <c r="H1658" s="51">
        <v>160.239164970443</v>
      </c>
      <c r="I1658" s="52">
        <v>739.46135477804205</v>
      </c>
      <c r="J1658" s="51">
        <v>96.143498982266308</v>
      </c>
      <c r="K1658" s="53">
        <v>1971.8969460747801</v>
      </c>
      <c r="L1658" s="51">
        <v>256.38266395270932</v>
      </c>
    </row>
    <row r="1659" spans="1:12" ht="21.6" customHeight="1" x14ac:dyDescent="0.3">
      <c r="A1659" s="46" t="s">
        <v>1682</v>
      </c>
      <c r="B1659" s="47">
        <v>0.13001828744806401</v>
      </c>
      <c r="C1659" s="48">
        <v>2.71198678916921E-3</v>
      </c>
      <c r="D1659" s="49">
        <v>3.5260787790955452E-4</v>
      </c>
      <c r="E1659" s="48">
        <v>1.19821361081347E-3</v>
      </c>
      <c r="F1659" s="49">
        <v>1.5578968167492843E-4</v>
      </c>
      <c r="G1659" s="50">
        <v>1309.60377582412</v>
      </c>
      <c r="H1659" s="51">
        <v>170.27244016817042</v>
      </c>
      <c r="I1659" s="52">
        <v>785.76226549447597</v>
      </c>
      <c r="J1659" s="51">
        <v>102.16346410090277</v>
      </c>
      <c r="K1659" s="53">
        <v>2095.3660413185999</v>
      </c>
      <c r="L1659" s="51">
        <v>272.43590426907321</v>
      </c>
    </row>
    <row r="1660" spans="1:12" ht="21.6" customHeight="1" x14ac:dyDescent="0.3">
      <c r="A1660" s="46" t="s">
        <v>1683</v>
      </c>
      <c r="B1660" s="47">
        <v>0.13001828744806401</v>
      </c>
      <c r="C1660" s="48">
        <v>2.61476447440431E-3</v>
      </c>
      <c r="D1660" s="49">
        <v>3.3996719904208559E-4</v>
      </c>
      <c r="E1660" s="48">
        <v>1.1558269922791E-3</v>
      </c>
      <c r="F1660" s="49">
        <v>1.502786461223753E-4</v>
      </c>
      <c r="G1660" s="50">
        <v>1267.9167605380801</v>
      </c>
      <c r="H1660" s="51">
        <v>164.85236583185824</v>
      </c>
      <c r="I1660" s="52">
        <v>760.75005632284899</v>
      </c>
      <c r="J1660" s="51">
        <v>98.91141949911507</v>
      </c>
      <c r="K1660" s="53">
        <v>2028.6668168609301</v>
      </c>
      <c r="L1660" s="51">
        <v>263.76378533097329</v>
      </c>
    </row>
    <row r="1661" spans="1:12" ht="21.6" customHeight="1" x14ac:dyDescent="0.3">
      <c r="A1661" s="46" t="s">
        <v>1684</v>
      </c>
      <c r="B1661" s="47">
        <v>0.13001828744806401</v>
      </c>
      <c r="C1661" s="48">
        <v>2.6685050174608E-3</v>
      </c>
      <c r="D1661" s="49">
        <v>3.4695445241681935E-4</v>
      </c>
      <c r="E1661" s="48">
        <v>1.18338917173787E-3</v>
      </c>
      <c r="F1661" s="49">
        <v>1.5386223349394076E-4</v>
      </c>
      <c r="G1661" s="50">
        <v>1303.2777372140899</v>
      </c>
      <c r="H1661" s="51">
        <v>169.44993946176399</v>
      </c>
      <c r="I1661" s="52">
        <v>781.96664232845899</v>
      </c>
      <c r="J1661" s="51">
        <v>101.66996367705904</v>
      </c>
      <c r="K1661" s="53">
        <v>2085.2443795425602</v>
      </c>
      <c r="L1661" s="51">
        <v>271.11990313882302</v>
      </c>
    </row>
    <row r="1662" spans="1:12" ht="21.6" customHeight="1" x14ac:dyDescent="0.3">
      <c r="A1662" s="46" t="s">
        <v>1685</v>
      </c>
      <c r="B1662" s="47">
        <v>0.13001828744806401</v>
      </c>
      <c r="C1662" s="48">
        <v>2.5735759775423399E-3</v>
      </c>
      <c r="D1662" s="49">
        <v>3.3461194121753226E-4</v>
      </c>
      <c r="E1662" s="48">
        <v>1.1418074576280001E-3</v>
      </c>
      <c r="F1662" s="49">
        <v>1.4845585023622049E-4</v>
      </c>
      <c r="G1662" s="50">
        <v>1261.81103639767</v>
      </c>
      <c r="H1662" s="51">
        <v>164.05851003549182</v>
      </c>
      <c r="I1662" s="52">
        <v>757.08662183860201</v>
      </c>
      <c r="J1662" s="51">
        <v>98.435106021295098</v>
      </c>
      <c r="K1662" s="53">
        <v>2018.89765823627</v>
      </c>
      <c r="L1662" s="51">
        <v>262.49361605678689</v>
      </c>
    </row>
    <row r="1663" spans="1:12" ht="21.6" customHeight="1" x14ac:dyDescent="0.3">
      <c r="A1663" s="46" t="s">
        <v>1686</v>
      </c>
      <c r="B1663" s="47">
        <v>0.13001828744806401</v>
      </c>
      <c r="C1663" s="48">
        <v>2.6383201776979301E-3</v>
      </c>
      <c r="D1663" s="49">
        <v>3.4302987124395682E-4</v>
      </c>
      <c r="E1663" s="48">
        <v>1.1696249075868999E-3</v>
      </c>
      <c r="F1663" s="49">
        <v>1.5207262744104885E-4</v>
      </c>
      <c r="G1663" s="50">
        <v>1278.4198735668299</v>
      </c>
      <c r="H1663" s="51">
        <v>166.21796260072975</v>
      </c>
      <c r="I1663" s="52">
        <v>767.05192414009798</v>
      </c>
      <c r="J1663" s="51">
        <v>99.730777560437843</v>
      </c>
      <c r="K1663" s="53">
        <v>2045.4717977069199</v>
      </c>
      <c r="L1663" s="51">
        <v>265.94874016116762</v>
      </c>
    </row>
    <row r="1664" spans="1:12" ht="21.6" customHeight="1" x14ac:dyDescent="0.3">
      <c r="A1664" s="46" t="s">
        <v>1687</v>
      </c>
      <c r="B1664" s="47">
        <v>0.13001828744806401</v>
      </c>
      <c r="C1664" s="48">
        <v>2.5445048121729001E-3</v>
      </c>
      <c r="D1664" s="49">
        <v>3.3083215808207828E-4</v>
      </c>
      <c r="E1664" s="48">
        <v>1.12879053488121E-3</v>
      </c>
      <c r="F1664" s="49">
        <v>1.467634122328391E-4</v>
      </c>
      <c r="G1664" s="50">
        <v>1238.11003828449</v>
      </c>
      <c r="H1664" s="51">
        <v>160.97694685000636</v>
      </c>
      <c r="I1664" s="52">
        <v>742.86602297069396</v>
      </c>
      <c r="J1664" s="51">
        <v>96.586168110003811</v>
      </c>
      <c r="K1664" s="53">
        <v>1980.97606125518</v>
      </c>
      <c r="L1664" s="51">
        <v>257.56311496001018</v>
      </c>
    </row>
    <row r="1665" spans="1:12" ht="21.6" customHeight="1" x14ac:dyDescent="0.3">
      <c r="A1665" s="46" t="s">
        <v>1688</v>
      </c>
      <c r="B1665" s="47">
        <v>0.13001828744806401</v>
      </c>
      <c r="C1665" s="48">
        <v>2.59617271256568E-3</v>
      </c>
      <c r="D1665" s="49">
        <v>3.3754993000718463E-4</v>
      </c>
      <c r="E1665" s="48">
        <v>1.1552553797480999E-3</v>
      </c>
      <c r="F1665" s="49">
        <v>1.502043260400108E-4</v>
      </c>
      <c r="G1665" s="50">
        <v>1272.28795940451</v>
      </c>
      <c r="H1665" s="51">
        <v>165.42070162256638</v>
      </c>
      <c r="I1665" s="52">
        <v>763.37277564270903</v>
      </c>
      <c r="J1665" s="51">
        <v>99.252420973540225</v>
      </c>
      <c r="K1665" s="53">
        <v>2035.66073504722</v>
      </c>
      <c r="L1665" s="51">
        <v>264.67312259610662</v>
      </c>
    </row>
    <row r="1666" spans="1:12" ht="21.6" customHeight="1" x14ac:dyDescent="0.3">
      <c r="A1666" s="46" t="s">
        <v>1689</v>
      </c>
      <c r="B1666" s="47">
        <v>0.13001828744806401</v>
      </c>
      <c r="C1666" s="48">
        <v>2.50458024914035E-3</v>
      </c>
      <c r="D1666" s="49">
        <v>3.2564123476947382E-4</v>
      </c>
      <c r="E1666" s="48">
        <v>1.11520121170827E-3</v>
      </c>
      <c r="F1666" s="49">
        <v>1.4499655170631515E-4</v>
      </c>
      <c r="G1666" s="50">
        <v>1232.19167789566</v>
      </c>
      <c r="H1666" s="51">
        <v>160.20745176775023</v>
      </c>
      <c r="I1666" s="52">
        <v>739.31500673739697</v>
      </c>
      <c r="J1666" s="51">
        <v>96.124471060650265</v>
      </c>
      <c r="K1666" s="53">
        <v>1971.5066846330501</v>
      </c>
      <c r="L1666" s="51">
        <v>256.33192282840048</v>
      </c>
    </row>
    <row r="1667" spans="1:12" ht="21.6" customHeight="1" x14ac:dyDescent="0.3">
      <c r="A1667" s="46" t="s">
        <v>1690</v>
      </c>
      <c r="B1667" s="47">
        <v>0.13001828744806401</v>
      </c>
      <c r="C1667" s="48">
        <v>2.8511687557644999E-3</v>
      </c>
      <c r="D1667" s="49">
        <v>3.7070407884992775E-4</v>
      </c>
      <c r="E1667" s="48">
        <v>1.42918049793666E-3</v>
      </c>
      <c r="F1667" s="49">
        <v>1.8581960079589591E-4</v>
      </c>
      <c r="G1667" s="50">
        <v>1317.41239711446</v>
      </c>
      <c r="H1667" s="51">
        <v>171.2877037356709</v>
      </c>
      <c r="I1667" s="52">
        <v>790.44743826867602</v>
      </c>
      <c r="J1667" s="51">
        <v>102.77262224140256</v>
      </c>
      <c r="K1667" s="53">
        <v>2107.8598353831298</v>
      </c>
      <c r="L1667" s="51">
        <v>274.06032597707349</v>
      </c>
    </row>
    <row r="1668" spans="1:12" ht="21.6" customHeight="1" x14ac:dyDescent="0.3">
      <c r="A1668" s="46" t="s">
        <v>1691</v>
      </c>
      <c r="B1668" s="47">
        <v>0.13001828744806401</v>
      </c>
      <c r="C1668" s="48">
        <v>2.7517486014222198E-3</v>
      </c>
      <c r="D1668" s="49">
        <v>3.5777764064452228E-4</v>
      </c>
      <c r="E1668" s="48">
        <v>1.3807812884091199E-3</v>
      </c>
      <c r="F1668" s="49">
        <v>1.7952681845928513E-4</v>
      </c>
      <c r="G1668" s="50">
        <v>1275.5949624125201</v>
      </c>
      <c r="H1668" s="51">
        <v>165.85067249025346</v>
      </c>
      <c r="I1668" s="52">
        <v>765.35697744751303</v>
      </c>
      <c r="J1668" s="51">
        <v>99.5104034941522</v>
      </c>
      <c r="K1668" s="53">
        <v>2040.9519398600301</v>
      </c>
      <c r="L1668" s="51">
        <v>265.36107598440566</v>
      </c>
    </row>
    <row r="1669" spans="1:12" ht="21.6" customHeight="1" x14ac:dyDescent="0.3">
      <c r="A1669" s="46" t="s">
        <v>1692</v>
      </c>
      <c r="B1669" s="47">
        <v>0.13001828744806401</v>
      </c>
      <c r="C1669" s="48">
        <v>2.8075430729106402E-3</v>
      </c>
      <c r="D1669" s="49">
        <v>3.6503194227651656E-4</v>
      </c>
      <c r="E1669" s="48">
        <v>1.4126744268820801E-3</v>
      </c>
      <c r="F1669" s="49">
        <v>1.8367350970488336E-4</v>
      </c>
      <c r="G1669" s="50">
        <v>1311.07941135077</v>
      </c>
      <c r="H1669" s="51">
        <v>170.46429977224298</v>
      </c>
      <c r="I1669" s="52">
        <v>786.64764681046597</v>
      </c>
      <c r="J1669" s="51">
        <v>102.27857986334629</v>
      </c>
      <c r="K1669" s="53">
        <v>2097.7270581612402</v>
      </c>
      <c r="L1669" s="51">
        <v>272.74287963558925</v>
      </c>
    </row>
    <row r="1670" spans="1:12" ht="21.6" customHeight="1" x14ac:dyDescent="0.3">
      <c r="A1670" s="46" t="s">
        <v>1693</v>
      </c>
      <c r="B1670" s="47">
        <v>0.13001828744806401</v>
      </c>
      <c r="C1670" s="48">
        <v>2.7103987985907501E-3</v>
      </c>
      <c r="D1670" s="49">
        <v>3.5240141009405953E-4</v>
      </c>
      <c r="E1670" s="48">
        <v>1.3651714272924101E-3</v>
      </c>
      <c r="F1670" s="49">
        <v>1.7749725104958838E-4</v>
      </c>
      <c r="G1670" s="50">
        <v>1269.48146628627</v>
      </c>
      <c r="H1670" s="51">
        <v>165.05580619359804</v>
      </c>
      <c r="I1670" s="52">
        <v>761.68887977176496</v>
      </c>
      <c r="J1670" s="51">
        <v>99.033483716159211</v>
      </c>
      <c r="K1670" s="53">
        <v>2031.17034605804</v>
      </c>
      <c r="L1670" s="51">
        <v>264.08928990975727</v>
      </c>
    </row>
    <row r="1671" spans="1:12" ht="21.6" customHeight="1" x14ac:dyDescent="0.3">
      <c r="A1671" s="46" t="s">
        <v>1694</v>
      </c>
      <c r="B1671" s="47">
        <v>0.13001828744806401</v>
      </c>
      <c r="C1671" s="48">
        <v>2.77449128245925E-3</v>
      </c>
      <c r="D1671" s="49">
        <v>3.6073460508493456E-4</v>
      </c>
      <c r="E1671" s="48">
        <v>1.39587719985662E-3</v>
      </c>
      <c r="F1671" s="49">
        <v>1.8148956301315672E-4</v>
      </c>
      <c r="G1671" s="50">
        <v>1286.0613798844499</v>
      </c>
      <c r="H1671" s="51">
        <v>167.21149816567026</v>
      </c>
      <c r="I1671" s="52">
        <v>771.63682793067301</v>
      </c>
      <c r="J1671" s="51">
        <v>100.32689889940255</v>
      </c>
      <c r="K1671" s="53">
        <v>2057.69820781513</v>
      </c>
      <c r="L1671" s="51">
        <v>267.53839706507279</v>
      </c>
    </row>
    <row r="1672" spans="1:12" ht="21.6" customHeight="1" x14ac:dyDescent="0.3">
      <c r="A1672" s="46" t="s">
        <v>1695</v>
      </c>
      <c r="B1672" s="47">
        <v>0.13001828744806401</v>
      </c>
      <c r="C1672" s="48">
        <v>2.6785791303256998E-3</v>
      </c>
      <c r="D1672" s="49">
        <v>3.4826427131907217E-4</v>
      </c>
      <c r="E1672" s="48">
        <v>1.3492862187442201E-3</v>
      </c>
      <c r="F1672" s="49">
        <v>1.754318834383974E-4</v>
      </c>
      <c r="G1672" s="50">
        <v>1245.6269005239601</v>
      </c>
      <c r="H1672" s="51">
        <v>161.95427640536528</v>
      </c>
      <c r="I1672" s="52">
        <v>747.37614031437897</v>
      </c>
      <c r="J1672" s="51">
        <v>97.172565843219544</v>
      </c>
      <c r="K1672" s="53">
        <v>1993.00304083834</v>
      </c>
      <c r="L1672" s="51">
        <v>259.12684224858481</v>
      </c>
    </row>
    <row r="1673" spans="1:12" ht="21.6" customHeight="1" x14ac:dyDescent="0.3">
      <c r="A1673" s="46" t="s">
        <v>1696</v>
      </c>
      <c r="B1673" s="47">
        <v>0.13001828744806401</v>
      </c>
      <c r="C1673" s="48">
        <v>2.7322043223214701E-3</v>
      </c>
      <c r="D1673" s="49">
        <v>3.5523652694643585E-4</v>
      </c>
      <c r="E1673" s="48">
        <v>1.3798776435619E-3</v>
      </c>
      <c r="F1673" s="49">
        <v>1.7940932810378834E-4</v>
      </c>
      <c r="G1673" s="50">
        <v>1279.92273175282</v>
      </c>
      <c r="H1673" s="51">
        <v>166.41336164834948</v>
      </c>
      <c r="I1673" s="52">
        <v>767.95363905169495</v>
      </c>
      <c r="J1673" s="51">
        <v>99.848016989010077</v>
      </c>
      <c r="K1673" s="53">
        <v>2047.8763708045201</v>
      </c>
      <c r="L1673" s="51">
        <v>266.26137863735954</v>
      </c>
    </row>
    <row r="1674" spans="1:12" ht="21.6" customHeight="1" x14ac:dyDescent="0.3">
      <c r="A1674" s="46" t="s">
        <v>1697</v>
      </c>
      <c r="B1674" s="47">
        <v>0.13001828744806401</v>
      </c>
      <c r="C1674" s="48">
        <v>2.6384982112511099E-3</v>
      </c>
      <c r="D1674" s="49">
        <v>3.4305301886164956E-4</v>
      </c>
      <c r="E1674" s="48">
        <v>1.3341553707753801E-3</v>
      </c>
      <c r="F1674" s="49">
        <v>1.7346459649785178E-4</v>
      </c>
      <c r="G1674" s="50">
        <v>1239.70100664491</v>
      </c>
      <c r="H1674" s="51">
        <v>161.18380183161221</v>
      </c>
      <c r="I1674" s="52">
        <v>743.82060398694796</v>
      </c>
      <c r="J1674" s="51">
        <v>96.710281098967585</v>
      </c>
      <c r="K1674" s="53">
        <v>1983.5216106318601</v>
      </c>
      <c r="L1674" s="51">
        <v>257.89408293057977</v>
      </c>
    </row>
    <row r="1675" spans="1:12" ht="21.6" customHeight="1" x14ac:dyDescent="0.3">
      <c r="A1675" s="46" t="s">
        <v>1698</v>
      </c>
      <c r="B1675" s="47">
        <v>0.13001828744806401</v>
      </c>
      <c r="C1675" s="48">
        <v>2.8450413944202499E-3</v>
      </c>
      <c r="D1675" s="49">
        <v>3.699074098213729E-4</v>
      </c>
      <c r="E1675" s="48">
        <v>1.41798458830746E-3</v>
      </c>
      <c r="F1675" s="49">
        <v>1.8436392779948405E-4</v>
      </c>
      <c r="G1675" s="50">
        <v>1317.0689728780701</v>
      </c>
      <c r="H1675" s="51">
        <v>171.24305230458734</v>
      </c>
      <c r="I1675" s="52">
        <v>790.24138372684399</v>
      </c>
      <c r="J1675" s="51">
        <v>102.74583138275266</v>
      </c>
      <c r="K1675" s="53">
        <v>2107.3103566049099</v>
      </c>
      <c r="L1675" s="51">
        <v>273.98888368733998</v>
      </c>
    </row>
    <row r="1676" spans="1:12" ht="21.6" customHeight="1" x14ac:dyDescent="0.3">
      <c r="A1676" s="46" t="s">
        <v>1699</v>
      </c>
      <c r="B1676" s="47">
        <v>0.13001828744806401</v>
      </c>
      <c r="C1676" s="48">
        <v>2.7454314354240401E-3</v>
      </c>
      <c r="D1676" s="49">
        <v>3.5695629353991385E-4</v>
      </c>
      <c r="E1676" s="48">
        <v>1.3692897402568401E-3</v>
      </c>
      <c r="F1676" s="49">
        <v>1.7803270704839873E-4</v>
      </c>
      <c r="G1676" s="50">
        <v>1275.24217215884</v>
      </c>
      <c r="H1676" s="51">
        <v>165.8048033056416</v>
      </c>
      <c r="I1676" s="52">
        <v>765.14530329530396</v>
      </c>
      <c r="J1676" s="51">
        <v>99.482881983384956</v>
      </c>
      <c r="K1676" s="53">
        <v>2040.38747545414</v>
      </c>
      <c r="L1676" s="51">
        <v>265.28768528902657</v>
      </c>
    </row>
    <row r="1677" spans="1:12" ht="21.6" customHeight="1" x14ac:dyDescent="0.3">
      <c r="A1677" s="46" t="s">
        <v>1700</v>
      </c>
      <c r="B1677" s="47">
        <v>0.13001828744806401</v>
      </c>
      <c r="C1677" s="48">
        <v>2.8014328800395698E-3</v>
      </c>
      <c r="D1677" s="49">
        <v>3.6423750546344264E-4</v>
      </c>
      <c r="E1677" s="48">
        <v>1.4014785172528799E-3</v>
      </c>
      <c r="F1677" s="49">
        <v>1.8221783670847148E-4</v>
      </c>
      <c r="G1677" s="50">
        <v>1310.73716438112</v>
      </c>
      <c r="H1677" s="51">
        <v>170.41980140736479</v>
      </c>
      <c r="I1677" s="52">
        <v>786.44229862867303</v>
      </c>
      <c r="J1677" s="51">
        <v>102.25188084441901</v>
      </c>
      <c r="K1677" s="53">
        <v>2097.1794630097902</v>
      </c>
      <c r="L1677" s="51">
        <v>272.67168225178381</v>
      </c>
    </row>
    <row r="1678" spans="1:12" ht="21.6" customHeight="1" x14ac:dyDescent="0.3">
      <c r="A1678" s="46" t="s">
        <v>1701</v>
      </c>
      <c r="B1678" s="47">
        <v>0.13001828744806401</v>
      </c>
      <c r="C1678" s="48">
        <v>2.70409880106576E-3</v>
      </c>
      <c r="D1678" s="49">
        <v>3.5158229520493328E-4</v>
      </c>
      <c r="E1678" s="48">
        <v>1.35367987914013E-3</v>
      </c>
      <c r="F1678" s="49">
        <v>1.7600313963870198E-4</v>
      </c>
      <c r="G1678" s="50">
        <v>1269.1298532993201</v>
      </c>
      <c r="H1678" s="51">
        <v>165.01009007519031</v>
      </c>
      <c r="I1678" s="52">
        <v>761.47791197959498</v>
      </c>
      <c r="J1678" s="51">
        <v>99.006054045114567</v>
      </c>
      <c r="K1678" s="53">
        <v>2030.6077652789199</v>
      </c>
      <c r="L1678" s="51">
        <v>264.01614412030489</v>
      </c>
    </row>
    <row r="1679" spans="1:12" ht="21.6" customHeight="1" x14ac:dyDescent="0.3">
      <c r="A1679" s="46" t="s">
        <v>1702</v>
      </c>
      <c r="B1679" s="47">
        <v>0.13001828744806401</v>
      </c>
      <c r="C1679" s="48">
        <v>2.7683843729616798E-3</v>
      </c>
      <c r="D1679" s="49">
        <v>3.5994059517046012E-4</v>
      </c>
      <c r="E1679" s="48">
        <v>1.38468129022743E-3</v>
      </c>
      <c r="F1679" s="49">
        <v>1.8003389001674614E-4</v>
      </c>
      <c r="G1679" s="50">
        <v>1285.7193580604101</v>
      </c>
      <c r="H1679" s="51">
        <v>167.16702907383873</v>
      </c>
      <c r="I1679" s="52">
        <v>771.43161483624704</v>
      </c>
      <c r="J1679" s="51">
        <v>100.30021744430337</v>
      </c>
      <c r="K1679" s="53">
        <v>2057.1509728966598</v>
      </c>
      <c r="L1679" s="51">
        <v>267.46724651814213</v>
      </c>
    </row>
    <row r="1680" spans="1:12" ht="21.6" customHeight="1" x14ac:dyDescent="0.3">
      <c r="A1680" s="46" t="s">
        <v>1703</v>
      </c>
      <c r="B1680" s="47">
        <v>0.13001828744806401</v>
      </c>
      <c r="C1680" s="48">
        <v>2.6722824161742099E-3</v>
      </c>
      <c r="D1680" s="49">
        <v>3.4744558332854545E-4</v>
      </c>
      <c r="E1680" s="48">
        <v>1.3377946705919401E-3</v>
      </c>
      <c r="F1680" s="49">
        <v>1.7393777202751097E-4</v>
      </c>
      <c r="G1680" s="50">
        <v>1245.27551268262</v>
      </c>
      <c r="H1680" s="51">
        <v>161.90858956000417</v>
      </c>
      <c r="I1680" s="52">
        <v>747.16530760957505</v>
      </c>
      <c r="J1680" s="51">
        <v>97.145153736002896</v>
      </c>
      <c r="K1680" s="53">
        <v>1992.4408202922</v>
      </c>
      <c r="L1680" s="51">
        <v>259.05374329600704</v>
      </c>
    </row>
    <row r="1681" spans="1:12" ht="21.6" customHeight="1" x14ac:dyDescent="0.3">
      <c r="A1681" s="46" t="s">
        <v>1704</v>
      </c>
      <c r="B1681" s="47">
        <v>0.13001828744806401</v>
      </c>
      <c r="C1681" s="48">
        <v>2.72611405445547E-3</v>
      </c>
      <c r="D1681" s="49">
        <v>3.5444468074839855E-4</v>
      </c>
      <c r="E1681" s="48">
        <v>1.3686817339327001E-3</v>
      </c>
      <c r="F1681" s="49">
        <v>1.7795365510737648E-4</v>
      </c>
      <c r="G1681" s="50">
        <v>1279.58185106923</v>
      </c>
      <c r="H1681" s="51">
        <v>166.36904092564498</v>
      </c>
      <c r="I1681" s="52">
        <v>767.749110641539</v>
      </c>
      <c r="J1681" s="51">
        <v>99.821424555387125</v>
      </c>
      <c r="K1681" s="53">
        <v>2047.33096171077</v>
      </c>
      <c r="L1681" s="51">
        <v>266.19046548103211</v>
      </c>
    </row>
    <row r="1682" spans="1:12" ht="21.6" customHeight="1" x14ac:dyDescent="0.3">
      <c r="A1682" s="46" t="s">
        <v>1705</v>
      </c>
      <c r="B1682" s="47">
        <v>0.13001828744806401</v>
      </c>
      <c r="C1682" s="48">
        <v>2.6322181387311901E-3</v>
      </c>
      <c r="D1682" s="49">
        <v>3.4223649458755992E-4</v>
      </c>
      <c r="E1682" s="48">
        <v>1.3226638226231E-3</v>
      </c>
      <c r="F1682" s="49">
        <v>1.7197048508696538E-4</v>
      </c>
      <c r="G1682" s="50">
        <v>1239.35075994402</v>
      </c>
      <c r="H1682" s="51">
        <v>161.13826335537817</v>
      </c>
      <c r="I1682" s="52">
        <v>743.610455966416</v>
      </c>
      <c r="J1682" s="51">
        <v>96.68295801322742</v>
      </c>
      <c r="K1682" s="53">
        <v>1982.9612159104399</v>
      </c>
      <c r="L1682" s="51">
        <v>257.82122136860562</v>
      </c>
    </row>
    <row r="1683" spans="1:12" ht="21.6" customHeight="1" x14ac:dyDescent="0.3">
      <c r="A1683" s="46" t="s">
        <v>1706</v>
      </c>
      <c r="B1683" s="47">
        <v>0.13001828744806401</v>
      </c>
      <c r="C1683" s="48">
        <v>2.7975475681905298E-3</v>
      </c>
      <c r="D1683" s="49">
        <v>3.6373234387062877E-4</v>
      </c>
      <c r="E1683" s="48">
        <v>1.3327696714696101E-3</v>
      </c>
      <c r="F1683" s="49">
        <v>1.732844302471976E-4</v>
      </c>
      <c r="G1683" s="50">
        <v>1314.2463702359</v>
      </c>
      <c r="H1683" s="51">
        <v>170.87606234290601</v>
      </c>
      <c r="I1683" s="52">
        <v>788.54782214154295</v>
      </c>
      <c r="J1683" s="51">
        <v>102.52563740574399</v>
      </c>
      <c r="K1683" s="53">
        <v>2102.7941923774501</v>
      </c>
      <c r="L1683" s="51">
        <v>273.40169974865</v>
      </c>
    </row>
    <row r="1684" spans="1:12" ht="21.6" customHeight="1" x14ac:dyDescent="0.3">
      <c r="A1684" s="46" t="s">
        <v>1707</v>
      </c>
      <c r="B1684" s="47">
        <v>0.13001828744806401</v>
      </c>
      <c r="C1684" s="48">
        <v>2.6988606581429598E-3</v>
      </c>
      <c r="D1684" s="49">
        <v>3.5090124083270256E-4</v>
      </c>
      <c r="E1684" s="48">
        <v>1.2860345700147801E-3</v>
      </c>
      <c r="F1684" s="49">
        <v>1.672080123923291E-4</v>
      </c>
      <c r="G1684" s="50">
        <v>1272.47065184292</v>
      </c>
      <c r="H1684" s="51">
        <v>165.44445498053815</v>
      </c>
      <c r="I1684" s="52">
        <v>763.482391105754</v>
      </c>
      <c r="J1684" s="51">
        <v>99.266672988323151</v>
      </c>
      <c r="K1684" s="53">
        <v>2035.9530429486699</v>
      </c>
      <c r="L1684" s="51">
        <v>264.71112796886132</v>
      </c>
    </row>
    <row r="1685" spans="1:12" ht="21.6" customHeight="1" x14ac:dyDescent="0.3">
      <c r="A1685" s="46" t="s">
        <v>1708</v>
      </c>
      <c r="B1685" s="47">
        <v>0.13001828744806401</v>
      </c>
      <c r="C1685" s="48">
        <v>2.7538704812477299E-3</v>
      </c>
      <c r="D1685" s="49">
        <v>3.5805352382560572E-4</v>
      </c>
      <c r="E1685" s="48">
        <v>1.31626360041503E-3</v>
      </c>
      <c r="F1685" s="49">
        <v>1.7113833915618503E-4</v>
      </c>
      <c r="G1685" s="50">
        <v>1307.9083051768</v>
      </c>
      <c r="H1685" s="51">
        <v>170.05199797818742</v>
      </c>
      <c r="I1685" s="52">
        <v>784.74498310607896</v>
      </c>
      <c r="J1685" s="51">
        <v>102.03119878691231</v>
      </c>
      <c r="K1685" s="53">
        <v>2092.6532882828801</v>
      </c>
      <c r="L1685" s="51">
        <v>272.08319676509973</v>
      </c>
    </row>
    <row r="1686" spans="1:12" ht="21.6" customHeight="1" x14ac:dyDescent="0.3">
      <c r="A1686" s="46" t="s">
        <v>1709</v>
      </c>
      <c r="B1686" s="47">
        <v>0.13001828744806401</v>
      </c>
      <c r="C1686" s="48">
        <v>2.65746534629602E-3</v>
      </c>
      <c r="D1686" s="49">
        <v>3.4551909327798491E-4</v>
      </c>
      <c r="E1686" s="48">
        <v>1.2704247088980701E-3</v>
      </c>
      <c r="F1686" s="49">
        <v>1.6517844498263232E-4</v>
      </c>
      <c r="G1686" s="50">
        <v>1266.3525650545801</v>
      </c>
      <c r="H1686" s="51">
        <v>164.64899181385957</v>
      </c>
      <c r="I1686" s="52">
        <v>759.81153903275003</v>
      </c>
      <c r="J1686" s="51">
        <v>98.789395088315999</v>
      </c>
      <c r="K1686" s="53">
        <v>2026.1641040873301</v>
      </c>
      <c r="L1686" s="51">
        <v>263.43838690217558</v>
      </c>
    </row>
    <row r="1687" spans="1:12" ht="21.6" customHeight="1" x14ac:dyDescent="0.3">
      <c r="A1687" s="46" t="s">
        <v>1710</v>
      </c>
      <c r="B1687" s="47">
        <v>0.13001828744806401</v>
      </c>
      <c r="C1687" s="48">
        <v>2.7218233948915101E-3</v>
      </c>
      <c r="D1687" s="49">
        <v>3.5388681653986982E-4</v>
      </c>
      <c r="E1687" s="48">
        <v>1.30113438822402E-3</v>
      </c>
      <c r="F1687" s="49">
        <v>1.6917126489667154E-4</v>
      </c>
      <c r="G1687" s="50">
        <v>1282.9517882211301</v>
      </c>
      <c r="H1687" s="51">
        <v>166.80719438294264</v>
      </c>
      <c r="I1687" s="52">
        <v>769.77107293267795</v>
      </c>
      <c r="J1687" s="51">
        <v>100.08431662976557</v>
      </c>
      <c r="K1687" s="53">
        <v>2052.7228611538098</v>
      </c>
      <c r="L1687" s="51">
        <v>266.89151101270818</v>
      </c>
    </row>
    <row r="1688" spans="1:12" ht="21.6" customHeight="1" x14ac:dyDescent="0.3">
      <c r="A1688" s="46" t="s">
        <v>1711</v>
      </c>
      <c r="B1688" s="47">
        <v>0.13001828744806401</v>
      </c>
      <c r="C1688" s="48">
        <v>2.62660591084887E-3</v>
      </c>
      <c r="D1688" s="49">
        <v>3.4150680232953239E-4</v>
      </c>
      <c r="E1688" s="48">
        <v>1.25611694902438E-3</v>
      </c>
      <c r="F1688" s="49">
        <v>1.6331817454663702E-4</v>
      </c>
      <c r="G1688" s="50">
        <v>1242.5568650187399</v>
      </c>
      <c r="H1688" s="51">
        <v>161.55511564657181</v>
      </c>
      <c r="I1688" s="52">
        <v>745.534119011249</v>
      </c>
      <c r="J1688" s="51">
        <v>96.933069387943732</v>
      </c>
      <c r="K1688" s="53">
        <v>1988.0909840299901</v>
      </c>
      <c r="L1688" s="51">
        <v>258.48818503451554</v>
      </c>
    </row>
    <row r="1689" spans="1:12" ht="21.6" customHeight="1" x14ac:dyDescent="0.3">
      <c r="A1689" s="46" t="s">
        <v>1712</v>
      </c>
      <c r="B1689" s="47">
        <v>0.13001828744806401</v>
      </c>
      <c r="C1689" s="48">
        <v>2.6794866080801401E-3</v>
      </c>
      <c r="D1689" s="49">
        <v>3.483822600226017E-4</v>
      </c>
      <c r="E1689" s="48">
        <v>1.2851348319292901E-3</v>
      </c>
      <c r="F1689" s="49">
        <v>1.6709102998730186E-4</v>
      </c>
      <c r="G1689" s="50">
        <v>1276.8082166602401</v>
      </c>
      <c r="H1689" s="51">
        <v>166.00841772978109</v>
      </c>
      <c r="I1689" s="52">
        <v>766.08492999614896</v>
      </c>
      <c r="J1689" s="51">
        <v>99.605050637869297</v>
      </c>
      <c r="K1689" s="53">
        <v>2042.8931466563899</v>
      </c>
      <c r="L1689" s="51">
        <v>265.6134683676504</v>
      </c>
    </row>
    <row r="1690" spans="1:12" ht="21.6" customHeight="1" x14ac:dyDescent="0.3">
      <c r="A1690" s="46" t="s">
        <v>1713</v>
      </c>
      <c r="B1690" s="47">
        <v>0.13001828744806401</v>
      </c>
      <c r="C1690" s="48">
        <v>2.5864808792745498E-3</v>
      </c>
      <c r="D1690" s="49">
        <v>3.3628981444043976E-4</v>
      </c>
      <c r="E1690" s="48">
        <v>1.2409861010555399E-3</v>
      </c>
      <c r="F1690" s="49">
        <v>1.613508876060914E-4</v>
      </c>
      <c r="G1690" s="50">
        <v>1236.62652134929</v>
      </c>
      <c r="H1690" s="51">
        <v>160.78406251869146</v>
      </c>
      <c r="I1690" s="52">
        <v>741.97591280957704</v>
      </c>
      <c r="J1690" s="51">
        <v>96.470437511215266</v>
      </c>
      <c r="K1690" s="53">
        <v>1978.60243415887</v>
      </c>
      <c r="L1690" s="51">
        <v>257.25450002990669</v>
      </c>
    </row>
    <row r="1691" spans="1:12" ht="21.6" customHeight="1" x14ac:dyDescent="0.3">
      <c r="A1691" s="46" t="s">
        <v>1714</v>
      </c>
      <c r="B1691" s="47">
        <v>0.13001828744806401</v>
      </c>
      <c r="C1691" s="48">
        <v>2.7923099787989401E-3</v>
      </c>
      <c r="D1691" s="49">
        <v>3.6305136146757812E-4</v>
      </c>
      <c r="E1691" s="48">
        <v>1.3229428389655599E-3</v>
      </c>
      <c r="F1691" s="49">
        <v>1.7200676231398203E-4</v>
      </c>
      <c r="G1691" s="50">
        <v>1313.9576714130001</v>
      </c>
      <c r="H1691" s="51">
        <v>170.83852621636427</v>
      </c>
      <c r="I1691" s="52">
        <v>788.37460284780002</v>
      </c>
      <c r="J1691" s="51">
        <v>102.50311572981857</v>
      </c>
      <c r="K1691" s="53">
        <v>2102.3322742608002</v>
      </c>
      <c r="L1691" s="51">
        <v>273.34164194618285</v>
      </c>
    </row>
    <row r="1692" spans="1:12" ht="21.6" customHeight="1" x14ac:dyDescent="0.3">
      <c r="A1692" s="46" t="s">
        <v>1715</v>
      </c>
      <c r="B1692" s="47">
        <v>0.13001828744806401</v>
      </c>
      <c r="C1692" s="48">
        <v>2.6934479767619199E-3</v>
      </c>
      <c r="D1692" s="49">
        <v>3.5019749326903777E-4</v>
      </c>
      <c r="E1692" s="48">
        <v>1.2759482507567E-3</v>
      </c>
      <c r="F1692" s="49">
        <v>1.6589660643573907E-4</v>
      </c>
      <c r="G1692" s="50">
        <v>1272.17339241991</v>
      </c>
      <c r="H1692" s="51">
        <v>165.40580581943058</v>
      </c>
      <c r="I1692" s="52">
        <v>763.30403545194997</v>
      </c>
      <c r="J1692" s="51">
        <v>99.243483491658878</v>
      </c>
      <c r="K1692" s="53">
        <v>2035.4774278718601</v>
      </c>
      <c r="L1692" s="51">
        <v>264.64928931108943</v>
      </c>
    </row>
    <row r="1693" spans="1:12" ht="21.6" customHeight="1" x14ac:dyDescent="0.3">
      <c r="A1693" s="46" t="s">
        <v>1716</v>
      </c>
      <c r="B1693" s="47">
        <v>0.13001828744806401</v>
      </c>
      <c r="C1693" s="48">
        <v>2.7486440425139799E-3</v>
      </c>
      <c r="D1693" s="49">
        <v>3.5737399121199131E-4</v>
      </c>
      <c r="E1693" s="48">
        <v>1.30643676791098E-3</v>
      </c>
      <c r="F1693" s="49">
        <v>1.6986067122296949E-4</v>
      </c>
      <c r="G1693" s="50">
        <v>1307.62037097043</v>
      </c>
      <c r="H1693" s="51">
        <v>170.01456126577747</v>
      </c>
      <c r="I1693" s="52">
        <v>784.57222258225897</v>
      </c>
      <c r="J1693" s="51">
        <v>102.0087367594666</v>
      </c>
      <c r="K1693" s="53">
        <v>2092.1925935526901</v>
      </c>
      <c r="L1693" s="51">
        <v>272.02329802524406</v>
      </c>
    </row>
    <row r="1694" spans="1:12" ht="21.6" customHeight="1" x14ac:dyDescent="0.3">
      <c r="A1694" s="46" t="s">
        <v>1717</v>
      </c>
      <c r="B1694" s="47">
        <v>0.13001828744806401</v>
      </c>
      <c r="C1694" s="48">
        <v>2.6520638155728298E-3</v>
      </c>
      <c r="D1694" s="49">
        <v>3.4481679550375761E-4</v>
      </c>
      <c r="E1694" s="48">
        <v>1.2603383896399899E-3</v>
      </c>
      <c r="F1694" s="49">
        <v>1.6386703902604232E-4</v>
      </c>
      <c r="G1694" s="50">
        <v>1266.05607024811</v>
      </c>
      <c r="H1694" s="51">
        <v>164.6104420668851</v>
      </c>
      <c r="I1694" s="52">
        <v>759.63364214886894</v>
      </c>
      <c r="J1694" s="51">
        <v>98.766265240131432</v>
      </c>
      <c r="K1694" s="53">
        <v>2025.68971239698</v>
      </c>
      <c r="L1694" s="51">
        <v>263.37670730701655</v>
      </c>
    </row>
    <row r="1695" spans="1:12" ht="21.6" customHeight="1" x14ac:dyDescent="0.3">
      <c r="A1695" s="46" t="s">
        <v>1718</v>
      </c>
      <c r="B1695" s="47">
        <v>0.13001828744806401</v>
      </c>
      <c r="C1695" s="48">
        <v>2.7165990886580801E-3</v>
      </c>
      <c r="D1695" s="49">
        <v>3.5320756119029499E-4</v>
      </c>
      <c r="E1695" s="48">
        <v>1.29130755571997E-3</v>
      </c>
      <c r="F1695" s="49">
        <v>1.67893596963456E-4</v>
      </c>
      <c r="G1695" s="50">
        <v>1282.6640002433501</v>
      </c>
      <c r="H1695" s="51">
        <v>166.76977668292355</v>
      </c>
      <c r="I1695" s="52">
        <v>769.59840014601298</v>
      </c>
      <c r="J1695" s="51">
        <v>100.06186600975451</v>
      </c>
      <c r="K1695" s="53">
        <v>2052.2624003893702</v>
      </c>
      <c r="L1695" s="51">
        <v>266.83164269267809</v>
      </c>
    </row>
    <row r="1696" spans="1:12" ht="21.6" customHeight="1" x14ac:dyDescent="0.3">
      <c r="A1696" s="46" t="s">
        <v>1719</v>
      </c>
      <c r="B1696" s="47">
        <v>0.13001828744806401</v>
      </c>
      <c r="C1696" s="48">
        <v>2.6212065126259899E-3</v>
      </c>
      <c r="D1696" s="49">
        <v>3.4080478181934337E-4</v>
      </c>
      <c r="E1696" s="48">
        <v>1.2460306297663001E-3</v>
      </c>
      <c r="F1696" s="49">
        <v>1.6200676859004701E-4</v>
      </c>
      <c r="G1696" s="50">
        <v>1242.2605164408701</v>
      </c>
      <c r="H1696" s="51">
        <v>161.5165849119895</v>
      </c>
      <c r="I1696" s="52">
        <v>745.35630986452304</v>
      </c>
      <c r="J1696" s="51">
        <v>96.909950947193821</v>
      </c>
      <c r="K1696" s="53">
        <v>1987.6168263053901</v>
      </c>
      <c r="L1696" s="51">
        <v>258.42653585918333</v>
      </c>
    </row>
    <row r="1697" spans="1:12" ht="21.6" customHeight="1" x14ac:dyDescent="0.3">
      <c r="A1697" s="46" t="s">
        <v>1720</v>
      </c>
      <c r="B1697" s="47">
        <v>0.13001828744806401</v>
      </c>
      <c r="C1697" s="48">
        <v>2.6742731103290601E-3</v>
      </c>
      <c r="D1697" s="49">
        <v>3.4770440997339194E-4</v>
      </c>
      <c r="E1697" s="48">
        <v>1.2753079994252401E-3</v>
      </c>
      <c r="F1697" s="49">
        <v>1.6581336205408632E-4</v>
      </c>
      <c r="G1697" s="50">
        <v>1276.5211698355499</v>
      </c>
      <c r="H1697" s="51">
        <v>165.97109639321746</v>
      </c>
      <c r="I1697" s="52">
        <v>765.91270190133002</v>
      </c>
      <c r="J1697" s="51">
        <v>99.58265783593049</v>
      </c>
      <c r="K1697" s="53">
        <v>2042.4338717368801</v>
      </c>
      <c r="L1697" s="51">
        <v>265.55375422914796</v>
      </c>
    </row>
    <row r="1698" spans="1:12" ht="21.6" customHeight="1" x14ac:dyDescent="0.3">
      <c r="A1698" s="46" t="s">
        <v>1721</v>
      </c>
      <c r="B1698" s="47">
        <v>0.13001828744806401</v>
      </c>
      <c r="C1698" s="48">
        <v>2.5810922895340301E-3</v>
      </c>
      <c r="D1698" s="49">
        <v>3.3558919923061721E-4</v>
      </c>
      <c r="E1698" s="48">
        <v>1.23089978179746E-3</v>
      </c>
      <c r="F1698" s="49">
        <v>1.6003948164950143E-4</v>
      </c>
      <c r="G1698" s="50">
        <v>1236.33091392449</v>
      </c>
      <c r="H1698" s="51">
        <v>160.74562814756203</v>
      </c>
      <c r="I1698" s="52">
        <v>741.798548354697</v>
      </c>
      <c r="J1698" s="51">
        <v>96.447376888537605</v>
      </c>
      <c r="K1698" s="53">
        <v>1978.12946227919</v>
      </c>
      <c r="L1698" s="51">
        <v>257.19300503609963</v>
      </c>
    </row>
    <row r="1699" spans="1:12" ht="21.6" customHeight="1" x14ac:dyDescent="0.3">
      <c r="A1699" s="46" t="s">
        <v>1722</v>
      </c>
      <c r="B1699" s="47">
        <v>0.13001828744806401</v>
      </c>
      <c r="C1699" s="48">
        <v>2.8174467658447998E-3</v>
      </c>
      <c r="D1699" s="49">
        <v>3.6631960347122751E-4</v>
      </c>
      <c r="E1699" s="48">
        <v>1.3408103102034101E-3</v>
      </c>
      <c r="F1699" s="49">
        <v>1.7432986032535485E-4</v>
      </c>
      <c r="G1699" s="50">
        <v>1315.55254454391</v>
      </c>
      <c r="H1699" s="51">
        <v>171.04588888954214</v>
      </c>
      <c r="I1699" s="52">
        <v>789.33152672634697</v>
      </c>
      <c r="J1699" s="51">
        <v>102.6275333337254</v>
      </c>
      <c r="K1699" s="53">
        <v>2104.8840712702599</v>
      </c>
      <c r="L1699" s="51">
        <v>273.67342222326755</v>
      </c>
    </row>
    <row r="1700" spans="1:12" ht="21.6" customHeight="1" x14ac:dyDescent="0.3">
      <c r="A1700" s="46" t="s">
        <v>1723</v>
      </c>
      <c r="B1700" s="47">
        <v>0.13001828744806401</v>
      </c>
      <c r="C1700" s="48">
        <v>2.7185445263324302E-3</v>
      </c>
      <c r="D1700" s="49">
        <v>3.534605036650509E-4</v>
      </c>
      <c r="E1700" s="48">
        <v>1.2946646589945101E-3</v>
      </c>
      <c r="F1700" s="49">
        <v>1.6833008178199799E-4</v>
      </c>
      <c r="G1700" s="50">
        <v>1273.76830269169</v>
      </c>
      <c r="H1700" s="51">
        <v>165.61317332160075</v>
      </c>
      <c r="I1700" s="52">
        <v>764.26098161501795</v>
      </c>
      <c r="J1700" s="51">
        <v>99.367903992960976</v>
      </c>
      <c r="K1700" s="53">
        <v>2038.02928430671</v>
      </c>
      <c r="L1700" s="51">
        <v>264.98107731456173</v>
      </c>
    </row>
    <row r="1701" spans="1:12" ht="21.6" customHeight="1" x14ac:dyDescent="0.3">
      <c r="A1701" s="46" t="s">
        <v>1724</v>
      </c>
      <c r="B1701" s="47">
        <v>0.13001828744806401</v>
      </c>
      <c r="C1701" s="48">
        <v>2.7738323271861501E-3</v>
      </c>
      <c r="D1701" s="49">
        <v>3.6064892884882119E-4</v>
      </c>
      <c r="E1701" s="48">
        <v>1.32481076948144E-3</v>
      </c>
      <c r="F1701" s="49">
        <v>1.7224962744072874E-4</v>
      </c>
      <c r="G1701" s="50">
        <v>1309.2250738513601</v>
      </c>
      <c r="H1701" s="51">
        <v>170.22320198621898</v>
      </c>
      <c r="I1701" s="52">
        <v>785.53504431081797</v>
      </c>
      <c r="J1701" s="51">
        <v>102.13392119173163</v>
      </c>
      <c r="K1701" s="53">
        <v>2094.7601181621799</v>
      </c>
      <c r="L1701" s="51">
        <v>272.3571231779506</v>
      </c>
    </row>
    <row r="1702" spans="1:12" ht="21.6" customHeight="1" x14ac:dyDescent="0.3">
      <c r="A1702" s="46" t="s">
        <v>1725</v>
      </c>
      <c r="B1702" s="47">
        <v>0.13001828744806401</v>
      </c>
      <c r="C1702" s="48">
        <v>2.67720642252738E-3</v>
      </c>
      <c r="D1702" s="49">
        <v>3.4808579420196801E-4</v>
      </c>
      <c r="E1702" s="48">
        <v>1.2795338257529001E-3</v>
      </c>
      <c r="F1702" s="49">
        <v>1.6636279675626161E-4</v>
      </c>
      <c r="G1702" s="50">
        <v>1267.6600648052499</v>
      </c>
      <c r="H1702" s="51">
        <v>164.81899069228044</v>
      </c>
      <c r="I1702" s="52">
        <v>760.59603888315405</v>
      </c>
      <c r="J1702" s="51">
        <v>98.891394415368794</v>
      </c>
      <c r="K1702" s="53">
        <v>2028.2561036884099</v>
      </c>
      <c r="L1702" s="51">
        <v>263.71038510764924</v>
      </c>
    </row>
    <row r="1703" spans="1:12" ht="21.6" customHeight="1" x14ac:dyDescent="0.3">
      <c r="A1703" s="46" t="s">
        <v>1726</v>
      </c>
      <c r="B1703" s="47">
        <v>0.13001828744806401</v>
      </c>
      <c r="C1703" s="48">
        <v>2.7414635451054698E-3</v>
      </c>
      <c r="D1703" s="49">
        <v>3.5644039523591157E-4</v>
      </c>
      <c r="E1703" s="48">
        <v>1.3092991181299001E-3</v>
      </c>
      <c r="F1703" s="49">
        <v>1.7023282909651007E-4</v>
      </c>
      <c r="G1703" s="50">
        <v>1284.2394593927299</v>
      </c>
      <c r="H1703" s="51">
        <v>166.97461518347029</v>
      </c>
      <c r="I1703" s="52">
        <v>770.54367563564199</v>
      </c>
      <c r="J1703" s="51">
        <v>100.1847691100827</v>
      </c>
      <c r="K1703" s="53">
        <v>2054.78313502837</v>
      </c>
      <c r="L1703" s="51">
        <v>267.15938429355299</v>
      </c>
    </row>
    <row r="1704" spans="1:12" ht="21.6" customHeight="1" x14ac:dyDescent="0.3">
      <c r="A1704" s="46" t="s">
        <v>1727</v>
      </c>
      <c r="B1704" s="47">
        <v>0.13001828744806401</v>
      </c>
      <c r="C1704" s="48">
        <v>2.6460481109343002E-3</v>
      </c>
      <c r="D1704" s="49">
        <v>3.4403464388886259E-4</v>
      </c>
      <c r="E1704" s="48">
        <v>1.2648643915497101E-3</v>
      </c>
      <c r="F1704" s="49">
        <v>1.644555020433308E-4</v>
      </c>
      <c r="G1704" s="50">
        <v>1243.83677325488</v>
      </c>
      <c r="H1704" s="51">
        <v>161.72152712352539</v>
      </c>
      <c r="I1704" s="52">
        <v>746.30206395292896</v>
      </c>
      <c r="J1704" s="51">
        <v>97.032916274115365</v>
      </c>
      <c r="K1704" s="53">
        <v>1990.13883720781</v>
      </c>
      <c r="L1704" s="51">
        <v>258.75444339764078</v>
      </c>
    </row>
    <row r="1705" spans="1:12" ht="21.6" customHeight="1" x14ac:dyDescent="0.3">
      <c r="A1705" s="46" t="s">
        <v>1728</v>
      </c>
      <c r="B1705" s="47">
        <v>0.13001828744806401</v>
      </c>
      <c r="C1705" s="48">
        <v>2.6991874841170798E-3</v>
      </c>
      <c r="D1705" s="49">
        <v>3.5094373418615121E-4</v>
      </c>
      <c r="E1705" s="48">
        <v>1.2937905484875899E-3</v>
      </c>
      <c r="F1705" s="49">
        <v>1.6821643143084786E-4</v>
      </c>
      <c r="G1705" s="50">
        <v>1278.1061570935999</v>
      </c>
      <c r="H1705" s="51">
        <v>166.17717372213613</v>
      </c>
      <c r="I1705" s="52">
        <v>766.86369425616294</v>
      </c>
      <c r="J1705" s="51">
        <v>99.706304233282069</v>
      </c>
      <c r="K1705" s="53">
        <v>2044.9698513497599</v>
      </c>
      <c r="L1705" s="51">
        <v>265.88347795541819</v>
      </c>
    </row>
    <row r="1706" spans="1:12" ht="21.6" customHeight="1" x14ac:dyDescent="0.3">
      <c r="A1706" s="46" t="s">
        <v>1729</v>
      </c>
      <c r="B1706" s="47">
        <v>0.13001828744806401</v>
      </c>
      <c r="C1706" s="48">
        <v>2.6059785318831002E-3</v>
      </c>
      <c r="D1706" s="49">
        <v>3.3882486584186077E-4</v>
      </c>
      <c r="E1706" s="48">
        <v>1.2501978717319501E-3</v>
      </c>
      <c r="F1706" s="49">
        <v>1.6254858625380255E-4</v>
      </c>
      <c r="G1706" s="50">
        <v>1237.9159762582699</v>
      </c>
      <c r="H1706" s="51">
        <v>160.95171523769852</v>
      </c>
      <c r="I1706" s="52">
        <v>742.74958575496703</v>
      </c>
      <c r="J1706" s="51">
        <v>96.571029142619778</v>
      </c>
      <c r="K1706" s="53">
        <v>1980.6655620132401</v>
      </c>
      <c r="L1706" s="51">
        <v>257.52274438031827</v>
      </c>
    </row>
    <row r="1707" spans="1:12" ht="21.6" customHeight="1" x14ac:dyDescent="0.3">
      <c r="A1707" s="46" t="s">
        <v>1730</v>
      </c>
      <c r="B1707" s="47">
        <v>0.13001828744806401</v>
      </c>
      <c r="C1707" s="48">
        <v>2.8117727718225002E-3</v>
      </c>
      <c r="D1707" s="49">
        <v>3.6558188048545752E-4</v>
      </c>
      <c r="E1707" s="48">
        <v>1.3305900683298099E-3</v>
      </c>
      <c r="F1707" s="49">
        <v>1.7300104197964436E-4</v>
      </c>
      <c r="G1707" s="50">
        <v>1315.2331090069299</v>
      </c>
      <c r="H1707" s="51">
        <v>171.00435642807392</v>
      </c>
      <c r="I1707" s="52">
        <v>789.13986540416204</v>
      </c>
      <c r="J1707" s="51">
        <v>102.60261385684488</v>
      </c>
      <c r="K1707" s="53">
        <v>2104.3729744110901</v>
      </c>
      <c r="L1707" s="51">
        <v>273.60697028491882</v>
      </c>
    </row>
    <row r="1708" spans="1:12" ht="21.6" customHeight="1" x14ac:dyDescent="0.3">
      <c r="A1708" s="46" t="s">
        <v>1731</v>
      </c>
      <c r="B1708" s="47">
        <v>0.13001828744806401</v>
      </c>
      <c r="C1708" s="48">
        <v>2.7126892354183002E-3</v>
      </c>
      <c r="D1708" s="49">
        <v>3.5269920876788557E-4</v>
      </c>
      <c r="E1708" s="48">
        <v>1.2841745420224999E-3</v>
      </c>
      <c r="F1708" s="49">
        <v>1.6696617473816735E-4</v>
      </c>
      <c r="G1708" s="50">
        <v>1273.43999602845</v>
      </c>
      <c r="H1708" s="51">
        <v>165.5704874514885</v>
      </c>
      <c r="I1708" s="52">
        <v>764.06399761707496</v>
      </c>
      <c r="J1708" s="51">
        <v>99.342292470893753</v>
      </c>
      <c r="K1708" s="53">
        <v>2037.50399364553</v>
      </c>
      <c r="L1708" s="51">
        <v>264.91277992238224</v>
      </c>
    </row>
    <row r="1709" spans="1:12" ht="21.6" customHeight="1" x14ac:dyDescent="0.3">
      <c r="A1709" s="46" t="s">
        <v>1732</v>
      </c>
      <c r="B1709" s="47">
        <v>0.13001828744806401</v>
      </c>
      <c r="C1709" s="48">
        <v>2.7681734362567999E-3</v>
      </c>
      <c r="D1709" s="49">
        <v>3.5991316954133172E-4</v>
      </c>
      <c r="E1709" s="48">
        <v>1.31459052760785E-3</v>
      </c>
      <c r="F1709" s="49">
        <v>1.7092080909501958E-4</v>
      </c>
      <c r="G1709" s="50">
        <v>1308.9067329659099</v>
      </c>
      <c r="H1709" s="51">
        <v>170.18181184946803</v>
      </c>
      <c r="I1709" s="52">
        <v>785.34403977954696</v>
      </c>
      <c r="J1709" s="51">
        <v>102.10908710968096</v>
      </c>
      <c r="K1709" s="53">
        <v>2094.2507727454599</v>
      </c>
      <c r="L1709" s="51">
        <v>272.29089895914899</v>
      </c>
    </row>
    <row r="1710" spans="1:12" ht="21.6" customHeight="1" x14ac:dyDescent="0.3">
      <c r="A1710" s="46" t="s">
        <v>1733</v>
      </c>
      <c r="B1710" s="47">
        <v>0.13001828744806401</v>
      </c>
      <c r="C1710" s="48">
        <v>2.6713662347062099E-3</v>
      </c>
      <c r="D1710" s="49">
        <v>3.4732646298308445E-4</v>
      </c>
      <c r="E1710" s="48">
        <v>1.26904370878089E-3</v>
      </c>
      <c r="F1710" s="49">
        <v>1.6499888971243098E-4</v>
      </c>
      <c r="G1710" s="50">
        <v>1267.33285279354</v>
      </c>
      <c r="H1710" s="51">
        <v>164.77644714688549</v>
      </c>
      <c r="I1710" s="52">
        <v>760.39971167612498</v>
      </c>
      <c r="J1710" s="51">
        <v>98.865868288131409</v>
      </c>
      <c r="K1710" s="53">
        <v>2027.73256446966</v>
      </c>
      <c r="L1710" s="51">
        <v>263.64231543501688</v>
      </c>
    </row>
    <row r="1711" spans="1:12" ht="21.6" customHeight="1" x14ac:dyDescent="0.3">
      <c r="A1711" s="46" t="s">
        <v>1734</v>
      </c>
      <c r="B1711" s="47">
        <v>0.13001828744806401</v>
      </c>
      <c r="C1711" s="48">
        <v>2.7358075425573201E-3</v>
      </c>
      <c r="D1711" s="49">
        <v>3.5570501147079924E-4</v>
      </c>
      <c r="E1711" s="48">
        <v>1.2990788762562999E-3</v>
      </c>
      <c r="F1711" s="49">
        <v>1.6890401075079958E-4</v>
      </c>
      <c r="G1711" s="50">
        <v>1283.9213278532</v>
      </c>
      <c r="H1711" s="51">
        <v>166.93325226551738</v>
      </c>
      <c r="I1711" s="52">
        <v>770.352796711922</v>
      </c>
      <c r="J1711" s="51">
        <v>100.1599513593107</v>
      </c>
      <c r="K1711" s="53">
        <v>2054.27412456512</v>
      </c>
      <c r="L1711" s="51">
        <v>267.09320362482811</v>
      </c>
    </row>
    <row r="1712" spans="1:12" ht="21.6" customHeight="1" x14ac:dyDescent="0.3">
      <c r="A1712" s="46" t="s">
        <v>1735</v>
      </c>
      <c r="B1712" s="47">
        <v>0.13001828744806401</v>
      </c>
      <c r="C1712" s="48">
        <v>2.6402108114943201E-3</v>
      </c>
      <c r="D1712" s="49">
        <v>3.4327568821235487E-4</v>
      </c>
      <c r="E1712" s="48">
        <v>1.2543742745776999E-3</v>
      </c>
      <c r="F1712" s="49">
        <v>1.6309159499950016E-4</v>
      </c>
      <c r="G1712" s="50">
        <v>1243.5097705890801</v>
      </c>
      <c r="H1712" s="51">
        <v>161.67901079692714</v>
      </c>
      <c r="I1712" s="52">
        <v>746.10586235345102</v>
      </c>
      <c r="J1712" s="51">
        <v>97.007406478156682</v>
      </c>
      <c r="K1712" s="53">
        <v>1989.6156329425301</v>
      </c>
      <c r="L1712" s="51">
        <v>258.68641727508384</v>
      </c>
    </row>
    <row r="1713" spans="1:12" ht="21.6" customHeight="1" x14ac:dyDescent="0.3">
      <c r="A1713" s="46" t="s">
        <v>1736</v>
      </c>
      <c r="B1713" s="47">
        <v>0.13001828744806401</v>
      </c>
      <c r="C1713" s="48">
        <v>2.6935461211997102E-3</v>
      </c>
      <c r="D1713" s="49">
        <v>3.5021025384076177E-4</v>
      </c>
      <c r="E1713" s="48">
        <v>1.28357030661399E-3</v>
      </c>
      <c r="F1713" s="49">
        <v>1.668876130851374E-4</v>
      </c>
      <c r="G1713" s="50">
        <v>1277.7890866144901</v>
      </c>
      <c r="H1713" s="51">
        <v>166.13594876144194</v>
      </c>
      <c r="I1713" s="52">
        <v>766.67345196869496</v>
      </c>
      <c r="J1713" s="51">
        <v>99.681569256865274</v>
      </c>
      <c r="K1713" s="53">
        <v>2044.46253858318</v>
      </c>
      <c r="L1713" s="51">
        <v>265.81751801830723</v>
      </c>
    </row>
    <row r="1714" spans="1:12" ht="21.6" customHeight="1" x14ac:dyDescent="0.3">
      <c r="A1714" s="46" t="s">
        <v>1737</v>
      </c>
      <c r="B1714" s="47">
        <v>0.13001828744806401</v>
      </c>
      <c r="C1714" s="48">
        <v>2.6001558720739099E-3</v>
      </c>
      <c r="D1714" s="49">
        <v>3.3806781358507718E-4</v>
      </c>
      <c r="E1714" s="48">
        <v>1.2397077547599399E-3</v>
      </c>
      <c r="F1714" s="49">
        <v>1.6118467920997191E-4</v>
      </c>
      <c r="G1714" s="50">
        <v>1237.5900346528999</v>
      </c>
      <c r="H1714" s="51">
        <v>160.90933686836024</v>
      </c>
      <c r="I1714" s="52">
        <v>742.55402079174098</v>
      </c>
      <c r="J1714" s="51">
        <v>96.545602121016287</v>
      </c>
      <c r="K1714" s="53">
        <v>1980.1440554446399</v>
      </c>
      <c r="L1714" s="51">
        <v>257.4549389893765</v>
      </c>
    </row>
    <row r="1715" spans="1:12" ht="21.6" customHeight="1" x14ac:dyDescent="0.3">
      <c r="A1715" s="46" t="s">
        <v>1738</v>
      </c>
      <c r="B1715" s="47">
        <v>0.13001828744806401</v>
      </c>
      <c r="C1715" s="48">
        <v>2.7672805890900602E-3</v>
      </c>
      <c r="D1715" s="49">
        <v>3.5979708308175938E-4</v>
      </c>
      <c r="E1715" s="48">
        <v>1.25280120702552E-3</v>
      </c>
      <c r="F1715" s="49">
        <v>1.6288706745032561E-4</v>
      </c>
      <c r="G1715" s="50">
        <v>1312.57512843786</v>
      </c>
      <c r="H1715" s="51">
        <v>170.65877034641323</v>
      </c>
      <c r="I1715" s="52">
        <v>787.54507706271704</v>
      </c>
      <c r="J1715" s="51">
        <v>102.39526220784806</v>
      </c>
      <c r="K1715" s="53">
        <v>2100.1202055005801</v>
      </c>
      <c r="L1715" s="51">
        <v>273.05403255426131</v>
      </c>
    </row>
    <row r="1716" spans="1:12" ht="21.6" customHeight="1" x14ac:dyDescent="0.3">
      <c r="A1716" s="46" t="s">
        <v>1739</v>
      </c>
      <c r="B1716" s="47">
        <v>0.13001828744806401</v>
      </c>
      <c r="C1716" s="48">
        <v>2.6690724769108201E-3</v>
      </c>
      <c r="D1716" s="49">
        <v>3.4702823252270718E-4</v>
      </c>
      <c r="E1716" s="48">
        <v>1.2081746451599799E-3</v>
      </c>
      <c r="F1716" s="49">
        <v>1.57084798301873E-4</v>
      </c>
      <c r="G1716" s="50">
        <v>1270.8301681037599</v>
      </c>
      <c r="H1716" s="51">
        <v>165.23116209418617</v>
      </c>
      <c r="I1716" s="52">
        <v>762.49810086225796</v>
      </c>
      <c r="J1716" s="51">
        <v>99.138697256511961</v>
      </c>
      <c r="K1716" s="53">
        <v>2033.32826896602</v>
      </c>
      <c r="L1716" s="51">
        <v>264.36985935069811</v>
      </c>
    </row>
    <row r="1717" spans="1:12" ht="21.6" customHeight="1" x14ac:dyDescent="0.3">
      <c r="A1717" s="46" t="s">
        <v>1740</v>
      </c>
      <c r="B1717" s="47">
        <v>0.13001828744806401</v>
      </c>
      <c r="C1717" s="48">
        <v>2.7236274753187498E-3</v>
      </c>
      <c r="D1717" s="49">
        <v>3.541213799874381E-4</v>
      </c>
      <c r="E1717" s="48">
        <v>1.2368016663035499E-3</v>
      </c>
      <c r="F1717" s="49">
        <v>1.608068345656995E-4</v>
      </c>
      <c r="G1717" s="50">
        <v>1306.24308760894</v>
      </c>
      <c r="H1717" s="51">
        <v>169.83548924178581</v>
      </c>
      <c r="I1717" s="52">
        <v>783.74585256536398</v>
      </c>
      <c r="J1717" s="51">
        <v>101.9012935450715</v>
      </c>
      <c r="K1717" s="53">
        <v>2089.9889401742998</v>
      </c>
      <c r="L1717" s="51">
        <v>271.7367827868573</v>
      </c>
    </row>
    <row r="1718" spans="1:12" ht="21.6" customHeight="1" x14ac:dyDescent="0.3">
      <c r="A1718" s="46" t="s">
        <v>1741</v>
      </c>
      <c r="B1718" s="47">
        <v>0.13001828744806401</v>
      </c>
      <c r="C1718" s="48">
        <v>2.6277005285175602E-3</v>
      </c>
      <c r="D1718" s="49">
        <v>3.4164912264422585E-4</v>
      </c>
      <c r="E1718" s="48">
        <v>1.19304381191837E-3</v>
      </c>
      <c r="F1718" s="49">
        <v>1.5511751327613665E-4</v>
      </c>
      <c r="G1718" s="50">
        <v>1264.71780613232</v>
      </c>
      <c r="H1718" s="51">
        <v>164.43644325839688</v>
      </c>
      <c r="I1718" s="52">
        <v>758.83068367939302</v>
      </c>
      <c r="J1718" s="51">
        <v>98.661865955038252</v>
      </c>
      <c r="K1718" s="53">
        <v>2023.5484898117099</v>
      </c>
      <c r="L1718" s="51">
        <v>263.09830921343513</v>
      </c>
    </row>
    <row r="1719" spans="1:12" ht="21.6" customHeight="1" x14ac:dyDescent="0.3">
      <c r="A1719" s="46" t="s">
        <v>1742</v>
      </c>
      <c r="B1719" s="47">
        <v>0.13001828744806401</v>
      </c>
      <c r="C1719" s="48">
        <v>2.6921866696739201E-3</v>
      </c>
      <c r="D1719" s="49">
        <v>3.5003350028150988E-4</v>
      </c>
      <c r="E1719" s="48">
        <v>1.2228126706022801E-3</v>
      </c>
      <c r="F1719" s="49">
        <v>1.5898800930150208E-4</v>
      </c>
      <c r="G1719" s="50">
        <v>1281.31504639948</v>
      </c>
      <c r="H1719" s="51">
        <v>166.59438801429707</v>
      </c>
      <c r="I1719" s="52">
        <v>768.78902783969295</v>
      </c>
      <c r="J1719" s="51">
        <v>99.956632808578888</v>
      </c>
      <c r="K1719" s="53">
        <v>2050.1040742391801</v>
      </c>
      <c r="L1719" s="51">
        <v>266.55102082287596</v>
      </c>
    </row>
    <row r="1720" spans="1:12" ht="21.6" customHeight="1" x14ac:dyDescent="0.3">
      <c r="A1720" s="46" t="s">
        <v>1743</v>
      </c>
      <c r="B1720" s="47">
        <v>0.13001828744806401</v>
      </c>
      <c r="C1720" s="48">
        <v>2.59742867544996E-3</v>
      </c>
      <c r="D1720" s="49">
        <v>3.3771322815049709E-4</v>
      </c>
      <c r="E1720" s="48">
        <v>1.1798143595952099E-3</v>
      </c>
      <c r="F1720" s="49">
        <v>1.5339744254120355E-4</v>
      </c>
      <c r="G1720" s="50">
        <v>1240.9496045359499</v>
      </c>
      <c r="H1720" s="51">
        <v>161.3461423911165</v>
      </c>
      <c r="I1720" s="52">
        <v>744.56976272157397</v>
      </c>
      <c r="J1720" s="51">
        <v>96.807685434670418</v>
      </c>
      <c r="K1720" s="53">
        <v>1985.5193672575299</v>
      </c>
      <c r="L1720" s="51">
        <v>258.15382782578695</v>
      </c>
    </row>
    <row r="1721" spans="1:12" ht="21.6" customHeight="1" x14ac:dyDescent="0.3">
      <c r="A1721" s="46" t="s">
        <v>1744</v>
      </c>
      <c r="B1721" s="47">
        <v>0.13001828744806401</v>
      </c>
      <c r="C1721" s="48">
        <v>2.6498731203795502E-3</v>
      </c>
      <c r="D1721" s="49">
        <v>3.445319650664067E-4</v>
      </c>
      <c r="E1721" s="48">
        <v>1.20730410095997E-3</v>
      </c>
      <c r="F1721" s="49">
        <v>1.5697161163583987E-4</v>
      </c>
      <c r="G1721" s="50">
        <v>1275.17731420581</v>
      </c>
      <c r="H1721" s="51">
        <v>165.79637058566124</v>
      </c>
      <c r="I1721" s="52">
        <v>765.10638852348598</v>
      </c>
      <c r="J1721" s="51">
        <v>99.477822351396739</v>
      </c>
      <c r="K1721" s="53">
        <v>2040.2837027292901</v>
      </c>
      <c r="L1721" s="51">
        <v>265.27419293705799</v>
      </c>
    </row>
    <row r="1722" spans="1:12" ht="21.6" customHeight="1" x14ac:dyDescent="0.3">
      <c r="A1722" s="46" t="s">
        <v>1745</v>
      </c>
      <c r="B1722" s="47">
        <v>0.13001828744806401</v>
      </c>
      <c r="C1722" s="48">
        <v>2.5573262903849799E-3</v>
      </c>
      <c r="D1722" s="49">
        <v>3.3249918472176554E-4</v>
      </c>
      <c r="E1722" s="48">
        <v>1.1651478397774601E-3</v>
      </c>
      <c r="F1722" s="49">
        <v>1.5149052675167665E-4</v>
      </c>
      <c r="G1722" s="50">
        <v>1235.02481000838</v>
      </c>
      <c r="H1722" s="51">
        <v>160.5758107531602</v>
      </c>
      <c r="I1722" s="52">
        <v>741.01488600503296</v>
      </c>
      <c r="J1722" s="51">
        <v>96.345486451896761</v>
      </c>
      <c r="K1722" s="53">
        <v>1976.0396960134201</v>
      </c>
      <c r="L1722" s="51">
        <v>256.92129720505693</v>
      </c>
    </row>
    <row r="1723" spans="1:12" ht="21.6" customHeight="1" x14ac:dyDescent="0.3">
      <c r="A1723" s="46" t="s">
        <v>1746</v>
      </c>
      <c r="B1723" s="47">
        <v>0.13001828744806401</v>
      </c>
      <c r="C1723" s="48">
        <v>2.7624265261168902E-3</v>
      </c>
      <c r="D1723" s="49">
        <v>3.5916596612682274E-4</v>
      </c>
      <c r="E1723" s="48">
        <v>1.2438307340252E-3</v>
      </c>
      <c r="F1723" s="49">
        <v>1.6172074191322491E-4</v>
      </c>
      <c r="G1723" s="50">
        <v>1312.30690882871</v>
      </c>
      <c r="H1723" s="51">
        <v>170.62389689217156</v>
      </c>
      <c r="I1723" s="52">
        <v>787.384145297229</v>
      </c>
      <c r="J1723" s="51">
        <v>102.37433813530332</v>
      </c>
      <c r="K1723" s="53">
        <v>2099.6910541259399</v>
      </c>
      <c r="L1723" s="51">
        <v>272.99823502747489</v>
      </c>
    </row>
    <row r="1724" spans="1:12" ht="21.6" customHeight="1" x14ac:dyDescent="0.3">
      <c r="A1724" s="46" t="s">
        <v>1747</v>
      </c>
      <c r="B1724" s="47">
        <v>0.13001828744806401</v>
      </c>
      <c r="C1724" s="48">
        <v>2.6640511996209801E-3</v>
      </c>
      <c r="D1724" s="49">
        <v>3.4637537464868035E-4</v>
      </c>
      <c r="E1724" s="48">
        <v>1.1989672983836999E-3</v>
      </c>
      <c r="F1724" s="49">
        <v>1.5588767484208063E-4</v>
      </c>
      <c r="G1724" s="50">
        <v>1270.55383867929</v>
      </c>
      <c r="H1724" s="51">
        <v>165.19523421564509</v>
      </c>
      <c r="I1724" s="52">
        <v>762.33230320757696</v>
      </c>
      <c r="J1724" s="51">
        <v>99.117140529387427</v>
      </c>
      <c r="K1724" s="53">
        <v>2032.8861418868701</v>
      </c>
      <c r="L1724" s="51">
        <v>264.31237474503251</v>
      </c>
    </row>
    <row r="1725" spans="1:12" ht="21.6" customHeight="1" x14ac:dyDescent="0.3">
      <c r="A1725" s="46" t="s">
        <v>1748</v>
      </c>
      <c r="B1725" s="47">
        <v>0.13001828744806401</v>
      </c>
      <c r="C1725" s="48">
        <v>2.7187832215708999E-3</v>
      </c>
      <c r="D1725" s="49">
        <v>3.5349153841117875E-4</v>
      </c>
      <c r="E1725" s="48">
        <v>1.2278311933032399E-3</v>
      </c>
      <c r="F1725" s="49">
        <v>1.596405090286001E-4</v>
      </c>
      <c r="G1725" s="50">
        <v>1305.9755789590299</v>
      </c>
      <c r="H1725" s="51">
        <v>169.80070822524698</v>
      </c>
      <c r="I1725" s="52">
        <v>783.58534737541902</v>
      </c>
      <c r="J1725" s="51">
        <v>101.88042493514833</v>
      </c>
      <c r="K1725" s="53">
        <v>2089.56092633445</v>
      </c>
      <c r="L1725" s="51">
        <v>271.68113316039529</v>
      </c>
    </row>
    <row r="1726" spans="1:12" ht="21.6" customHeight="1" x14ac:dyDescent="0.3">
      <c r="A1726" s="46" t="s">
        <v>1749</v>
      </c>
      <c r="B1726" s="47">
        <v>0.13001828744806401</v>
      </c>
      <c r="C1726" s="48">
        <v>2.6226890604530398E-3</v>
      </c>
      <c r="D1726" s="49">
        <v>3.4099754014887626E-4</v>
      </c>
      <c r="E1726" s="48">
        <v>1.18383646514209E-3</v>
      </c>
      <c r="F1726" s="49">
        <v>1.5392038981634426E-4</v>
      </c>
      <c r="G1726" s="50">
        <v>1264.4421876670899</v>
      </c>
      <c r="H1726" s="51">
        <v>164.40060781755861</v>
      </c>
      <c r="I1726" s="52">
        <v>758.66531260025397</v>
      </c>
      <c r="J1726" s="51">
        <v>98.640364690535165</v>
      </c>
      <c r="K1726" s="53">
        <v>2023.1075002673399</v>
      </c>
      <c r="L1726" s="51">
        <v>263.04097250809377</v>
      </c>
    </row>
    <row r="1727" spans="1:12" ht="21.6" customHeight="1" x14ac:dyDescent="0.3">
      <c r="A1727" s="46" t="s">
        <v>1750</v>
      </c>
      <c r="B1727" s="47">
        <v>0.13001828744806401</v>
      </c>
      <c r="C1727" s="48">
        <v>2.6873442918849901E-3</v>
      </c>
      <c r="D1727" s="49">
        <v>3.4940390261421669E-4</v>
      </c>
      <c r="E1727" s="48">
        <v>1.2138421976019601E-3</v>
      </c>
      <c r="F1727" s="49">
        <v>1.5782168376440137E-4</v>
      </c>
      <c r="G1727" s="50">
        <v>1281.04767371651</v>
      </c>
      <c r="H1727" s="51">
        <v>166.55962467594691</v>
      </c>
      <c r="I1727" s="52">
        <v>768.62860422991002</v>
      </c>
      <c r="J1727" s="51">
        <v>99.93577480556867</v>
      </c>
      <c r="K1727" s="53">
        <v>2049.6762779464202</v>
      </c>
      <c r="L1727" s="51">
        <v>266.49539948151556</v>
      </c>
    </row>
    <row r="1728" spans="1:12" ht="21.6" customHeight="1" x14ac:dyDescent="0.3">
      <c r="A1728" s="46" t="s">
        <v>1751</v>
      </c>
      <c r="B1728" s="47">
        <v>0.13001828744806401</v>
      </c>
      <c r="C1728" s="48">
        <v>2.5924190833443599E-3</v>
      </c>
      <c r="D1728" s="49">
        <v>3.370618895641136E-4</v>
      </c>
      <c r="E1728" s="48">
        <v>1.1706070128189401E-3</v>
      </c>
      <c r="F1728" s="49">
        <v>1.5220031908141251E-4</v>
      </c>
      <c r="G1728" s="50">
        <v>1240.67412203766</v>
      </c>
      <c r="H1728" s="51">
        <v>161.31032462846693</v>
      </c>
      <c r="I1728" s="52">
        <v>744.40447322259797</v>
      </c>
      <c r="J1728" s="51">
        <v>96.786194777080411</v>
      </c>
      <c r="K1728" s="53">
        <v>1985.07859526026</v>
      </c>
      <c r="L1728" s="51">
        <v>258.09651940554733</v>
      </c>
    </row>
    <row r="1729" spans="1:12" ht="21.6" customHeight="1" x14ac:dyDescent="0.3">
      <c r="A1729" s="46" t="s">
        <v>1752</v>
      </c>
      <c r="B1729" s="47">
        <v>0.13001828744806401</v>
      </c>
      <c r="C1729" s="48">
        <v>2.6450402508044302E-3</v>
      </c>
      <c r="D1729" s="49">
        <v>3.4390360364078976E-4</v>
      </c>
      <c r="E1729" s="48">
        <v>1.19833362795965E-3</v>
      </c>
      <c r="F1729" s="49">
        <v>1.5580528609873917E-4</v>
      </c>
      <c r="G1729" s="50">
        <v>1274.9106306651699</v>
      </c>
      <c r="H1729" s="51">
        <v>165.76169684841665</v>
      </c>
      <c r="I1729" s="52">
        <v>764.94637839910297</v>
      </c>
      <c r="J1729" s="51">
        <v>99.457018109050111</v>
      </c>
      <c r="K1729" s="53">
        <v>2039.85700906427</v>
      </c>
      <c r="L1729" s="51">
        <v>265.21871495746677</v>
      </c>
    </row>
    <row r="1730" spans="1:12" ht="21.6" customHeight="1" x14ac:dyDescent="0.3">
      <c r="A1730" s="46" t="s">
        <v>1753</v>
      </c>
      <c r="B1730" s="47">
        <v>0.13001828744806401</v>
      </c>
      <c r="C1730" s="48">
        <v>2.5523262064931899E-3</v>
      </c>
      <c r="D1730" s="49">
        <v>3.3184908237705835E-4</v>
      </c>
      <c r="E1730" s="48">
        <v>1.1559404930011801E-3</v>
      </c>
      <c r="F1730" s="49">
        <v>1.5029340329188426E-4</v>
      </c>
      <c r="G1730" s="50">
        <v>1234.7500166524201</v>
      </c>
      <c r="H1730" s="51">
        <v>160.54008259161617</v>
      </c>
      <c r="I1730" s="52">
        <v>740.850009991457</v>
      </c>
      <c r="J1730" s="51">
        <v>96.324049554970358</v>
      </c>
      <c r="K1730" s="53">
        <v>1975.60002664388</v>
      </c>
      <c r="L1730" s="51">
        <v>256.86413214658654</v>
      </c>
    </row>
    <row r="1731" spans="1:12" ht="21.6" customHeight="1" x14ac:dyDescent="0.3">
      <c r="A1731" s="46" t="s">
        <v>1754</v>
      </c>
      <c r="B1731" s="47">
        <v>0.13001828744806401</v>
      </c>
      <c r="C1731" s="48">
        <v>2.7823671223481598E-3</v>
      </c>
      <c r="D1731" s="49">
        <v>3.6175860829950571E-4</v>
      </c>
      <c r="E1731" s="48">
        <v>1.3721590939220099E-3</v>
      </c>
      <c r="F1731" s="49">
        <v>1.7840577549802696E-4</v>
      </c>
      <c r="G1731" s="50">
        <v>1313.6933582085401</v>
      </c>
      <c r="H1731" s="51">
        <v>170.80416066617047</v>
      </c>
      <c r="I1731" s="52">
        <v>788.21601492512696</v>
      </c>
      <c r="J1731" s="51">
        <v>102.48249639970267</v>
      </c>
      <c r="K1731" s="53">
        <v>2101.9093731336702</v>
      </c>
      <c r="L1731" s="51">
        <v>273.28665706587316</v>
      </c>
    </row>
    <row r="1732" spans="1:12" ht="21.6" customHeight="1" x14ac:dyDescent="0.3">
      <c r="A1732" s="46" t="s">
        <v>1755</v>
      </c>
      <c r="B1732" s="47">
        <v>0.13001828744806401</v>
      </c>
      <c r="C1732" s="48">
        <v>2.68463543742968E-3</v>
      </c>
      <c r="D1732" s="49">
        <v>3.4905170199699121E-4</v>
      </c>
      <c r="E1732" s="48">
        <v>1.3268559057783699E-3</v>
      </c>
      <c r="F1732" s="49">
        <v>1.7251553255965342E-4</v>
      </c>
      <c r="G1732" s="50">
        <v>1271.9674709457399</v>
      </c>
      <c r="H1732" s="51">
        <v>165.37903226201021</v>
      </c>
      <c r="I1732" s="52">
        <v>763.18048256744896</v>
      </c>
      <c r="J1732" s="51">
        <v>99.227419357206784</v>
      </c>
      <c r="K1732" s="53">
        <v>2035.14795351319</v>
      </c>
      <c r="L1732" s="51">
        <v>264.60645161921701</v>
      </c>
    </row>
    <row r="1733" spans="1:12" ht="21.6" customHeight="1" x14ac:dyDescent="0.3">
      <c r="A1733" s="46" t="s">
        <v>1756</v>
      </c>
      <c r="B1733" s="47">
        <v>0.13001828744806401</v>
      </c>
      <c r="C1733" s="48">
        <v>2.7391803445695898E-3</v>
      </c>
      <c r="D1733" s="49">
        <v>3.5614353741233594E-4</v>
      </c>
      <c r="E1733" s="48">
        <v>1.3571218999253801E-3</v>
      </c>
      <c r="F1733" s="49">
        <v>1.7645066528656082E-4</v>
      </c>
      <c r="G1733" s="50">
        <v>1307.3757193352899</v>
      </c>
      <c r="H1733" s="51">
        <v>169.98275207915518</v>
      </c>
      <c r="I1733" s="52">
        <v>784.42543160117805</v>
      </c>
      <c r="J1733" s="51">
        <v>101.98965124749364</v>
      </c>
      <c r="K1733" s="53">
        <v>2091.8011509364701</v>
      </c>
      <c r="L1733" s="51">
        <v>271.97240332664882</v>
      </c>
    </row>
    <row r="1734" spans="1:12" ht="21.6" customHeight="1" x14ac:dyDescent="0.3">
      <c r="A1734" s="46" t="s">
        <v>1757</v>
      </c>
      <c r="B1734" s="47">
        <v>0.13001828744806401</v>
      </c>
      <c r="C1734" s="48">
        <v>2.6437102435317001E-3</v>
      </c>
      <c r="D1734" s="49">
        <v>3.4373067837289588E-4</v>
      </c>
      <c r="E1734" s="48">
        <v>1.3126351678997899E-3</v>
      </c>
      <c r="F1734" s="49">
        <v>1.7066657657443266E-4</v>
      </c>
      <c r="G1734" s="50">
        <v>1265.86884318701</v>
      </c>
      <c r="H1734" s="51">
        <v>164.58609912503695</v>
      </c>
      <c r="I1734" s="52">
        <v>759.52130591220896</v>
      </c>
      <c r="J1734" s="51">
        <v>98.751659475022549</v>
      </c>
      <c r="K1734" s="53">
        <v>2025.39014909922</v>
      </c>
      <c r="L1734" s="51">
        <v>263.33775860005949</v>
      </c>
    </row>
    <row r="1735" spans="1:12" ht="21.6" customHeight="1" x14ac:dyDescent="0.3">
      <c r="A1735" s="46" t="s">
        <v>1758</v>
      </c>
      <c r="B1735" s="47">
        <v>0.13001828744806401</v>
      </c>
      <c r="C1735" s="48">
        <v>2.70757036091689E-3</v>
      </c>
      <c r="D1735" s="49">
        <v>3.5203366147155062E-4</v>
      </c>
      <c r="E1735" s="48">
        <v>1.3406055873377901E-3</v>
      </c>
      <c r="F1735" s="49">
        <v>1.7430324260896547E-4</v>
      </c>
      <c r="G1735" s="50">
        <v>1282.4418446457</v>
      </c>
      <c r="H1735" s="51">
        <v>166.74089239257009</v>
      </c>
      <c r="I1735" s="52">
        <v>769.46510678742095</v>
      </c>
      <c r="J1735" s="51">
        <v>100.04453543554217</v>
      </c>
      <c r="K1735" s="53">
        <v>2051.90695143312</v>
      </c>
      <c r="L1735" s="51">
        <v>266.78542782811223</v>
      </c>
    </row>
    <row r="1736" spans="1:12" ht="21.6" customHeight="1" x14ac:dyDescent="0.3">
      <c r="A1736" s="46" t="s">
        <v>1759</v>
      </c>
      <c r="B1736" s="47">
        <v>0.13001828744806401</v>
      </c>
      <c r="C1736" s="48">
        <v>2.6132847989014398E-3</v>
      </c>
      <c r="D1736" s="49">
        <v>3.3977481416722354E-4</v>
      </c>
      <c r="E1736" s="48">
        <v>1.2970156213220601E-3</v>
      </c>
      <c r="F1736" s="49">
        <v>1.6863574987768096E-4</v>
      </c>
      <c r="G1736" s="50">
        <v>1242.09570080854</v>
      </c>
      <c r="H1736" s="51">
        <v>161.49515586572926</v>
      </c>
      <c r="I1736" s="52">
        <v>745.25742048512905</v>
      </c>
      <c r="J1736" s="51">
        <v>96.897093519438215</v>
      </c>
      <c r="K1736" s="53">
        <v>1987.35312129367</v>
      </c>
      <c r="L1736" s="51">
        <v>258.39224938516747</v>
      </c>
    </row>
    <row r="1737" spans="1:12" ht="21.6" customHeight="1" x14ac:dyDescent="0.3">
      <c r="A1737" s="46" t="s">
        <v>1760</v>
      </c>
      <c r="B1737" s="47">
        <v>0.13001828744806401</v>
      </c>
      <c r="C1737" s="48">
        <v>2.6657088373616298E-3</v>
      </c>
      <c r="D1737" s="49">
        <v>3.4659089786892892E-4</v>
      </c>
      <c r="E1737" s="48">
        <v>1.3260298332974699E-3</v>
      </c>
      <c r="F1737" s="49">
        <v>1.7240812803037884E-4</v>
      </c>
      <c r="G1737" s="50">
        <v>1276.3180724610199</v>
      </c>
      <c r="H1737" s="51">
        <v>165.94469002039588</v>
      </c>
      <c r="I1737" s="52">
        <v>765.79084347661501</v>
      </c>
      <c r="J1737" s="51">
        <v>99.566814012237927</v>
      </c>
      <c r="K1737" s="53">
        <v>2042.1089159376399</v>
      </c>
      <c r="L1737" s="51">
        <v>265.51150403263381</v>
      </c>
    </row>
    <row r="1738" spans="1:12" ht="21.6" customHeight="1" x14ac:dyDescent="0.3">
      <c r="A1738" s="46" t="s">
        <v>1761</v>
      </c>
      <c r="B1738" s="47">
        <v>0.13001828744806401</v>
      </c>
      <c r="C1738" s="48">
        <v>2.5736154589671698E-3</v>
      </c>
      <c r="D1738" s="49">
        <v>3.346170745247747E-4</v>
      </c>
      <c r="E1738" s="48">
        <v>1.2832312691592399E-3</v>
      </c>
      <c r="F1738" s="49">
        <v>1.6684353201589007E-4</v>
      </c>
      <c r="G1738" s="50">
        <v>1236.1842190377599</v>
      </c>
      <c r="H1738" s="51">
        <v>160.726555129612</v>
      </c>
      <c r="I1738" s="52">
        <v>741.71053142265805</v>
      </c>
      <c r="J1738" s="51">
        <v>96.435933077767473</v>
      </c>
      <c r="K1738" s="53">
        <v>1977.89475046042</v>
      </c>
      <c r="L1738" s="51">
        <v>257.16248820737945</v>
      </c>
    </row>
    <row r="1739" spans="1:12" ht="21.6" customHeight="1" x14ac:dyDescent="0.3">
      <c r="A1739" s="46" t="s">
        <v>1762</v>
      </c>
      <c r="B1739" s="47">
        <v>0.13001828744806401</v>
      </c>
      <c r="C1739" s="48">
        <v>2.7761286360230199E-3</v>
      </c>
      <c r="D1739" s="49">
        <v>3.6094749099124286E-4</v>
      </c>
      <c r="E1739" s="48">
        <v>1.3609631842928099E-3</v>
      </c>
      <c r="F1739" s="49">
        <v>1.7695010250161507E-4</v>
      </c>
      <c r="G1739" s="50">
        <v>1313.3422095702999</v>
      </c>
      <c r="H1739" s="51">
        <v>170.75850492158679</v>
      </c>
      <c r="I1739" s="52">
        <v>788.00532574218505</v>
      </c>
      <c r="J1739" s="51">
        <v>102.45510295295273</v>
      </c>
      <c r="K1739" s="53">
        <v>2101.34753531249</v>
      </c>
      <c r="L1739" s="51">
        <v>273.21360787453955</v>
      </c>
    </row>
    <row r="1740" spans="1:12" ht="21.6" customHeight="1" x14ac:dyDescent="0.3">
      <c r="A1740" s="46" t="s">
        <v>1763</v>
      </c>
      <c r="B1740" s="47">
        <v>0.13001828744806401</v>
      </c>
      <c r="C1740" s="48">
        <v>2.67821462876128E-3</v>
      </c>
      <c r="D1740" s="49">
        <v>3.4821687944989414E-4</v>
      </c>
      <c r="E1740" s="48">
        <v>1.3153643576260901E-3</v>
      </c>
      <c r="F1740" s="49">
        <v>1.7102142114876705E-4</v>
      </c>
      <c r="G1740" s="50">
        <v>1271.6072555826399</v>
      </c>
      <c r="H1740" s="51">
        <v>165.33219767738748</v>
      </c>
      <c r="I1740" s="52">
        <v>762.96435334958505</v>
      </c>
      <c r="J1740" s="51">
        <v>99.199318606432627</v>
      </c>
      <c r="K1740" s="53">
        <v>2034.57160893222</v>
      </c>
      <c r="L1740" s="51">
        <v>264.53151628382011</v>
      </c>
    </row>
    <row r="1741" spans="1:12" ht="21.6" customHeight="1" x14ac:dyDescent="0.3">
      <c r="A1741" s="46" t="s">
        <v>1764</v>
      </c>
      <c r="B1741" s="47">
        <v>0.13001828744806401</v>
      </c>
      <c r="C1741" s="48">
        <v>2.7329628993055699E-3</v>
      </c>
      <c r="D1741" s="49">
        <v>3.5533515582680602E-4</v>
      </c>
      <c r="E1741" s="48">
        <v>1.3459259902961799E-3</v>
      </c>
      <c r="F1741" s="49">
        <v>1.7499499229014893E-4</v>
      </c>
      <c r="G1741" s="50">
        <v>1307.02595450181</v>
      </c>
      <c r="H1741" s="51">
        <v>169.93727625449657</v>
      </c>
      <c r="I1741" s="52">
        <v>784.21557270108894</v>
      </c>
      <c r="J1741" s="51">
        <v>101.96236575269832</v>
      </c>
      <c r="K1741" s="53">
        <v>2091.2415272029002</v>
      </c>
      <c r="L1741" s="51">
        <v>271.89964200719487</v>
      </c>
    </row>
    <row r="1742" spans="1:12" ht="21.6" customHeight="1" x14ac:dyDescent="0.3">
      <c r="A1742" s="46" t="s">
        <v>1765</v>
      </c>
      <c r="B1742" s="47">
        <v>0.13001828744806401</v>
      </c>
      <c r="C1742" s="48">
        <v>2.63731047592443E-3</v>
      </c>
      <c r="D1742" s="49">
        <v>3.4289859154853304E-4</v>
      </c>
      <c r="E1742" s="48">
        <v>1.3011436197475101E-3</v>
      </c>
      <c r="F1742" s="49">
        <v>1.6917246516354626E-4</v>
      </c>
      <c r="G1742" s="50">
        <v>1265.5100116286601</v>
      </c>
      <c r="H1742" s="51">
        <v>164.53944446033796</v>
      </c>
      <c r="I1742" s="52">
        <v>759.30600697719899</v>
      </c>
      <c r="J1742" s="51">
        <v>98.723666676203152</v>
      </c>
      <c r="K1742" s="53">
        <v>2024.8160186058601</v>
      </c>
      <c r="L1742" s="51">
        <v>263.26311113654111</v>
      </c>
    </row>
    <row r="1743" spans="1:12" ht="21.6" customHeight="1" x14ac:dyDescent="0.3">
      <c r="A1743" s="46" t="s">
        <v>1766</v>
      </c>
      <c r="B1743" s="47">
        <v>0.13001828744806401</v>
      </c>
      <c r="C1743" s="48">
        <v>2.7013569396369301E-3</v>
      </c>
      <c r="D1743" s="49">
        <v>3.5122580307753691E-4</v>
      </c>
      <c r="E1743" s="48">
        <v>1.3294096777086001E-3</v>
      </c>
      <c r="F1743" s="49">
        <v>1.7284756961255491E-4</v>
      </c>
      <c r="G1743" s="50">
        <v>1282.0923444570601</v>
      </c>
      <c r="H1743" s="51">
        <v>166.69545097658033</v>
      </c>
      <c r="I1743" s="52">
        <v>769.25540667423604</v>
      </c>
      <c r="J1743" s="51">
        <v>100.0172705859482</v>
      </c>
      <c r="K1743" s="53">
        <v>2051.3477511312899</v>
      </c>
      <c r="L1743" s="51">
        <v>266.71272156252854</v>
      </c>
    </row>
    <row r="1744" spans="1:12" ht="21.6" customHeight="1" x14ac:dyDescent="0.3">
      <c r="A1744" s="46" t="s">
        <v>1767</v>
      </c>
      <c r="B1744" s="47">
        <v>0.13001828744806401</v>
      </c>
      <c r="C1744" s="48">
        <v>2.6068890552782202E-3</v>
      </c>
      <c r="D1744" s="49">
        <v>3.3894325053437566E-4</v>
      </c>
      <c r="E1744" s="48">
        <v>1.28552407316978E-3</v>
      </c>
      <c r="F1744" s="49">
        <v>1.6714163846679453E-4</v>
      </c>
      <c r="G1744" s="50">
        <v>1241.73713389503</v>
      </c>
      <c r="H1744" s="51">
        <v>161.44853560969915</v>
      </c>
      <c r="I1744" s="52">
        <v>745.04228033702304</v>
      </c>
      <c r="J1744" s="51">
        <v>96.869121365820149</v>
      </c>
      <c r="K1744" s="53">
        <v>1986.7794142320599</v>
      </c>
      <c r="L1744" s="51">
        <v>258.3176569755193</v>
      </c>
    </row>
    <row r="1745" spans="1:12" ht="21.6" customHeight="1" x14ac:dyDescent="0.3">
      <c r="A1745" s="46" t="s">
        <v>1768</v>
      </c>
      <c r="B1745" s="47">
        <v>0.13001828744806401</v>
      </c>
      <c r="C1745" s="48">
        <v>2.65951581146472E-3</v>
      </c>
      <c r="D1745" s="49">
        <v>3.4578569124769118E-4</v>
      </c>
      <c r="E1745" s="48">
        <v>1.31483392366827E-3</v>
      </c>
      <c r="F1745" s="49">
        <v>1.7095245503396698E-4</v>
      </c>
      <c r="G1745" s="50">
        <v>1275.96991361291</v>
      </c>
      <c r="H1745" s="51">
        <v>165.89942300320473</v>
      </c>
      <c r="I1745" s="52">
        <v>765.58194816774903</v>
      </c>
      <c r="J1745" s="51">
        <v>99.539653801923237</v>
      </c>
      <c r="K1745" s="53">
        <v>2041.5518617806599</v>
      </c>
      <c r="L1745" s="51">
        <v>265.43907680512797</v>
      </c>
    </row>
    <row r="1746" spans="1:12" ht="21.6" customHeight="1" x14ac:dyDescent="0.3">
      <c r="A1746" s="46" t="s">
        <v>1769</v>
      </c>
      <c r="B1746" s="47">
        <v>0.13001828744806401</v>
      </c>
      <c r="C1746" s="48">
        <v>2.5672401107270002E-3</v>
      </c>
      <c r="D1746" s="49">
        <v>3.3378816266470279E-4</v>
      </c>
      <c r="E1746" s="48">
        <v>1.2717397210069599E-3</v>
      </c>
      <c r="F1746" s="49">
        <v>1.6534942060500364E-4</v>
      </c>
      <c r="G1746" s="50">
        <v>1235.8269934647799</v>
      </c>
      <c r="H1746" s="51">
        <v>160.68010927238049</v>
      </c>
      <c r="I1746" s="52">
        <v>741.49619607886996</v>
      </c>
      <c r="J1746" s="51">
        <v>96.408065563428551</v>
      </c>
      <c r="K1746" s="53">
        <v>1977.32318954365</v>
      </c>
      <c r="L1746" s="51">
        <v>257.08817483580901</v>
      </c>
    </row>
    <row r="1747" spans="1:12" ht="21.6" customHeight="1" x14ac:dyDescent="0.3">
      <c r="A1747" s="46" t="s">
        <v>1770</v>
      </c>
      <c r="B1747" s="47">
        <v>0.13001828744806401</v>
      </c>
      <c r="C1747" s="48">
        <v>2.7253019656652698E-3</v>
      </c>
      <c r="D1747" s="49">
        <v>3.5433909435464092E-4</v>
      </c>
      <c r="E1747" s="48">
        <v>1.2757482674549501E-3</v>
      </c>
      <c r="F1747" s="49">
        <v>1.6587060494932735E-4</v>
      </c>
      <c r="G1747" s="50">
        <v>1310.34812224558</v>
      </c>
      <c r="H1747" s="51">
        <v>170.36921881515676</v>
      </c>
      <c r="I1747" s="52">
        <v>786.20887334735005</v>
      </c>
      <c r="J1747" s="51">
        <v>102.22153128909432</v>
      </c>
      <c r="K1747" s="53">
        <v>2096.55699559293</v>
      </c>
      <c r="L1747" s="51">
        <v>272.59075010425107</v>
      </c>
    </row>
    <row r="1748" spans="1:12" ht="21.6" customHeight="1" x14ac:dyDescent="0.3">
      <c r="A1748" s="46" t="s">
        <v>1771</v>
      </c>
      <c r="B1748" s="47">
        <v>0.13001828744806401</v>
      </c>
      <c r="C1748" s="48">
        <v>2.6283334589640201E-3</v>
      </c>
      <c r="D1748" s="49">
        <v>3.4173141517694833E-4</v>
      </c>
      <c r="E1748" s="48">
        <v>1.2321091873840201E-3</v>
      </c>
      <c r="F1748" s="49">
        <v>1.6019672649269609E-4</v>
      </c>
      <c r="G1748" s="50">
        <v>1268.6654014790299</v>
      </c>
      <c r="H1748" s="51">
        <v>164.94970284491404</v>
      </c>
      <c r="I1748" s="52">
        <v>761.19924088742096</v>
      </c>
      <c r="J1748" s="51">
        <v>98.969821706948821</v>
      </c>
      <c r="K1748" s="53">
        <v>2029.86464236645</v>
      </c>
      <c r="L1748" s="51">
        <v>263.91952455186288</v>
      </c>
    </row>
    <row r="1749" spans="1:12" ht="21.6" customHeight="1" x14ac:dyDescent="0.3">
      <c r="A1749" s="46" t="s">
        <v>1772</v>
      </c>
      <c r="B1749" s="47">
        <v>0.13001828744806401</v>
      </c>
      <c r="C1749" s="48">
        <v>2.6820889331660601E-3</v>
      </c>
      <c r="D1749" s="49">
        <v>3.4872060987365614E-4</v>
      </c>
      <c r="E1749" s="48">
        <v>1.26071107345833E-3</v>
      </c>
      <c r="F1749" s="49">
        <v>1.6391549473786249E-4</v>
      </c>
      <c r="G1749" s="50">
        <v>1304.0260918272299</v>
      </c>
      <c r="H1749" s="51">
        <v>169.5472392469683</v>
      </c>
      <c r="I1749" s="52">
        <v>782.41565509634199</v>
      </c>
      <c r="J1749" s="51">
        <v>101.7283435481815</v>
      </c>
      <c r="K1749" s="53">
        <v>2086.44174692358</v>
      </c>
      <c r="L1749" s="51">
        <v>271.27558279514983</v>
      </c>
    </row>
    <row r="1750" spans="1:12" ht="21.6" customHeight="1" x14ac:dyDescent="0.3">
      <c r="A1750" s="46" t="s">
        <v>1773</v>
      </c>
      <c r="B1750" s="47">
        <v>0.13001828744806401</v>
      </c>
      <c r="C1750" s="48">
        <v>2.5873872400757301E-3</v>
      </c>
      <c r="D1750" s="49">
        <v>3.3640765791961928E-4</v>
      </c>
      <c r="E1750" s="48">
        <v>1.2178884495054501E-3</v>
      </c>
      <c r="F1750" s="49">
        <v>1.583477705074766E-4</v>
      </c>
      <c r="G1750" s="50">
        <v>1262.5628708085301</v>
      </c>
      <c r="H1750" s="51">
        <v>164.15626225803638</v>
      </c>
      <c r="I1750" s="52">
        <v>757.537722485122</v>
      </c>
      <c r="J1750" s="51">
        <v>98.493757354822336</v>
      </c>
      <c r="K1750" s="53">
        <v>2020.10059329365</v>
      </c>
      <c r="L1750" s="51">
        <v>262.65001961285873</v>
      </c>
    </row>
    <row r="1751" spans="1:12" ht="21.6" customHeight="1" x14ac:dyDescent="0.3">
      <c r="A1751" s="46" t="s">
        <v>1774</v>
      </c>
      <c r="B1751" s="47">
        <v>0.13001828744806401</v>
      </c>
      <c r="C1751" s="48">
        <v>2.6515460425506998E-3</v>
      </c>
      <c r="D1751" s="49">
        <v>3.4474947554213344E-4</v>
      </c>
      <c r="E1751" s="48">
        <v>1.2458627757051899E-3</v>
      </c>
      <c r="F1751" s="49">
        <v>1.6198494449248029E-4</v>
      </c>
      <c r="G1751" s="50">
        <v>1279.15741860154</v>
      </c>
      <c r="H1751" s="51">
        <v>166.31385694305857</v>
      </c>
      <c r="I1751" s="52">
        <v>767.494451160925</v>
      </c>
      <c r="J1751" s="51">
        <v>99.788314165835274</v>
      </c>
      <c r="K1751" s="53">
        <v>2046.6518697624599</v>
      </c>
      <c r="L1751" s="51">
        <v>266.10217110889386</v>
      </c>
    </row>
    <row r="1752" spans="1:12" ht="21.6" customHeight="1" x14ac:dyDescent="0.3">
      <c r="A1752" s="46" t="s">
        <v>1775</v>
      </c>
      <c r="B1752" s="47">
        <v>0.13001828744806401</v>
      </c>
      <c r="C1752" s="48">
        <v>2.5579833034137102E-3</v>
      </c>
      <c r="D1752" s="49">
        <v>3.3258460843059212E-4</v>
      </c>
      <c r="E1752" s="48">
        <v>1.2038463516022199E-3</v>
      </c>
      <c r="F1752" s="49">
        <v>1.5652204098592058E-4</v>
      </c>
      <c r="G1752" s="50">
        <v>1238.8522021858901</v>
      </c>
      <c r="H1752" s="51">
        <v>161.07344172947217</v>
      </c>
      <c r="I1752" s="52">
        <v>743.31132131153697</v>
      </c>
      <c r="J1752" s="51">
        <v>96.644065037683689</v>
      </c>
      <c r="K1752" s="53">
        <v>1982.1635234974301</v>
      </c>
      <c r="L1752" s="51">
        <v>257.71750676715584</v>
      </c>
    </row>
    <row r="1753" spans="1:12" ht="21.6" customHeight="1" x14ac:dyDescent="0.3">
      <c r="A1753" s="46" t="s">
        <v>1776</v>
      </c>
      <c r="B1753" s="47">
        <v>0.13001828744806401</v>
      </c>
      <c r="C1753" s="48">
        <v>2.6096590699421999E-3</v>
      </c>
      <c r="D1753" s="49">
        <v>3.3930340309719234E-4</v>
      </c>
      <c r="E1753" s="48">
        <v>1.23128702166486E-3</v>
      </c>
      <c r="F1753" s="49">
        <v>1.6008982991389239E-4</v>
      </c>
      <c r="G1753" s="50">
        <v>1273.02938963324</v>
      </c>
      <c r="H1753" s="51">
        <v>165.51710111116807</v>
      </c>
      <c r="I1753" s="52">
        <v>763.817633779944</v>
      </c>
      <c r="J1753" s="51">
        <v>99.310260666700842</v>
      </c>
      <c r="K1753" s="53">
        <v>2036.8470234131801</v>
      </c>
      <c r="L1753" s="51">
        <v>264.82736177786893</v>
      </c>
    </row>
    <row r="1754" spans="1:12" ht="21.6" customHeight="1" x14ac:dyDescent="0.3">
      <c r="A1754" s="46" t="s">
        <v>1777</v>
      </c>
      <c r="B1754" s="47">
        <v>0.13001828744806401</v>
      </c>
      <c r="C1754" s="48">
        <v>2.5182935836740301E-3</v>
      </c>
      <c r="D1754" s="49">
        <v>3.2742421904074527E-4</v>
      </c>
      <c r="E1754" s="48">
        <v>1.1900619994394E-3</v>
      </c>
      <c r="F1754" s="49">
        <v>1.5472982312412972E-4</v>
      </c>
      <c r="G1754" s="50">
        <v>1232.93693727033</v>
      </c>
      <c r="H1754" s="51">
        <v>160.30434911534942</v>
      </c>
      <c r="I1754" s="52">
        <v>739.76216236219898</v>
      </c>
      <c r="J1754" s="51">
        <v>96.182609469209794</v>
      </c>
      <c r="K1754" s="53">
        <v>1972.6990996325301</v>
      </c>
      <c r="L1754" s="51">
        <v>256.4869585845592</v>
      </c>
    </row>
    <row r="1755" spans="1:12" ht="21.6" customHeight="1" x14ac:dyDescent="0.3">
      <c r="A1755" s="46" t="s">
        <v>1778</v>
      </c>
      <c r="B1755" s="47">
        <v>0.13001828744806401</v>
      </c>
      <c r="C1755" s="48">
        <v>2.72002459995083E-3</v>
      </c>
      <c r="D1755" s="49">
        <v>3.5365294030221232E-4</v>
      </c>
      <c r="E1755" s="48">
        <v>1.2659214349509001E-3</v>
      </c>
      <c r="F1755" s="49">
        <v>1.6459293701611181E-4</v>
      </c>
      <c r="G1755" s="50">
        <v>1310.0557024484699</v>
      </c>
      <c r="H1755" s="51">
        <v>170.33119889392057</v>
      </c>
      <c r="I1755" s="52">
        <v>786.03342146908699</v>
      </c>
      <c r="J1755" s="51">
        <v>102.19871933635301</v>
      </c>
      <c r="K1755" s="53">
        <v>2096.0891239175598</v>
      </c>
      <c r="L1755" s="51">
        <v>272.52991823027355</v>
      </c>
    </row>
    <row r="1756" spans="1:12" ht="21.6" customHeight="1" x14ac:dyDescent="0.3">
      <c r="A1756" s="46" t="s">
        <v>1779</v>
      </c>
      <c r="B1756" s="47">
        <v>0.13001828744806401</v>
      </c>
      <c r="C1756" s="48">
        <v>2.62288927118244E-3</v>
      </c>
      <c r="D1756" s="49">
        <v>3.4102357120504163E-4</v>
      </c>
      <c r="E1756" s="48">
        <v>1.22202286812594E-3</v>
      </c>
      <c r="F1756" s="49">
        <v>1.5888532053610609E-4</v>
      </c>
      <c r="G1756" s="50">
        <v>1268.36475187872</v>
      </c>
      <c r="H1756" s="51">
        <v>164.91061289875981</v>
      </c>
      <c r="I1756" s="52">
        <v>761.01885112723198</v>
      </c>
      <c r="J1756" s="51">
        <v>98.946367739255876</v>
      </c>
      <c r="K1756" s="53">
        <v>2029.3836030059499</v>
      </c>
      <c r="L1756" s="51">
        <v>263.85698063801567</v>
      </c>
    </row>
    <row r="1757" spans="1:12" ht="21.6" customHeight="1" x14ac:dyDescent="0.3">
      <c r="A1757" s="46" t="s">
        <v>1780</v>
      </c>
      <c r="B1757" s="47">
        <v>0.13001828744806401</v>
      </c>
      <c r="C1757" s="48">
        <v>2.6768252332954401E-3</v>
      </c>
      <c r="D1757" s="49">
        <v>3.4803623263083753E-4</v>
      </c>
      <c r="E1757" s="48">
        <v>1.25088424095428E-3</v>
      </c>
      <c r="F1757" s="49">
        <v>1.6263782680464695E-4</v>
      </c>
      <c r="G1757" s="50">
        <v>1303.7345707899201</v>
      </c>
      <c r="H1757" s="51">
        <v>169.5093361809422</v>
      </c>
      <c r="I1757" s="52">
        <v>782.24074247395299</v>
      </c>
      <c r="J1757" s="51">
        <v>101.70560170856544</v>
      </c>
      <c r="K1757" s="53">
        <v>2085.9753132638698</v>
      </c>
      <c r="L1757" s="51">
        <v>271.21493788950761</v>
      </c>
    </row>
    <row r="1758" spans="1:12" ht="21.6" customHeight="1" x14ac:dyDescent="0.3">
      <c r="A1758" s="46" t="s">
        <v>1781</v>
      </c>
      <c r="B1758" s="47">
        <v>0.13001828744806401</v>
      </c>
      <c r="C1758" s="48">
        <v>2.5819567181379699E-3</v>
      </c>
      <c r="D1758" s="49">
        <v>3.3570159075732255E-4</v>
      </c>
      <c r="E1758" s="48">
        <v>1.20780213024737E-3</v>
      </c>
      <c r="F1758" s="49">
        <v>1.5703636455088659E-4</v>
      </c>
      <c r="G1758" s="50">
        <v>1262.26311996801</v>
      </c>
      <c r="H1758" s="51">
        <v>164.11728916709083</v>
      </c>
      <c r="I1758" s="52">
        <v>757.35787198080698</v>
      </c>
      <c r="J1758" s="51">
        <v>98.470373500254624</v>
      </c>
      <c r="K1758" s="53">
        <v>2019.6209919488199</v>
      </c>
      <c r="L1758" s="51">
        <v>262.58766266734546</v>
      </c>
    </row>
    <row r="1759" spans="1:12" ht="21.6" customHeight="1" x14ac:dyDescent="0.3">
      <c r="A1759" s="46" t="s">
        <v>1782</v>
      </c>
      <c r="B1759" s="47">
        <v>0.13001828744806401</v>
      </c>
      <c r="C1759" s="48">
        <v>2.6462849561955E-3</v>
      </c>
      <c r="D1759" s="49">
        <v>3.4406543810411403E-4</v>
      </c>
      <c r="E1759" s="48">
        <v>1.2360359432011399E-3</v>
      </c>
      <c r="F1759" s="49">
        <v>1.6070727655926472E-4</v>
      </c>
      <c r="G1759" s="50">
        <v>1278.86606944696</v>
      </c>
      <c r="H1759" s="51">
        <v>166.27597622493064</v>
      </c>
      <c r="I1759" s="52">
        <v>767.319641668175</v>
      </c>
      <c r="J1759" s="51">
        <v>99.76558573495825</v>
      </c>
      <c r="K1759" s="53">
        <v>2046.1857111151301</v>
      </c>
      <c r="L1759" s="51">
        <v>266.0415619598889</v>
      </c>
    </row>
    <row r="1760" spans="1:12" ht="21.6" customHeight="1" x14ac:dyDescent="0.3">
      <c r="A1760" s="46" t="s">
        <v>1783</v>
      </c>
      <c r="B1760" s="47">
        <v>0.13001828744806401</v>
      </c>
      <c r="C1760" s="48">
        <v>2.5525553949913701E-3</v>
      </c>
      <c r="D1760" s="49">
        <v>3.3187888107309455E-4</v>
      </c>
      <c r="E1760" s="48">
        <v>1.19376003234414E-3</v>
      </c>
      <c r="F1760" s="49">
        <v>1.5521063502933061E-4</v>
      </c>
      <c r="G1760" s="50">
        <v>1238.5526232280999</v>
      </c>
      <c r="H1760" s="51">
        <v>161.03449098642483</v>
      </c>
      <c r="I1760" s="52">
        <v>743.13157393686095</v>
      </c>
      <c r="J1760" s="51">
        <v>96.620694591855028</v>
      </c>
      <c r="K1760" s="53">
        <v>1981.6841971649601</v>
      </c>
      <c r="L1760" s="51">
        <v>257.65518557827988</v>
      </c>
    </row>
    <row r="1761" spans="1:12" ht="21.6" customHeight="1" x14ac:dyDescent="0.3">
      <c r="A1761" s="46" t="s">
        <v>1784</v>
      </c>
      <c r="B1761" s="47">
        <v>0.13001828744806401</v>
      </c>
      <c r="C1761" s="48">
        <v>2.6044112300729E-3</v>
      </c>
      <c r="D1761" s="49">
        <v>3.3862108794458428E-4</v>
      </c>
      <c r="E1761" s="48">
        <v>1.22146018916081E-3</v>
      </c>
      <c r="F1761" s="49">
        <v>1.5881216198067685E-4</v>
      </c>
      <c r="G1761" s="50">
        <v>1272.73891165858</v>
      </c>
      <c r="H1761" s="51">
        <v>165.4793336623614</v>
      </c>
      <c r="I1761" s="52">
        <v>763.64334699515302</v>
      </c>
      <c r="J1761" s="51">
        <v>99.28760019741749</v>
      </c>
      <c r="K1761" s="53">
        <v>2036.3822586537401</v>
      </c>
      <c r="L1761" s="51">
        <v>264.76693385977887</v>
      </c>
    </row>
    <row r="1762" spans="1:12" ht="21.6" customHeight="1" x14ac:dyDescent="0.3">
      <c r="A1762" s="46" t="s">
        <v>1785</v>
      </c>
      <c r="B1762" s="47">
        <v>0.13001828744806401</v>
      </c>
      <c r="C1762" s="48">
        <v>2.5128789217375999E-3</v>
      </c>
      <c r="D1762" s="49">
        <v>3.2672021396866041E-4</v>
      </c>
      <c r="E1762" s="48">
        <v>1.1799756801813199E-3</v>
      </c>
      <c r="F1762" s="49">
        <v>1.5341841716753969E-4</v>
      </c>
      <c r="G1762" s="50">
        <v>1232.6382294924699</v>
      </c>
      <c r="H1762" s="51">
        <v>160.26551164162464</v>
      </c>
      <c r="I1762" s="52">
        <v>739.582937695483</v>
      </c>
      <c r="J1762" s="51">
        <v>96.159306984974933</v>
      </c>
      <c r="K1762" s="53">
        <v>1972.22116718795</v>
      </c>
      <c r="L1762" s="51">
        <v>256.42481862659957</v>
      </c>
    </row>
    <row r="1763" spans="1:12" ht="21.6" customHeight="1" x14ac:dyDescent="0.3">
      <c r="A1763" s="46" t="s">
        <v>1786</v>
      </c>
      <c r="B1763" s="47">
        <v>0.13001828744806401</v>
      </c>
      <c r="C1763" s="48">
        <v>2.7486451324284602E-3</v>
      </c>
      <c r="D1763" s="49">
        <v>3.5737413292080553E-4</v>
      </c>
      <c r="E1763" s="48">
        <v>1.28378890618875E-3</v>
      </c>
      <c r="F1763" s="49">
        <v>1.6691603502748457E-4</v>
      </c>
      <c r="G1763" s="50">
        <v>1311.8335056379899</v>
      </c>
      <c r="H1763" s="51">
        <v>170.56234582004168</v>
      </c>
      <c r="I1763" s="52">
        <v>787.10010338279801</v>
      </c>
      <c r="J1763" s="51">
        <v>102.33740749202553</v>
      </c>
      <c r="K1763" s="53">
        <v>2098.9336090207898</v>
      </c>
      <c r="L1763" s="51">
        <v>272.89975331206722</v>
      </c>
    </row>
    <row r="1764" spans="1:12" ht="21.6" customHeight="1" x14ac:dyDescent="0.3">
      <c r="A1764" s="46" t="s">
        <v>1787</v>
      </c>
      <c r="B1764" s="47">
        <v>0.13001828744806401</v>
      </c>
      <c r="C1764" s="48">
        <v>2.65143136233989E-3</v>
      </c>
      <c r="D1764" s="49">
        <v>3.4473456501751977E-4</v>
      </c>
      <c r="E1764" s="48">
        <v>1.24073927636376E-3</v>
      </c>
      <c r="F1764" s="49">
        <v>1.6131879588236628E-4</v>
      </c>
      <c r="G1764" s="50">
        <v>1270.1408112249201</v>
      </c>
      <c r="H1764" s="51">
        <v>165.14153309335887</v>
      </c>
      <c r="I1764" s="52">
        <v>762.08448673495297</v>
      </c>
      <c r="J1764" s="51">
        <v>99.084919856015446</v>
      </c>
      <c r="K1764" s="53">
        <v>2032.22529795987</v>
      </c>
      <c r="L1764" s="51">
        <v>264.22645294937433</v>
      </c>
    </row>
    <row r="1765" spans="1:12" ht="21.6" customHeight="1" x14ac:dyDescent="0.3">
      <c r="A1765" s="46" t="s">
        <v>1788</v>
      </c>
      <c r="B1765" s="47">
        <v>0.13001828744806401</v>
      </c>
      <c r="C1765" s="48">
        <v>2.7054695988451001E-3</v>
      </c>
      <c r="D1765" s="49">
        <v>3.5176052398464068E-4</v>
      </c>
      <c r="E1765" s="48">
        <v>1.26925824252474E-3</v>
      </c>
      <c r="F1765" s="49">
        <v>1.6502678302240619E-4</v>
      </c>
      <c r="G1765" s="50">
        <v>1305.52138183588</v>
      </c>
      <c r="H1765" s="51">
        <v>169.74165429313118</v>
      </c>
      <c r="I1765" s="52">
        <v>783.31282910153004</v>
      </c>
      <c r="J1765" s="51">
        <v>101.84499257587898</v>
      </c>
      <c r="K1765" s="53">
        <v>2088.8342109374098</v>
      </c>
      <c r="L1765" s="51">
        <v>271.58664686901017</v>
      </c>
    </row>
    <row r="1766" spans="1:12" ht="21.6" customHeight="1" x14ac:dyDescent="0.3">
      <c r="A1766" s="46" t="s">
        <v>1789</v>
      </c>
      <c r="B1766" s="47">
        <v>0.13001828744806401</v>
      </c>
      <c r="C1766" s="48">
        <v>2.6105178674683399E-3</v>
      </c>
      <c r="D1766" s="49">
        <v>3.3941506248080571E-4</v>
      </c>
      <c r="E1766" s="48">
        <v>1.2269975663602799E-3</v>
      </c>
      <c r="F1766" s="49">
        <v>1.5953212228110589E-4</v>
      </c>
      <c r="G1766" s="50">
        <v>1264.04744170599</v>
      </c>
      <c r="H1766" s="51">
        <v>164.34928362371934</v>
      </c>
      <c r="I1766" s="52">
        <v>758.42846502359896</v>
      </c>
      <c r="J1766" s="51">
        <v>98.609570174232246</v>
      </c>
      <c r="K1766" s="53">
        <v>2022.47590672959</v>
      </c>
      <c r="L1766" s="51">
        <v>262.95885379795158</v>
      </c>
    </row>
    <row r="1767" spans="1:12" ht="21.6" customHeight="1" x14ac:dyDescent="0.3">
      <c r="A1767" s="46" t="s">
        <v>1790</v>
      </c>
      <c r="B1767" s="47">
        <v>0.13001828744806401</v>
      </c>
      <c r="C1767" s="48">
        <v>2.6745426235631098E-3</v>
      </c>
      <c r="D1767" s="49">
        <v>3.4773945162252769E-4</v>
      </c>
      <c r="E1767" s="48">
        <v>1.2540275056110699E-3</v>
      </c>
      <c r="F1767" s="49">
        <v>1.6304650869231879E-4</v>
      </c>
      <c r="G1767" s="50">
        <v>1280.61992415398</v>
      </c>
      <c r="H1767" s="51">
        <v>166.50400941037012</v>
      </c>
      <c r="I1767" s="52">
        <v>768.37195449238902</v>
      </c>
      <c r="J1767" s="51">
        <v>99.902405646222192</v>
      </c>
      <c r="K1767" s="53">
        <v>2048.99187864637</v>
      </c>
      <c r="L1767" s="51">
        <v>266.40641505659232</v>
      </c>
    </row>
    <row r="1768" spans="1:12" ht="21.6" customHeight="1" x14ac:dyDescent="0.3">
      <c r="A1768" s="46" t="s">
        <v>1791</v>
      </c>
      <c r="B1768" s="47">
        <v>0.13001828744806401</v>
      </c>
      <c r="C1768" s="48">
        <v>2.5807537795100302E-3</v>
      </c>
      <c r="D1768" s="49">
        <v>3.3554518673701271E-4</v>
      </c>
      <c r="E1768" s="48">
        <v>1.2125937941275401E-3</v>
      </c>
      <c r="F1768" s="49">
        <v>1.5765936848261306E-4</v>
      </c>
      <c r="G1768" s="50">
        <v>1240.3055735394601</v>
      </c>
      <c r="H1768" s="51">
        <v>161.26240658388943</v>
      </c>
      <c r="I1768" s="52">
        <v>744.18334412367994</v>
      </c>
      <c r="J1768" s="51">
        <v>96.757443950334164</v>
      </c>
      <c r="K1768" s="53">
        <v>1984.48891766314</v>
      </c>
      <c r="L1768" s="51">
        <v>258.01985053422356</v>
      </c>
    </row>
    <row r="1769" spans="1:12" ht="21.6" customHeight="1" x14ac:dyDescent="0.3">
      <c r="A1769" s="46" t="s">
        <v>1792</v>
      </c>
      <c r="B1769" s="47">
        <v>0.13001828744806401</v>
      </c>
      <c r="C1769" s="48">
        <v>2.63269199915724E-3</v>
      </c>
      <c r="D1769" s="49">
        <v>3.4229810510864433E-4</v>
      </c>
      <c r="E1769" s="48">
        <v>1.2399427382231601E-3</v>
      </c>
      <c r="F1769" s="49">
        <v>1.6121523135743842E-4</v>
      </c>
      <c r="G1769" s="50">
        <v>1274.5014978018</v>
      </c>
      <c r="H1769" s="51">
        <v>165.70850209418256</v>
      </c>
      <c r="I1769" s="52">
        <v>764.70089868108403</v>
      </c>
      <c r="J1769" s="51">
        <v>99.425101256510061</v>
      </c>
      <c r="K1769" s="53">
        <v>2039.20239648289</v>
      </c>
      <c r="L1769" s="51">
        <v>265.13360335069262</v>
      </c>
    </row>
    <row r="1770" spans="1:12" ht="21.6" customHeight="1" x14ac:dyDescent="0.3">
      <c r="A1770" s="46" t="s">
        <v>1793</v>
      </c>
      <c r="B1770" s="47">
        <v>0.13001828744806401</v>
      </c>
      <c r="C1770" s="48">
        <v>2.5410957795991601E-3</v>
      </c>
      <c r="D1770" s="49">
        <v>3.3038892150498591E-4</v>
      </c>
      <c r="E1770" s="48">
        <v>1.1992737701158099E-3</v>
      </c>
      <c r="F1770" s="49">
        <v>1.5592752177184081E-4</v>
      </c>
      <c r="G1770" s="50">
        <v>1234.3991886511201</v>
      </c>
      <c r="H1770" s="51">
        <v>160.49446853569833</v>
      </c>
      <c r="I1770" s="52">
        <v>740.63951319067701</v>
      </c>
      <c r="J1770" s="51">
        <v>96.296681121419638</v>
      </c>
      <c r="K1770" s="53">
        <v>1975.0387018418</v>
      </c>
      <c r="L1770" s="51">
        <v>256.79114965711796</v>
      </c>
    </row>
    <row r="1771" spans="1:12" ht="21.6" customHeight="1" x14ac:dyDescent="0.3">
      <c r="A1771" s="46" t="s">
        <v>1794</v>
      </c>
      <c r="B1771" s="47">
        <v>0.13001828744806401</v>
      </c>
      <c r="C1771" s="48">
        <v>2.7428600134252702E-3</v>
      </c>
      <c r="D1771" s="49">
        <v>3.5662196165532747E-4</v>
      </c>
      <c r="E1771" s="48">
        <v>1.2735686643151601E-3</v>
      </c>
      <c r="F1771" s="49">
        <v>1.6558721668177541E-4</v>
      </c>
      <c r="G1771" s="50">
        <v>1311.50634569917</v>
      </c>
      <c r="H1771" s="51">
        <v>170.51980904507468</v>
      </c>
      <c r="I1771" s="52">
        <v>786.90380741950298</v>
      </c>
      <c r="J1771" s="51">
        <v>102.31188542704494</v>
      </c>
      <c r="K1771" s="53">
        <v>2098.4101531186702</v>
      </c>
      <c r="L1771" s="51">
        <v>272.83169447211964</v>
      </c>
    </row>
    <row r="1772" spans="1:12" ht="21.6" customHeight="1" x14ac:dyDescent="0.3">
      <c r="A1772" s="46" t="s">
        <v>1795</v>
      </c>
      <c r="B1772" s="47">
        <v>0.13001828744806401</v>
      </c>
      <c r="C1772" s="48">
        <v>2.64547242875554E-3</v>
      </c>
      <c r="D1772" s="49">
        <v>3.4395979467786585E-4</v>
      </c>
      <c r="E1772" s="48">
        <v>1.2302491593917499E-3</v>
      </c>
      <c r="F1772" s="49">
        <v>1.5995488883853567E-4</v>
      </c>
      <c r="G1772" s="50">
        <v>1269.8050794522501</v>
      </c>
      <c r="H1772" s="51">
        <v>165.09788182323442</v>
      </c>
      <c r="I1772" s="52">
        <v>761.88304767135605</v>
      </c>
      <c r="J1772" s="51">
        <v>99.058729093941423</v>
      </c>
      <c r="K1772" s="53">
        <v>2031.68812712361</v>
      </c>
      <c r="L1772" s="51">
        <v>264.15661091717584</v>
      </c>
    </row>
    <row r="1773" spans="1:12" ht="21.6" customHeight="1" x14ac:dyDescent="0.3">
      <c r="A1773" s="46" t="s">
        <v>1796</v>
      </c>
      <c r="B1773" s="47">
        <v>0.13001828744806401</v>
      </c>
      <c r="C1773" s="48">
        <v>2.6997034555227999E-3</v>
      </c>
      <c r="D1773" s="49">
        <v>3.510108199046951E-4</v>
      </c>
      <c r="E1773" s="48">
        <v>1.25903800065115E-3</v>
      </c>
      <c r="F1773" s="49">
        <v>1.6369796467669703E-4</v>
      </c>
      <c r="G1773" s="50">
        <v>1305.1955230865999</v>
      </c>
      <c r="H1773" s="51">
        <v>169.69928669659981</v>
      </c>
      <c r="I1773" s="52">
        <v>783.11731385196197</v>
      </c>
      <c r="J1773" s="51">
        <v>101.81957201796016</v>
      </c>
      <c r="K1773" s="53">
        <v>2088.3128369385599</v>
      </c>
      <c r="L1773" s="51">
        <v>271.51885871456</v>
      </c>
    </row>
    <row r="1774" spans="1:12" ht="21.6" customHeight="1" x14ac:dyDescent="0.3">
      <c r="A1774" s="46" t="s">
        <v>1797</v>
      </c>
      <c r="B1774" s="47">
        <v>0.13001828744806401</v>
      </c>
      <c r="C1774" s="48">
        <v>2.6045779095648799E-3</v>
      </c>
      <c r="D1774" s="49">
        <v>3.3864275932668421E-4</v>
      </c>
      <c r="E1774" s="48">
        <v>1.21650744938827E-3</v>
      </c>
      <c r="F1774" s="49">
        <v>1.5816821523727528E-4</v>
      </c>
      <c r="G1774" s="50">
        <v>1263.7130111228801</v>
      </c>
      <c r="H1774" s="51">
        <v>164.30580153203314</v>
      </c>
      <c r="I1774" s="52">
        <v>758.22780667372899</v>
      </c>
      <c r="J1774" s="51">
        <v>98.583480919220008</v>
      </c>
      <c r="K1774" s="53">
        <v>2021.94081779661</v>
      </c>
      <c r="L1774" s="51">
        <v>262.88928245125317</v>
      </c>
    </row>
    <row r="1775" spans="1:12" ht="21.6" customHeight="1" x14ac:dyDescent="0.3">
      <c r="A1775" s="46" t="s">
        <v>1798</v>
      </c>
      <c r="B1775" s="47">
        <v>0.13001828744806401</v>
      </c>
      <c r="C1775" s="48">
        <v>2.66878010923257E-3</v>
      </c>
      <c r="D1775" s="49">
        <v>3.4699021937787598E-4</v>
      </c>
      <c r="E1775" s="48">
        <v>1.24380726373748E-3</v>
      </c>
      <c r="F1775" s="49">
        <v>1.6171769034660963E-4</v>
      </c>
      <c r="G1775" s="50">
        <v>1280.29431424985</v>
      </c>
      <c r="H1775" s="51">
        <v>166.46167416825901</v>
      </c>
      <c r="I1775" s="52">
        <v>768.176588549911</v>
      </c>
      <c r="J1775" s="51">
        <v>99.877004500955522</v>
      </c>
      <c r="K1775" s="53">
        <v>2048.4709027997601</v>
      </c>
      <c r="L1775" s="51">
        <v>266.33867866921452</v>
      </c>
    </row>
    <row r="1776" spans="1:12" ht="21.6" customHeight="1" x14ac:dyDescent="0.3">
      <c r="A1776" s="46" t="s">
        <v>1799</v>
      </c>
      <c r="B1776" s="47">
        <v>0.13001828744806401</v>
      </c>
      <c r="C1776" s="48">
        <v>2.57481745059833E-3</v>
      </c>
      <c r="D1776" s="49">
        <v>3.3477335541818502E-4</v>
      </c>
      <c r="E1776" s="48">
        <v>1.2021036771555299E-3</v>
      </c>
      <c r="F1776" s="49">
        <v>1.5629546143878243E-4</v>
      </c>
      <c r="G1776" s="50">
        <v>1239.97139180149</v>
      </c>
      <c r="H1776" s="51">
        <v>161.21895684662212</v>
      </c>
      <c r="I1776" s="52">
        <v>743.98283508089901</v>
      </c>
      <c r="J1776" s="51">
        <v>96.731374107973934</v>
      </c>
      <c r="K1776" s="53">
        <v>1983.95422688239</v>
      </c>
      <c r="L1776" s="51">
        <v>257.95033095459604</v>
      </c>
    </row>
    <row r="1777" spans="1:12" ht="21.6" customHeight="1" x14ac:dyDescent="0.3">
      <c r="A1777" s="46" t="s">
        <v>1800</v>
      </c>
      <c r="B1777" s="47">
        <v>0.13001828744806401</v>
      </c>
      <c r="C1777" s="48">
        <v>2.6269478782089601E-3</v>
      </c>
      <c r="D1777" s="49">
        <v>3.4155126434005445E-4</v>
      </c>
      <c r="E1777" s="48">
        <v>1.2297224963495599E-3</v>
      </c>
      <c r="F1777" s="49">
        <v>1.5988641301172793E-4</v>
      </c>
      <c r="G1777" s="50">
        <v>1274.1771491581701</v>
      </c>
      <c r="H1777" s="51">
        <v>165.66633083900169</v>
      </c>
      <c r="I1777" s="52">
        <v>764.50628949490397</v>
      </c>
      <c r="J1777" s="51">
        <v>99.399798503401271</v>
      </c>
      <c r="K1777" s="53">
        <v>2038.68343865308</v>
      </c>
      <c r="L1777" s="51">
        <v>265.06612934240297</v>
      </c>
    </row>
    <row r="1778" spans="1:12" ht="21.6" customHeight="1" x14ac:dyDescent="0.3">
      <c r="A1778" s="46" t="s">
        <v>1801</v>
      </c>
      <c r="B1778" s="47">
        <v>0.13001828744806401</v>
      </c>
      <c r="C1778" s="48">
        <v>2.5351778440697199E-3</v>
      </c>
      <c r="D1778" s="49">
        <v>3.2961948166222005E-4</v>
      </c>
      <c r="E1778" s="48">
        <v>1.1887836531438E-3</v>
      </c>
      <c r="F1778" s="49">
        <v>1.5456361472801023E-4</v>
      </c>
      <c r="G1778" s="50">
        <v>1234.0662681736501</v>
      </c>
      <c r="H1778" s="51">
        <v>160.45118278536128</v>
      </c>
      <c r="I1778" s="52">
        <v>740.43976090419505</v>
      </c>
      <c r="J1778" s="51">
        <v>96.270709671217418</v>
      </c>
      <c r="K1778" s="53">
        <v>1974.5060290778499</v>
      </c>
      <c r="L1778" s="51">
        <v>256.7218924565787</v>
      </c>
    </row>
    <row r="1779" spans="1:12" ht="21.6" customHeight="1" x14ac:dyDescent="0.3">
      <c r="A1779" s="46" t="s">
        <v>1802</v>
      </c>
      <c r="B1779" s="47">
        <v>0.13001828744806401</v>
      </c>
      <c r="C1779" s="48">
        <v>2.6950349865648001E-3</v>
      </c>
      <c r="D1779" s="49">
        <v>3.5040383356577153E-4</v>
      </c>
      <c r="E1779" s="48">
        <v>1.19577980301086E-3</v>
      </c>
      <c r="F1779" s="49">
        <v>1.5547324215245536E-4</v>
      </c>
      <c r="G1779" s="50">
        <v>1308.67688044754</v>
      </c>
      <c r="H1779" s="51">
        <v>170.15192681866395</v>
      </c>
      <c r="I1779" s="52">
        <v>785.20612826852403</v>
      </c>
      <c r="J1779" s="51">
        <v>102.09115609119839</v>
      </c>
      <c r="K1779" s="53">
        <v>2093.88300871606</v>
      </c>
      <c r="L1779" s="51">
        <v>272.24308290986232</v>
      </c>
    </row>
    <row r="1780" spans="1:12" ht="21.6" customHeight="1" x14ac:dyDescent="0.3">
      <c r="A1780" s="46" t="s">
        <v>1803</v>
      </c>
      <c r="B1780" s="47">
        <v>0.13001828744806401</v>
      </c>
      <c r="C1780" s="48">
        <v>2.5985452777318799E-3</v>
      </c>
      <c r="D1780" s="49">
        <v>3.3785840686695291E-4</v>
      </c>
      <c r="E1780" s="48">
        <v>1.1542492625292299E-3</v>
      </c>
      <c r="F1780" s="49">
        <v>1.5007351240224132E-4</v>
      </c>
      <c r="G1780" s="50">
        <v>1267.02491773987</v>
      </c>
      <c r="H1780" s="51">
        <v>164.73640995856209</v>
      </c>
      <c r="I1780" s="52">
        <v>760.21495064392502</v>
      </c>
      <c r="J1780" s="51">
        <v>98.841845975137645</v>
      </c>
      <c r="K1780" s="53">
        <v>2027.2398683837901</v>
      </c>
      <c r="L1780" s="51">
        <v>263.57825593369972</v>
      </c>
    </row>
    <row r="1781" spans="1:12" ht="21.6" customHeight="1" x14ac:dyDescent="0.3">
      <c r="A1781" s="46" t="s">
        <v>1804</v>
      </c>
      <c r="B1781" s="47">
        <v>0.13001828744806401</v>
      </c>
      <c r="C1781" s="48">
        <v>2.65184592723708E-3</v>
      </c>
      <c r="D1781" s="49">
        <v>3.4478846603548853E-4</v>
      </c>
      <c r="E1781" s="48">
        <v>1.1812491393468499E-3</v>
      </c>
      <c r="F1781" s="49">
        <v>1.5358399014737695E-4</v>
      </c>
      <c r="G1781" s="50">
        <v>1302.3608742593799</v>
      </c>
      <c r="H1781" s="51">
        <v>169.330730510568</v>
      </c>
      <c r="I1781" s="52">
        <v>781.41652455562701</v>
      </c>
      <c r="J1781" s="51">
        <v>101.59843830634068</v>
      </c>
      <c r="K1781" s="53">
        <v>2083.7773988150002</v>
      </c>
      <c r="L1781" s="51">
        <v>270.92916881690871</v>
      </c>
    </row>
    <row r="1782" spans="1:12" ht="21.6" customHeight="1" x14ac:dyDescent="0.3">
      <c r="A1782" s="46" t="s">
        <v>1805</v>
      </c>
      <c r="B1782" s="47">
        <v>0.13001828744806401</v>
      </c>
      <c r="C1782" s="48">
        <v>2.5576224222972699E-3</v>
      </c>
      <c r="D1782" s="49">
        <v>3.3253768728586021E-4</v>
      </c>
      <c r="E1782" s="48">
        <v>1.14050755252575E-3</v>
      </c>
      <c r="F1782" s="49">
        <v>1.4828683880098093E-4</v>
      </c>
      <c r="G1782" s="50">
        <v>1260.92811188627</v>
      </c>
      <c r="H1782" s="51">
        <v>163.94371370257369</v>
      </c>
      <c r="I1782" s="52">
        <v>756.55686713176397</v>
      </c>
      <c r="J1782" s="51">
        <v>98.366228221544461</v>
      </c>
      <c r="K1782" s="53">
        <v>2017.4849790180299</v>
      </c>
      <c r="L1782" s="51">
        <v>262.30994192411816</v>
      </c>
    </row>
    <row r="1783" spans="1:12" ht="21.6" customHeight="1" x14ac:dyDescent="0.3">
      <c r="A1783" s="46" t="s">
        <v>1806</v>
      </c>
      <c r="B1783" s="47">
        <v>0.13001828744806401</v>
      </c>
      <c r="C1783" s="48">
        <v>2.6219093173331098E-3</v>
      </c>
      <c r="D1783" s="49">
        <v>3.4089615928377355E-4</v>
      </c>
      <c r="E1783" s="48">
        <v>1.16754105808345E-3</v>
      </c>
      <c r="F1783" s="49">
        <v>1.518016888973108E-4</v>
      </c>
      <c r="G1783" s="50">
        <v>1277.5206767799</v>
      </c>
      <c r="H1783" s="51">
        <v>166.1010505744143</v>
      </c>
      <c r="I1783" s="52">
        <v>766.51240606793999</v>
      </c>
      <c r="J1783" s="51">
        <v>99.660630344648581</v>
      </c>
      <c r="K1783" s="53">
        <v>2044.03308284784</v>
      </c>
      <c r="L1783" s="51">
        <v>265.76168091906288</v>
      </c>
    </row>
    <row r="1784" spans="1:12" ht="21.6" customHeight="1" x14ac:dyDescent="0.3">
      <c r="A1784" s="46" t="s">
        <v>1807</v>
      </c>
      <c r="B1784" s="47">
        <v>0.13001828744806401</v>
      </c>
      <c r="C1784" s="48">
        <v>2.5288060680147902E-3</v>
      </c>
      <c r="D1784" s="49">
        <v>3.2879103425155552E-4</v>
      </c>
      <c r="E1784" s="48">
        <v>1.1275437621730501E-3</v>
      </c>
      <c r="F1784" s="49">
        <v>1.4660130898048717E-4</v>
      </c>
      <c r="G1784" s="50">
        <v>1237.2449417031</v>
      </c>
      <c r="H1784" s="51">
        <v>160.86446847401686</v>
      </c>
      <c r="I1784" s="52">
        <v>742.34696502186296</v>
      </c>
      <c r="J1784" s="51">
        <v>96.518681084410503</v>
      </c>
      <c r="K1784" s="53">
        <v>1979.5919067249599</v>
      </c>
      <c r="L1784" s="51">
        <v>257.38314955842736</v>
      </c>
    </row>
    <row r="1785" spans="1:12" ht="21.6" customHeight="1" x14ac:dyDescent="0.3">
      <c r="A1785" s="46" t="s">
        <v>1808</v>
      </c>
      <c r="B1785" s="47">
        <v>0.13001828744806401</v>
      </c>
      <c r="C1785" s="48">
        <v>2.5800455822416199E-3</v>
      </c>
      <c r="D1785" s="49">
        <v>3.3545310814099864E-4</v>
      </c>
      <c r="E1785" s="48">
        <v>1.1534562906955401E-3</v>
      </c>
      <c r="F1785" s="49">
        <v>1.4997041156243041E-4</v>
      </c>
      <c r="G1785" s="50">
        <v>1271.3984871788</v>
      </c>
      <c r="H1785" s="51">
        <v>165.30505396704694</v>
      </c>
      <c r="I1785" s="52">
        <v>762.83909230728102</v>
      </c>
      <c r="J1785" s="51">
        <v>99.183032380228298</v>
      </c>
      <c r="K1785" s="53">
        <v>2034.23757948608</v>
      </c>
      <c r="L1785" s="51">
        <v>264.48808634727527</v>
      </c>
    </row>
    <row r="1786" spans="1:12" ht="21.6" customHeight="1" x14ac:dyDescent="0.3">
      <c r="A1786" s="46" t="s">
        <v>1809</v>
      </c>
      <c r="B1786" s="47">
        <v>0.13001828744806401</v>
      </c>
      <c r="C1786" s="48">
        <v>2.4891389947844602E-3</v>
      </c>
      <c r="D1786" s="49">
        <v>3.2363358932207105E-4</v>
      </c>
      <c r="E1786" s="48">
        <v>1.11422373816131E-3</v>
      </c>
      <c r="F1786" s="49">
        <v>1.4486946226971361E-4</v>
      </c>
      <c r="G1786" s="50">
        <v>1231.3352259294199</v>
      </c>
      <c r="H1786" s="51">
        <v>160.09609734981817</v>
      </c>
      <c r="I1786" s="52">
        <v>738.80113555765604</v>
      </c>
      <c r="J1786" s="51">
        <v>96.057658409891431</v>
      </c>
      <c r="K1786" s="53">
        <v>1970.13636148708</v>
      </c>
      <c r="L1786" s="51">
        <v>256.15375575970961</v>
      </c>
    </row>
    <row r="1787" spans="1:12" ht="21.6" customHeight="1" x14ac:dyDescent="0.3">
      <c r="A1787" s="46" t="s">
        <v>1810</v>
      </c>
      <c r="B1787" s="47">
        <v>0.13001828744806401</v>
      </c>
      <c r="C1787" s="48">
        <v>2.6901411472687702E-3</v>
      </c>
      <c r="D1787" s="49">
        <v>3.4976754496145564E-4</v>
      </c>
      <c r="E1787" s="48">
        <v>1.18680933001054E-3</v>
      </c>
      <c r="F1787" s="49">
        <v>1.5430691661535466E-4</v>
      </c>
      <c r="G1787" s="50">
        <v>1308.4049398641901</v>
      </c>
      <c r="H1787" s="51">
        <v>170.11656956972917</v>
      </c>
      <c r="I1787" s="52">
        <v>785.04296391851597</v>
      </c>
      <c r="J1787" s="51">
        <v>102.06994174183775</v>
      </c>
      <c r="K1787" s="53">
        <v>2093.44790378271</v>
      </c>
      <c r="L1787" s="51">
        <v>272.1865113115669</v>
      </c>
    </row>
    <row r="1788" spans="1:12" ht="21.6" customHeight="1" x14ac:dyDescent="0.3">
      <c r="A1788" s="46" t="s">
        <v>1811</v>
      </c>
      <c r="B1788" s="47">
        <v>0.13001828744806401</v>
      </c>
      <c r="C1788" s="48">
        <v>2.5934924940415002E-3</v>
      </c>
      <c r="D1788" s="49">
        <v>3.3720145258468422E-4</v>
      </c>
      <c r="E1788" s="48">
        <v>1.1450419157529501E-3</v>
      </c>
      <c r="F1788" s="49">
        <v>1.4887638894244896E-4</v>
      </c>
      <c r="G1788" s="50">
        <v>1266.74519813809</v>
      </c>
      <c r="H1788" s="51">
        <v>164.70004129497298</v>
      </c>
      <c r="I1788" s="52">
        <v>760.04711888285897</v>
      </c>
      <c r="J1788" s="51">
        <v>98.82002477698444</v>
      </c>
      <c r="K1788" s="53">
        <v>2026.7923170209499</v>
      </c>
      <c r="L1788" s="51">
        <v>263.52006607195744</v>
      </c>
    </row>
    <row r="1789" spans="1:12" ht="21.6" customHeight="1" x14ac:dyDescent="0.3">
      <c r="A1789" s="46" t="s">
        <v>1812</v>
      </c>
      <c r="B1789" s="47">
        <v>0.13001828744806401</v>
      </c>
      <c r="C1789" s="48">
        <v>2.6469644123523501E-3</v>
      </c>
      <c r="D1789" s="49">
        <v>3.4415377983002367E-4</v>
      </c>
      <c r="E1789" s="48">
        <v>1.1722786663465299E-3</v>
      </c>
      <c r="F1789" s="49">
        <v>1.5241766461027625E-4</v>
      </c>
      <c r="G1789" s="50">
        <v>1302.08977877852</v>
      </c>
      <c r="H1789" s="51">
        <v>169.2954831404117</v>
      </c>
      <c r="I1789" s="52">
        <v>781.25386726711304</v>
      </c>
      <c r="J1789" s="51">
        <v>101.57728988424715</v>
      </c>
      <c r="K1789" s="53">
        <v>2083.3436460456301</v>
      </c>
      <c r="L1789" s="51">
        <v>270.87277302465884</v>
      </c>
    </row>
    <row r="1790" spans="1:12" ht="21.6" customHeight="1" x14ac:dyDescent="0.3">
      <c r="A1790" s="46" t="s">
        <v>1813</v>
      </c>
      <c r="B1790" s="47">
        <v>0.13001828744806401</v>
      </c>
      <c r="C1790" s="48">
        <v>2.5525819630181899E-3</v>
      </c>
      <c r="D1790" s="49">
        <v>3.3188233540244251E-4</v>
      </c>
      <c r="E1790" s="48">
        <v>1.13130020574947E-3</v>
      </c>
      <c r="F1790" s="49">
        <v>1.4708971534118856E-4</v>
      </c>
      <c r="G1790" s="50">
        <v>1260.6492373869801</v>
      </c>
      <c r="H1790" s="51">
        <v>163.90745491776306</v>
      </c>
      <c r="I1790" s="52">
        <v>756.389542432192</v>
      </c>
      <c r="J1790" s="51">
        <v>98.344472950658357</v>
      </c>
      <c r="K1790" s="53">
        <v>2017.03877981918</v>
      </c>
      <c r="L1790" s="51">
        <v>262.25192786842143</v>
      </c>
    </row>
    <row r="1791" spans="1:12" ht="21.6" customHeight="1" x14ac:dyDescent="0.3">
      <c r="A1791" s="46" t="s">
        <v>1814</v>
      </c>
      <c r="B1791" s="47">
        <v>0.13001828744806401</v>
      </c>
      <c r="C1791" s="48">
        <v>2.61703015942241E-3</v>
      </c>
      <c r="D1791" s="49">
        <v>3.4026177952803567E-4</v>
      </c>
      <c r="E1791" s="48">
        <v>1.15857058508313E-3</v>
      </c>
      <c r="F1791" s="49">
        <v>1.506353633602101E-4</v>
      </c>
      <c r="G1791" s="50">
        <v>1277.2497429201201</v>
      </c>
      <c r="H1791" s="51">
        <v>166.06582421795403</v>
      </c>
      <c r="I1791" s="52">
        <v>766.34984575207204</v>
      </c>
      <c r="J1791" s="51">
        <v>99.639494530772424</v>
      </c>
      <c r="K1791" s="53">
        <v>2043.5995886721901</v>
      </c>
      <c r="L1791" s="51">
        <v>265.70531874872643</v>
      </c>
    </row>
    <row r="1792" spans="1:12" ht="21.6" customHeight="1" x14ac:dyDescent="0.3">
      <c r="A1792" s="46" t="s">
        <v>1815</v>
      </c>
      <c r="B1792" s="47">
        <v>0.13001828744806401</v>
      </c>
      <c r="C1792" s="48">
        <v>2.5237679657097402E-3</v>
      </c>
      <c r="D1792" s="49">
        <v>3.2813598881786474E-4</v>
      </c>
      <c r="E1792" s="48">
        <v>1.1183364153967801E-3</v>
      </c>
      <c r="F1792" s="49">
        <v>1.4540418552069607E-4</v>
      </c>
      <c r="G1792" s="50">
        <v>1236.9662288248901</v>
      </c>
      <c r="H1792" s="51">
        <v>160.82823070290229</v>
      </c>
      <c r="I1792" s="52">
        <v>742.17973729493599</v>
      </c>
      <c r="J1792" s="51">
        <v>96.496938421741618</v>
      </c>
      <c r="K1792" s="53">
        <v>1979.1459661198301</v>
      </c>
      <c r="L1792" s="51">
        <v>257.32516912464393</v>
      </c>
    </row>
    <row r="1793" spans="1:12" ht="21.6" customHeight="1" x14ac:dyDescent="0.3">
      <c r="A1793" s="46" t="s">
        <v>1816</v>
      </c>
      <c r="B1793" s="47">
        <v>0.13001828744806401</v>
      </c>
      <c r="C1793" s="48">
        <v>2.5751783705482601E-3</v>
      </c>
      <c r="D1793" s="49">
        <v>3.348202816119808E-4</v>
      </c>
      <c r="E1793" s="48">
        <v>1.1444858176952199E-3</v>
      </c>
      <c r="F1793" s="49">
        <v>1.4880408602532968E-4</v>
      </c>
      <c r="G1793" s="50">
        <v>1271.1283724882101</v>
      </c>
      <c r="H1793" s="51">
        <v>165.26993411756189</v>
      </c>
      <c r="I1793" s="52">
        <v>762.67702349292699</v>
      </c>
      <c r="J1793" s="51">
        <v>99.161960470537252</v>
      </c>
      <c r="K1793" s="53">
        <v>2033.80539598114</v>
      </c>
      <c r="L1793" s="51">
        <v>264.43189458809911</v>
      </c>
    </row>
    <row r="1794" spans="1:12" ht="21.6" customHeight="1" x14ac:dyDescent="0.3">
      <c r="A1794" s="46" t="s">
        <v>1817</v>
      </c>
      <c r="B1794" s="47">
        <v>0.13001828744806401</v>
      </c>
      <c r="C1794" s="48">
        <v>2.4841128386967602E-3</v>
      </c>
      <c r="D1794" s="49">
        <v>3.2298009711510166E-4</v>
      </c>
      <c r="E1794" s="48">
        <v>1.1050163913850399E-3</v>
      </c>
      <c r="F1794" s="49">
        <v>1.4367233880992252E-4</v>
      </c>
      <c r="G1794" s="50">
        <v>1231.0573322204</v>
      </c>
      <c r="H1794" s="51">
        <v>160.05996608567881</v>
      </c>
      <c r="I1794" s="52">
        <v>738.63439933224299</v>
      </c>
      <c r="J1794" s="51">
        <v>96.035979651407672</v>
      </c>
      <c r="K1794" s="53">
        <v>1969.69173155264</v>
      </c>
      <c r="L1794" s="51">
        <v>256.09594573708648</v>
      </c>
    </row>
    <row r="1795" spans="1:12" ht="21.6" customHeight="1" x14ac:dyDescent="0.3">
      <c r="A1795" s="46" t="s">
        <v>1818</v>
      </c>
      <c r="B1795" s="47">
        <v>0.13001828744806401</v>
      </c>
      <c r="C1795" s="48">
        <v>2.8689806399523699E-3</v>
      </c>
      <c r="D1795" s="49">
        <v>3.7301994952825787E-4</v>
      </c>
      <c r="E1795" s="48">
        <v>1.4607571508745601E-3</v>
      </c>
      <c r="F1795" s="49">
        <v>1.8992514313422357E-4</v>
      </c>
      <c r="G1795" s="50">
        <v>1318.48063961808</v>
      </c>
      <c r="H1795" s="51">
        <v>171.42659479657081</v>
      </c>
      <c r="I1795" s="52">
        <v>791.08838377084896</v>
      </c>
      <c r="J1795" s="51">
        <v>102.85595687794262</v>
      </c>
      <c r="K1795" s="53">
        <v>2109.56902338893</v>
      </c>
      <c r="L1795" s="51">
        <v>274.28255167451346</v>
      </c>
    </row>
    <row r="1796" spans="1:12" ht="21.6" customHeight="1" x14ac:dyDescent="0.3">
      <c r="A1796" s="46" t="s">
        <v>1819</v>
      </c>
      <c r="B1796" s="47">
        <v>0.13001828744806401</v>
      </c>
      <c r="C1796" s="48">
        <v>2.7688688419349699E-3</v>
      </c>
      <c r="D1796" s="49">
        <v>3.6000358499668902E-4</v>
      </c>
      <c r="E1796" s="48">
        <v>1.41034475278387E-3</v>
      </c>
      <c r="F1796" s="49">
        <v>1.8337060946832198E-4</v>
      </c>
      <c r="G1796" s="50">
        <v>1276.6253202961</v>
      </c>
      <c r="H1796" s="51">
        <v>165.98463785773512</v>
      </c>
      <c r="I1796" s="52">
        <v>765.97519217766296</v>
      </c>
      <c r="J1796" s="51">
        <v>99.590782714641463</v>
      </c>
      <c r="K1796" s="53">
        <v>2042.6005124737601</v>
      </c>
      <c r="L1796" s="51">
        <v>265.57542057237657</v>
      </c>
    </row>
    <row r="1797" spans="1:12" ht="21.6" customHeight="1" x14ac:dyDescent="0.3">
      <c r="A1797" s="46" t="s">
        <v>1820</v>
      </c>
      <c r="B1797" s="47">
        <v>0.13001828744806401</v>
      </c>
      <c r="C1797" s="48">
        <v>2.8244917652061399E-3</v>
      </c>
      <c r="D1797" s="49">
        <v>3.6723558222326162E-4</v>
      </c>
      <c r="E1797" s="48">
        <v>1.4422198232447499E-3</v>
      </c>
      <c r="F1797" s="49">
        <v>1.8751495154193198E-4</v>
      </c>
      <c r="G1797" s="50">
        <v>1312.0986773172899</v>
      </c>
      <c r="H1797" s="51">
        <v>170.59682298766398</v>
      </c>
      <c r="I1797" s="52">
        <v>787.25920639037599</v>
      </c>
      <c r="J1797" s="51">
        <v>102.35809379259867</v>
      </c>
      <c r="K1797" s="53">
        <v>2099.3578837076602</v>
      </c>
      <c r="L1797" s="51">
        <v>272.95491678026264</v>
      </c>
    </row>
    <row r="1798" spans="1:12" ht="21.6" customHeight="1" x14ac:dyDescent="0.3">
      <c r="A1798" s="46" t="s">
        <v>1821</v>
      </c>
      <c r="B1798" s="47">
        <v>0.13001828744806401</v>
      </c>
      <c r="C1798" s="48">
        <v>2.7267052711601302E-3</v>
      </c>
      <c r="D1798" s="49">
        <v>3.5452154973184913E-4</v>
      </c>
      <c r="E1798" s="48">
        <v>1.39281392374409E-3</v>
      </c>
      <c r="F1798" s="49">
        <v>1.81091281099025E-4</v>
      </c>
      <c r="G1798" s="50">
        <v>1270.46568213929</v>
      </c>
      <c r="H1798" s="51">
        <v>165.18377225328695</v>
      </c>
      <c r="I1798" s="52">
        <v>762.27940928357498</v>
      </c>
      <c r="J1798" s="51">
        <v>99.110263351972293</v>
      </c>
      <c r="K1798" s="53">
        <v>2032.74509142286</v>
      </c>
      <c r="L1798" s="51">
        <v>264.29403560525924</v>
      </c>
    </row>
    <row r="1799" spans="1:12" ht="21.6" customHeight="1" x14ac:dyDescent="0.3">
      <c r="A1799" s="46" t="s">
        <v>1822</v>
      </c>
      <c r="B1799" s="47">
        <v>0.13001828744806401</v>
      </c>
      <c r="C1799" s="48">
        <v>2.79179636427808E-3</v>
      </c>
      <c r="D1799" s="49">
        <v>3.629845821871674E-4</v>
      </c>
      <c r="E1799" s="48">
        <v>1.4264274252988999E-3</v>
      </c>
      <c r="F1799" s="49">
        <v>1.8546165100631422E-4</v>
      </c>
      <c r="G1799" s="50">
        <v>1287.10100158775</v>
      </c>
      <c r="H1799" s="51">
        <v>167.34666799912719</v>
      </c>
      <c r="I1799" s="52">
        <v>772.26060095265098</v>
      </c>
      <c r="J1799" s="51">
        <v>100.40800079947643</v>
      </c>
      <c r="K1799" s="53">
        <v>2059.3616025403999</v>
      </c>
      <c r="L1799" s="51">
        <v>267.75466879860363</v>
      </c>
    </row>
    <row r="1800" spans="1:12" ht="21.6" customHeight="1" x14ac:dyDescent="0.3">
      <c r="A1800" s="46" t="s">
        <v>1823</v>
      </c>
      <c r="B1800" s="47">
        <v>0.13001828744806401</v>
      </c>
      <c r="C1800" s="48">
        <v>2.69521392568556E-3</v>
      </c>
      <c r="D1800" s="49">
        <v>3.5042709892381017E-4</v>
      </c>
      <c r="E1800" s="48">
        <v>1.37787898630081E-3</v>
      </c>
      <c r="F1800" s="49">
        <v>1.7914946610950578E-4</v>
      </c>
      <c r="G1800" s="50">
        <v>1246.6297691949701</v>
      </c>
      <c r="H1800" s="51">
        <v>162.0846676725053</v>
      </c>
      <c r="I1800" s="52">
        <v>747.97786151698597</v>
      </c>
      <c r="J1800" s="51">
        <v>97.250800603503706</v>
      </c>
      <c r="K1800" s="53">
        <v>1994.6076307119599</v>
      </c>
      <c r="L1800" s="51">
        <v>259.33546827600901</v>
      </c>
    </row>
    <row r="1801" spans="1:12" ht="21.6" customHeight="1" x14ac:dyDescent="0.3">
      <c r="A1801" s="46" t="s">
        <v>1824</v>
      </c>
      <c r="B1801" s="47">
        <v>0.13001828744806401</v>
      </c>
      <c r="C1801" s="48">
        <v>2.7486727006492298E-3</v>
      </c>
      <c r="D1801" s="49">
        <v>3.5737771729365799E-4</v>
      </c>
      <c r="E1801" s="48">
        <v>1.4084589447327901E-3</v>
      </c>
      <c r="F1801" s="49">
        <v>1.831254199350648E-4</v>
      </c>
      <c r="G1801" s="50">
        <v>1280.91487984111</v>
      </c>
      <c r="H1801" s="51">
        <v>166.5423590436838</v>
      </c>
      <c r="I1801" s="52">
        <v>768.54892790466704</v>
      </c>
      <c r="J1801" s="51">
        <v>99.925415426210421</v>
      </c>
      <c r="K1801" s="53">
        <v>2049.4638077457698</v>
      </c>
      <c r="L1801" s="51">
        <v>266.46777446989421</v>
      </c>
    </row>
    <row r="1802" spans="1:12" ht="21.6" customHeight="1" x14ac:dyDescent="0.3">
      <c r="A1802" s="46" t="s">
        <v>1825</v>
      </c>
      <c r="B1802" s="47">
        <v>0.13001828744806401</v>
      </c>
      <c r="C1802" s="48">
        <v>2.6543442104172699E-3</v>
      </c>
      <c r="D1802" s="49">
        <v>3.4511328853613712E-4</v>
      </c>
      <c r="E1802" s="48">
        <v>1.3608861183319399E-3</v>
      </c>
      <c r="F1802" s="49">
        <v>1.7694008251736222E-4</v>
      </c>
      <c r="G1802" s="50">
        <v>1240.65914922616</v>
      </c>
      <c r="H1802" s="51">
        <v>161.30837788915741</v>
      </c>
      <c r="I1802" s="52">
        <v>744.39548953569795</v>
      </c>
      <c r="J1802" s="51">
        <v>96.785026733494703</v>
      </c>
      <c r="K1802" s="53">
        <v>1985.0546387618599</v>
      </c>
      <c r="L1802" s="51">
        <v>258.09340462265209</v>
      </c>
    </row>
    <row r="1803" spans="1:12" ht="21.6" customHeight="1" x14ac:dyDescent="0.3">
      <c r="A1803" s="46" t="s">
        <v>1826</v>
      </c>
      <c r="B1803" s="47">
        <v>0.13001828744806401</v>
      </c>
      <c r="C1803" s="48">
        <v>2.8633198822240499E-3</v>
      </c>
      <c r="D1803" s="49">
        <v>3.7228394750276331E-4</v>
      </c>
      <c r="E1803" s="48">
        <v>1.4495612412453601E-3</v>
      </c>
      <c r="F1803" s="49">
        <v>1.8846947013781168E-4</v>
      </c>
      <c r="G1803" s="50">
        <v>1318.1687266705901</v>
      </c>
      <c r="H1803" s="51">
        <v>171.38604040930531</v>
      </c>
      <c r="I1803" s="52">
        <v>790.90123600235802</v>
      </c>
      <c r="J1803" s="51">
        <v>102.8316242455837</v>
      </c>
      <c r="K1803" s="53">
        <v>2109.0699626729502</v>
      </c>
      <c r="L1803" s="51">
        <v>274.21766465488901</v>
      </c>
    </row>
    <row r="1804" spans="1:12" ht="21.6" customHeight="1" x14ac:dyDescent="0.3">
      <c r="A1804" s="46" t="s">
        <v>1827</v>
      </c>
      <c r="B1804" s="47">
        <v>0.13001828744806401</v>
      </c>
      <c r="C1804" s="48">
        <v>2.7630253217274798E-3</v>
      </c>
      <c r="D1804" s="49">
        <v>3.5924382050664302E-4</v>
      </c>
      <c r="E1804" s="48">
        <v>1.3988532046315899E-3</v>
      </c>
      <c r="F1804" s="49">
        <v>1.8187649805743558E-4</v>
      </c>
      <c r="G1804" s="50">
        <v>1276.30432301831</v>
      </c>
      <c r="H1804" s="51">
        <v>165.94290234140138</v>
      </c>
      <c r="I1804" s="52">
        <v>765.78259381098906</v>
      </c>
      <c r="J1804" s="51">
        <v>99.565741404841219</v>
      </c>
      <c r="K1804" s="53">
        <v>2042.0869168293</v>
      </c>
      <c r="L1804" s="51">
        <v>265.50864374624257</v>
      </c>
    </row>
    <row r="1805" spans="1:12" ht="21.6" customHeight="1" x14ac:dyDescent="0.3">
      <c r="A1805" s="46" t="s">
        <v>1828</v>
      </c>
      <c r="B1805" s="47">
        <v>0.13001828744806401</v>
      </c>
      <c r="C1805" s="48">
        <v>2.8188410961682499E-3</v>
      </c>
      <c r="D1805" s="49">
        <v>3.6650089191201936E-4</v>
      </c>
      <c r="E1805" s="48">
        <v>1.43102391361555E-3</v>
      </c>
      <c r="F1805" s="49">
        <v>1.8605927854552009E-4</v>
      </c>
      <c r="G1805" s="50">
        <v>1311.78745616572</v>
      </c>
      <c r="H1805" s="51">
        <v>170.55635854651925</v>
      </c>
      <c r="I1805" s="52">
        <v>787.072473699434</v>
      </c>
      <c r="J1805" s="51">
        <v>102.33381512791182</v>
      </c>
      <c r="K1805" s="53">
        <v>2098.8599298651502</v>
      </c>
      <c r="L1805" s="51">
        <v>272.89017367443108</v>
      </c>
    </row>
    <row r="1806" spans="1:12" ht="21.6" customHeight="1" x14ac:dyDescent="0.3">
      <c r="A1806" s="46" t="s">
        <v>1829</v>
      </c>
      <c r="B1806" s="47">
        <v>0.13001828744806401</v>
      </c>
      <c r="C1806" s="48">
        <v>2.7208718396430601E-3</v>
      </c>
      <c r="D1806" s="49">
        <v>3.5376309695605413E-4</v>
      </c>
      <c r="E1806" s="48">
        <v>1.38132237559181E-3</v>
      </c>
      <c r="F1806" s="49">
        <v>1.795971696881386E-4</v>
      </c>
      <c r="G1806" s="50">
        <v>1270.14537665741</v>
      </c>
      <c r="H1806" s="51">
        <v>165.14212668307266</v>
      </c>
      <c r="I1806" s="52">
        <v>762.087225994449</v>
      </c>
      <c r="J1806" s="51">
        <v>99.085276009843994</v>
      </c>
      <c r="K1806" s="53">
        <v>2032.2326026518599</v>
      </c>
      <c r="L1806" s="51">
        <v>264.22740269291666</v>
      </c>
    </row>
    <row r="1807" spans="1:12" ht="21.6" customHeight="1" x14ac:dyDescent="0.3">
      <c r="A1807" s="46" t="s">
        <v>1830</v>
      </c>
      <c r="B1807" s="47">
        <v>0.13001828744806401</v>
      </c>
      <c r="C1807" s="48">
        <v>2.7861476246452302E-3</v>
      </c>
      <c r="D1807" s="49">
        <v>3.6225014273386427E-4</v>
      </c>
      <c r="E1807" s="48">
        <v>1.4152315156697E-3</v>
      </c>
      <c r="F1807" s="49">
        <v>1.8400597800990236E-4</v>
      </c>
      <c r="G1807" s="50">
        <v>1286.78991273824</v>
      </c>
      <c r="H1807" s="51">
        <v>167.30622075966969</v>
      </c>
      <c r="I1807" s="52">
        <v>772.07394764294497</v>
      </c>
      <c r="J1807" s="51">
        <v>100.38373245580195</v>
      </c>
      <c r="K1807" s="53">
        <v>2058.8638603811801</v>
      </c>
      <c r="L1807" s="51">
        <v>267.68995321547163</v>
      </c>
    </row>
    <row r="1808" spans="1:12" ht="21.6" customHeight="1" x14ac:dyDescent="0.3">
      <c r="A1808" s="46" t="s">
        <v>1831</v>
      </c>
      <c r="B1808" s="47">
        <v>0.13001828744806401</v>
      </c>
      <c r="C1808" s="48">
        <v>2.6893824235735301E-3</v>
      </c>
      <c r="D1808" s="49">
        <v>3.496688970059543E-4</v>
      </c>
      <c r="E1808" s="48">
        <v>1.36638743814853E-3</v>
      </c>
      <c r="F1808" s="49">
        <v>1.7765535469861936E-4</v>
      </c>
      <c r="G1808" s="50">
        <v>1246.30959601516</v>
      </c>
      <c r="H1808" s="51">
        <v>162.04303930397961</v>
      </c>
      <c r="I1808" s="52">
        <v>747.78575760909598</v>
      </c>
      <c r="J1808" s="51">
        <v>97.225823582387761</v>
      </c>
      <c r="K1808" s="53">
        <v>1994.09535362425</v>
      </c>
      <c r="L1808" s="51">
        <v>259.2688628863674</v>
      </c>
    </row>
    <row r="1809" spans="1:12" ht="21.6" customHeight="1" x14ac:dyDescent="0.3">
      <c r="A1809" s="46" t="s">
        <v>1832</v>
      </c>
      <c r="B1809" s="47">
        <v>0.13001828744806401</v>
      </c>
      <c r="C1809" s="48">
        <v>2.7430337401194802E-3</v>
      </c>
      <c r="D1809" s="49">
        <v>3.5664454930259271E-4</v>
      </c>
      <c r="E1809" s="48">
        <v>1.3972630351035901E-3</v>
      </c>
      <c r="F1809" s="49">
        <v>1.8166974693865294E-4</v>
      </c>
      <c r="G1809" s="50">
        <v>1280.60446155867</v>
      </c>
      <c r="H1809" s="51">
        <v>166.50199899020839</v>
      </c>
      <c r="I1809" s="52">
        <v>768.36267693520199</v>
      </c>
      <c r="J1809" s="51">
        <v>99.901199394125044</v>
      </c>
      <c r="K1809" s="53">
        <v>2048.9671384938702</v>
      </c>
      <c r="L1809" s="51">
        <v>266.40319838433345</v>
      </c>
    </row>
    <row r="1810" spans="1:12" ht="21.6" customHeight="1" x14ac:dyDescent="0.3">
      <c r="A1810" s="46" t="s">
        <v>1833</v>
      </c>
      <c r="B1810" s="47">
        <v>0.13001828744806401</v>
      </c>
      <c r="C1810" s="48">
        <v>2.6485224874083298E-3</v>
      </c>
      <c r="D1810" s="49">
        <v>3.4435635808051775E-4</v>
      </c>
      <c r="E1810" s="48">
        <v>1.3493945701796601E-3</v>
      </c>
      <c r="F1810" s="49">
        <v>1.7544597110647582E-4</v>
      </c>
      <c r="G1810" s="50">
        <v>1240.33964661341</v>
      </c>
      <c r="H1810" s="51">
        <v>161.26683670661248</v>
      </c>
      <c r="I1810" s="52">
        <v>744.20378796805005</v>
      </c>
      <c r="J1810" s="51">
        <v>96.760102023968017</v>
      </c>
      <c r="K1810" s="53">
        <v>1984.5434345814599</v>
      </c>
      <c r="L1810" s="51">
        <v>258.02693873058047</v>
      </c>
    </row>
    <row r="1811" spans="1:12" ht="21.6" customHeight="1" x14ac:dyDescent="0.3">
      <c r="A1811" s="46" t="s">
        <v>1834</v>
      </c>
      <c r="B1811" s="47">
        <v>0.13001828744806401</v>
      </c>
      <c r="C1811" s="48">
        <v>2.8181935738903702E-3</v>
      </c>
      <c r="D1811" s="49">
        <v>3.6641670217436498E-4</v>
      </c>
      <c r="E1811" s="48">
        <v>1.37012742879029E-3</v>
      </c>
      <c r="F1811" s="49">
        <v>1.7814162187693278E-4</v>
      </c>
      <c r="G1811" s="50">
        <v>1315.47544813133</v>
      </c>
      <c r="H1811" s="51">
        <v>171.03586494601009</v>
      </c>
      <c r="I1811" s="52">
        <v>789.28526887880298</v>
      </c>
      <c r="J1811" s="51">
        <v>102.6215189676067</v>
      </c>
      <c r="K1811" s="53">
        <v>2104.7607170101401</v>
      </c>
      <c r="L1811" s="51">
        <v>273.6573839136168</v>
      </c>
    </row>
    <row r="1812" spans="1:12" ht="21.6" customHeight="1" x14ac:dyDescent="0.3">
      <c r="A1812" s="46" t="s">
        <v>1835</v>
      </c>
      <c r="B1812" s="47">
        <v>0.13001828744806401</v>
      </c>
      <c r="C1812" s="48">
        <v>2.7186964218460698E-3</v>
      </c>
      <c r="D1812" s="49">
        <v>3.5348025285960542E-4</v>
      </c>
      <c r="E1812" s="48">
        <v>1.32110177654546E-3</v>
      </c>
      <c r="F1812" s="49">
        <v>1.7176739053103565E-4</v>
      </c>
      <c r="G1812" s="50">
        <v>1273.65519167414</v>
      </c>
      <c r="H1812" s="51">
        <v>165.5984668208074</v>
      </c>
      <c r="I1812" s="52">
        <v>764.19311500448896</v>
      </c>
      <c r="J1812" s="51">
        <v>99.359080092485087</v>
      </c>
      <c r="K1812" s="53">
        <v>2037.84830667863</v>
      </c>
      <c r="L1812" s="51">
        <v>264.9575469132925</v>
      </c>
    </row>
    <row r="1813" spans="1:12" ht="21.6" customHeight="1" x14ac:dyDescent="0.3">
      <c r="A1813" s="46" t="s">
        <v>1836</v>
      </c>
      <c r="B1813" s="47">
        <v>0.13001828744806401</v>
      </c>
      <c r="C1813" s="48">
        <v>2.7736764207743E-3</v>
      </c>
      <c r="D1813" s="49">
        <v>3.6062865816415029E-4</v>
      </c>
      <c r="E1813" s="48">
        <v>1.3515901011604901E-3</v>
      </c>
      <c r="F1813" s="49">
        <v>1.7573143028464251E-4</v>
      </c>
      <c r="G1813" s="50">
        <v>1309.09015107543</v>
      </c>
      <c r="H1813" s="51">
        <v>170.20565955795479</v>
      </c>
      <c r="I1813" s="52">
        <v>785.45409064525904</v>
      </c>
      <c r="J1813" s="51">
        <v>102.12339573477301</v>
      </c>
      <c r="K1813" s="53">
        <v>2094.54424172069</v>
      </c>
      <c r="L1813" s="51">
        <v>272.32905529272779</v>
      </c>
    </row>
    <row r="1814" spans="1:12" ht="21.6" customHeight="1" x14ac:dyDescent="0.3">
      <c r="A1814" s="46" t="s">
        <v>1837</v>
      </c>
      <c r="B1814" s="47">
        <v>0.13001828744806401</v>
      </c>
      <c r="C1814" s="48">
        <v>2.6765098656298999E-3</v>
      </c>
      <c r="D1814" s="49">
        <v>3.4799522906704753E-4</v>
      </c>
      <c r="E1814" s="48">
        <v>1.30357094750568E-3</v>
      </c>
      <c r="F1814" s="49">
        <v>1.6948806216173868E-4</v>
      </c>
      <c r="G1814" s="50">
        <v>1267.4926574847</v>
      </c>
      <c r="H1814" s="51">
        <v>164.79722467915627</v>
      </c>
      <c r="I1814" s="52">
        <v>760.49559449082403</v>
      </c>
      <c r="J1814" s="51">
        <v>98.878334807494284</v>
      </c>
      <c r="K1814" s="53">
        <v>2027.9882519755299</v>
      </c>
      <c r="L1814" s="51">
        <v>263.67555948665057</v>
      </c>
    </row>
    <row r="1815" spans="1:12" ht="21.6" customHeight="1" x14ac:dyDescent="0.3">
      <c r="A1815" s="46" t="s">
        <v>1838</v>
      </c>
      <c r="B1815" s="47">
        <v>0.13001828744806401</v>
      </c>
      <c r="C1815" s="48">
        <v>2.74188651820379E-3</v>
      </c>
      <c r="D1815" s="49">
        <v>3.5649538947379178E-4</v>
      </c>
      <c r="E1815" s="48">
        <v>1.33729534074569E-3</v>
      </c>
      <c r="F1815" s="49">
        <v>1.7387285001602983E-4</v>
      </c>
      <c r="G1815" s="50">
        <v>1284.1479409456599</v>
      </c>
      <c r="H1815" s="51">
        <v>166.96271611171235</v>
      </c>
      <c r="I1815" s="52">
        <v>770.48876456739902</v>
      </c>
      <c r="J1815" s="51">
        <v>100.1776296670278</v>
      </c>
      <c r="K1815" s="53">
        <v>2054.63670551306</v>
      </c>
      <c r="L1815" s="51">
        <v>267.14034577874014</v>
      </c>
    </row>
    <row r="1816" spans="1:12" ht="21.6" customHeight="1" x14ac:dyDescent="0.3">
      <c r="A1816" s="46" t="s">
        <v>1839</v>
      </c>
      <c r="B1816" s="47">
        <v>0.13001828744806401</v>
      </c>
      <c r="C1816" s="48">
        <v>2.6458840896989898E-3</v>
      </c>
      <c r="D1816" s="49">
        <v>3.4401331812874243E-4</v>
      </c>
      <c r="E1816" s="48">
        <v>1.2900523322014201E-3</v>
      </c>
      <c r="F1816" s="49">
        <v>1.6773039495120962E-4</v>
      </c>
      <c r="G1816" s="50">
        <v>1243.7098319127499</v>
      </c>
      <c r="H1816" s="51">
        <v>161.70502242761529</v>
      </c>
      <c r="I1816" s="52">
        <v>746.22589914765399</v>
      </c>
      <c r="J1816" s="51">
        <v>97.0230134565697</v>
      </c>
      <c r="K1816" s="53">
        <v>1989.93573106041</v>
      </c>
      <c r="L1816" s="51">
        <v>258.72803588418498</v>
      </c>
    </row>
    <row r="1817" spans="1:12" ht="21.6" customHeight="1" x14ac:dyDescent="0.3">
      <c r="A1817" s="46" t="s">
        <v>1840</v>
      </c>
      <c r="B1817" s="47">
        <v>0.13001828744806401</v>
      </c>
      <c r="C1817" s="48">
        <v>2.6987354439713799E-3</v>
      </c>
      <c r="D1817" s="49">
        <v>3.5088496070054953E-4</v>
      </c>
      <c r="E1817" s="48">
        <v>1.3193268601795799E-3</v>
      </c>
      <c r="F1817" s="49">
        <v>1.7153661894478038E-4</v>
      </c>
      <c r="G1817" s="50">
        <v>1277.95858677611</v>
      </c>
      <c r="H1817" s="51">
        <v>166.15798688217794</v>
      </c>
      <c r="I1817" s="52">
        <v>766.77515206567</v>
      </c>
      <c r="J1817" s="51">
        <v>99.694792129307274</v>
      </c>
      <c r="K1817" s="53">
        <v>2044.73373884178</v>
      </c>
      <c r="L1817" s="51">
        <v>265.85277901148521</v>
      </c>
    </row>
    <row r="1818" spans="1:12" ht="21.6" customHeight="1" x14ac:dyDescent="0.3">
      <c r="A1818" s="46" t="s">
        <v>1841</v>
      </c>
      <c r="B1818" s="47">
        <v>0.13001828744806401</v>
      </c>
      <c r="C1818" s="48">
        <v>2.6049920943337999E-3</v>
      </c>
      <c r="D1818" s="49">
        <v>3.3869661092102626E-4</v>
      </c>
      <c r="E1818" s="48">
        <v>1.2730594642325599E-3</v>
      </c>
      <c r="F1818" s="49">
        <v>1.6552101135906735E-4</v>
      </c>
      <c r="G1818" s="50">
        <v>1237.73640478063</v>
      </c>
      <c r="H1818" s="51">
        <v>160.92836766170126</v>
      </c>
      <c r="I1818" s="52">
        <v>742.64184286837997</v>
      </c>
      <c r="J1818" s="51">
        <v>96.557020597021008</v>
      </c>
      <c r="K1818" s="53">
        <v>1980.3782476490101</v>
      </c>
      <c r="L1818" s="51">
        <v>257.48538825872225</v>
      </c>
    </row>
    <row r="1819" spans="1:12" ht="21.6" customHeight="1" x14ac:dyDescent="0.3">
      <c r="A1819" s="46" t="s">
        <v>1842</v>
      </c>
      <c r="B1819" s="47">
        <v>0.13001828744806401</v>
      </c>
      <c r="C1819" s="48">
        <v>2.81342258811472E-3</v>
      </c>
      <c r="D1819" s="49">
        <v>3.6579638677437587E-4</v>
      </c>
      <c r="E1819" s="48">
        <v>1.3603005962862401E-3</v>
      </c>
      <c r="F1819" s="49">
        <v>1.7686395394371724E-4</v>
      </c>
      <c r="G1819" s="50">
        <v>1315.2182605973301</v>
      </c>
      <c r="H1819" s="51">
        <v>171.00242586328642</v>
      </c>
      <c r="I1819" s="52">
        <v>789.13095635840102</v>
      </c>
      <c r="J1819" s="51">
        <v>102.60145551797224</v>
      </c>
      <c r="K1819" s="53">
        <v>2104.3492169557298</v>
      </c>
      <c r="L1819" s="51">
        <v>273.60388138125865</v>
      </c>
    </row>
    <row r="1820" spans="1:12" ht="21.6" customHeight="1" x14ac:dyDescent="0.3">
      <c r="A1820" s="46" t="s">
        <v>1843</v>
      </c>
      <c r="B1820" s="47">
        <v>0.13001828744806401</v>
      </c>
      <c r="C1820" s="48">
        <v>2.7137573862557099E-3</v>
      </c>
      <c r="D1820" s="49">
        <v>3.5283808791050175E-4</v>
      </c>
      <c r="E1820" s="48">
        <v>1.3110154572873801E-3</v>
      </c>
      <c r="F1820" s="49">
        <v>1.7045598457444567E-4</v>
      </c>
      <c r="G1820" s="50">
        <v>1273.3897252270301</v>
      </c>
      <c r="H1820" s="51">
        <v>165.56395132797925</v>
      </c>
      <c r="I1820" s="52">
        <v>764.03383513621998</v>
      </c>
      <c r="J1820" s="51">
        <v>99.3383707967878</v>
      </c>
      <c r="K1820" s="53">
        <v>2037.4235603632501</v>
      </c>
      <c r="L1820" s="51">
        <v>264.90232212476707</v>
      </c>
    </row>
    <row r="1821" spans="1:12" ht="21.6" customHeight="1" x14ac:dyDescent="0.3">
      <c r="A1821" s="46" t="s">
        <v>1844</v>
      </c>
      <c r="B1821" s="47">
        <v>0.13001828744806401</v>
      </c>
      <c r="C1821" s="48">
        <v>2.76890950587373E-3</v>
      </c>
      <c r="D1821" s="49">
        <v>3.6000887205236753E-4</v>
      </c>
      <c r="E1821" s="48">
        <v>1.3417632686564299E-3</v>
      </c>
      <c r="F1821" s="49">
        <v>1.7445376235142564E-4</v>
      </c>
      <c r="G1821" s="50">
        <v>1308.83324268715</v>
      </c>
      <c r="H1821" s="51">
        <v>170.17225676927958</v>
      </c>
      <c r="I1821" s="52">
        <v>785.29994561229</v>
      </c>
      <c r="J1821" s="51">
        <v>102.10335406156776</v>
      </c>
      <c r="K1821" s="53">
        <v>2094.13318829944</v>
      </c>
      <c r="L1821" s="51">
        <v>272.27561083084731</v>
      </c>
    </row>
    <row r="1822" spans="1:12" ht="21.6" customHeight="1" x14ac:dyDescent="0.3">
      <c r="A1822" s="46" t="s">
        <v>1845</v>
      </c>
      <c r="B1822" s="47">
        <v>0.13001828744806401</v>
      </c>
      <c r="C1822" s="48">
        <v>2.6715749009146301E-3</v>
      </c>
      <c r="D1822" s="49">
        <v>3.4735359340615153E-4</v>
      </c>
      <c r="E1822" s="48">
        <v>1.2934846282475999E-3</v>
      </c>
      <c r="F1822" s="49">
        <v>1.6817665620514867E-4</v>
      </c>
      <c r="G1822" s="50">
        <v>1267.2274701833101</v>
      </c>
      <c r="H1822" s="51">
        <v>164.76274548037657</v>
      </c>
      <c r="I1822" s="52">
        <v>760.33648210998695</v>
      </c>
      <c r="J1822" s="51">
        <v>98.857647288226062</v>
      </c>
      <c r="K1822" s="53">
        <v>2027.56395229329</v>
      </c>
      <c r="L1822" s="51">
        <v>263.62039276860264</v>
      </c>
    </row>
    <row r="1823" spans="1:12" ht="21.6" customHeight="1" x14ac:dyDescent="0.3">
      <c r="A1823" s="46" t="s">
        <v>1846</v>
      </c>
      <c r="B1823" s="47">
        <v>0.13001828744806401</v>
      </c>
      <c r="C1823" s="48">
        <v>2.7371203818350801E-3</v>
      </c>
      <c r="D1823" s="49">
        <v>3.5587570458538815E-4</v>
      </c>
      <c r="E1823" s="48">
        <v>1.32746850824164E-3</v>
      </c>
      <c r="F1823" s="49">
        <v>1.7259518208281429E-4</v>
      </c>
      <c r="G1823" s="50">
        <v>1283.89108594242</v>
      </c>
      <c r="H1823" s="51">
        <v>166.92932026406862</v>
      </c>
      <c r="I1823" s="52">
        <v>770.33465156545401</v>
      </c>
      <c r="J1823" s="51">
        <v>100.15759215844143</v>
      </c>
      <c r="K1823" s="53">
        <v>2054.2257375078798</v>
      </c>
      <c r="L1823" s="51">
        <v>267.08691242251007</v>
      </c>
    </row>
    <row r="1824" spans="1:12" ht="21.6" customHeight="1" x14ac:dyDescent="0.3">
      <c r="A1824" s="46" t="s">
        <v>1847</v>
      </c>
      <c r="B1824" s="47">
        <v>0.13001828744806401</v>
      </c>
      <c r="C1824" s="48">
        <v>2.6409499035155801E-3</v>
      </c>
      <c r="D1824" s="49">
        <v>3.4337178369122561E-4</v>
      </c>
      <c r="E1824" s="48">
        <v>1.27996601294334E-3</v>
      </c>
      <c r="F1824" s="49">
        <v>1.6641898899461959E-4</v>
      </c>
      <c r="G1824" s="50">
        <v>1243.4446979964</v>
      </c>
      <c r="H1824" s="51">
        <v>161.67055016986708</v>
      </c>
      <c r="I1824" s="52">
        <v>746.06681879784196</v>
      </c>
      <c r="J1824" s="51">
        <v>97.002330101920506</v>
      </c>
      <c r="K1824" s="53">
        <v>1989.5115167942399</v>
      </c>
      <c r="L1824" s="51">
        <v>258.67288027178756</v>
      </c>
    </row>
    <row r="1825" spans="1:12" ht="21.6" customHeight="1" x14ac:dyDescent="0.3">
      <c r="A1825" s="46" t="s">
        <v>1848</v>
      </c>
      <c r="B1825" s="47">
        <v>0.13001828744806401</v>
      </c>
      <c r="C1825" s="48">
        <v>2.69397325355655E-3</v>
      </c>
      <c r="D1825" s="49">
        <v>3.5026578885831173E-4</v>
      </c>
      <c r="E1825" s="48">
        <v>1.30950002767553E-3</v>
      </c>
      <c r="F1825" s="49">
        <v>1.7025895101156484E-4</v>
      </c>
      <c r="G1825" s="50">
        <v>1277.7020023525699</v>
      </c>
      <c r="H1825" s="51">
        <v>166.1246262148434</v>
      </c>
      <c r="I1825" s="52">
        <v>766.62120141154196</v>
      </c>
      <c r="J1825" s="51">
        <v>99.674775728906042</v>
      </c>
      <c r="K1825" s="53">
        <v>2044.3232037641101</v>
      </c>
      <c r="L1825" s="51">
        <v>265.79940194374944</v>
      </c>
    </row>
    <row r="1826" spans="1:12" ht="21.6" customHeight="1" x14ac:dyDescent="0.3">
      <c r="A1826" s="46" t="s">
        <v>1849</v>
      </c>
      <c r="B1826" s="47">
        <v>0.13001828744806401</v>
      </c>
      <c r="C1826" s="48">
        <v>2.6000618541042598E-3</v>
      </c>
      <c r="D1826" s="49">
        <v>3.3805558952967391E-4</v>
      </c>
      <c r="E1826" s="48">
        <v>1.26297314497448E-3</v>
      </c>
      <c r="F1826" s="49">
        <v>1.6420960540247738E-4</v>
      </c>
      <c r="G1826" s="50">
        <v>1237.47154144397</v>
      </c>
      <c r="H1826" s="51">
        <v>160.89393058426094</v>
      </c>
      <c r="I1826" s="52">
        <v>742.48292486638502</v>
      </c>
      <c r="J1826" s="51">
        <v>96.536358350556966</v>
      </c>
      <c r="K1826" s="53">
        <v>1979.95446631036</v>
      </c>
      <c r="L1826" s="51">
        <v>257.4302889348179</v>
      </c>
    </row>
    <row r="1827" spans="1:12" ht="21.6" customHeight="1" x14ac:dyDescent="0.3">
      <c r="A1827" s="46" t="s">
        <v>1850</v>
      </c>
      <c r="B1827" s="47">
        <v>0.13001828744806401</v>
      </c>
      <c r="C1827" s="48">
        <v>2.83468108617817E-3</v>
      </c>
      <c r="D1827" s="49">
        <v>3.6856038028630362E-4</v>
      </c>
      <c r="E1827" s="48">
        <v>1.36963521512603E-3</v>
      </c>
      <c r="F1827" s="49">
        <v>1.7807762509924717E-4</v>
      </c>
      <c r="G1827" s="50">
        <v>1316.5879005331699</v>
      </c>
      <c r="H1827" s="51">
        <v>171.1805041021648</v>
      </c>
      <c r="I1827" s="52">
        <v>789.95274031990698</v>
      </c>
      <c r="J1827" s="51">
        <v>102.70830246129954</v>
      </c>
      <c r="K1827" s="53">
        <v>2106.5406408530798</v>
      </c>
      <c r="L1827" s="51">
        <v>273.88880656346436</v>
      </c>
    </row>
    <row r="1828" spans="1:12" ht="21.6" customHeight="1" x14ac:dyDescent="0.3">
      <c r="A1828" s="46" t="s">
        <v>1851</v>
      </c>
      <c r="B1828" s="47">
        <v>0.13001828744806401</v>
      </c>
      <c r="C1828" s="48">
        <v>2.7351043303257098E-3</v>
      </c>
      <c r="D1828" s="49">
        <v>3.5561358102073279E-4</v>
      </c>
      <c r="E1828" s="48">
        <v>1.32165181470925E-3</v>
      </c>
      <c r="F1828" s="49">
        <v>1.718389055511227E-4</v>
      </c>
      <c r="G1828" s="50">
        <v>1274.7671465684</v>
      </c>
      <c r="H1828" s="51">
        <v>165.74304129187857</v>
      </c>
      <c r="I1828" s="52">
        <v>764.86028794104197</v>
      </c>
      <c r="J1828" s="51">
        <v>99.445824775127406</v>
      </c>
      <c r="K1828" s="53">
        <v>2039.62743450944</v>
      </c>
      <c r="L1828" s="51">
        <v>265.18886606700596</v>
      </c>
    </row>
    <row r="1829" spans="1:12" ht="21.6" customHeight="1" x14ac:dyDescent="0.3">
      <c r="A1829" s="46" t="s">
        <v>1852</v>
      </c>
      <c r="B1829" s="47">
        <v>0.13001828744806401</v>
      </c>
      <c r="C1829" s="48">
        <v>2.7902672732919901E-3</v>
      </c>
      <c r="D1829" s="49">
        <v>3.6278577239580375E-4</v>
      </c>
      <c r="E1829" s="48">
        <v>1.3517814317213601E-3</v>
      </c>
      <c r="F1829" s="49">
        <v>1.7575630675650331E-4</v>
      </c>
      <c r="G1829" s="50">
        <v>1310.21577614904</v>
      </c>
      <c r="H1829" s="51">
        <v>170.35201140233417</v>
      </c>
      <c r="I1829" s="52">
        <v>786.12946568942505</v>
      </c>
      <c r="J1829" s="51">
        <v>102.21120684140064</v>
      </c>
      <c r="K1829" s="53">
        <v>2096.34524183846</v>
      </c>
      <c r="L1829" s="51">
        <v>272.56321824373481</v>
      </c>
    </row>
    <row r="1830" spans="1:12" ht="21.6" customHeight="1" x14ac:dyDescent="0.3">
      <c r="A1830" s="46" t="s">
        <v>1853</v>
      </c>
      <c r="B1830" s="47">
        <v>0.13001828744806401</v>
      </c>
      <c r="C1830" s="48">
        <v>2.6930125036906398E-3</v>
      </c>
      <c r="D1830" s="49">
        <v>3.5014087380608015E-4</v>
      </c>
      <c r="E1830" s="48">
        <v>1.3047674163304301E-3</v>
      </c>
      <c r="F1830" s="49">
        <v>1.6964362498931768E-4</v>
      </c>
      <c r="G1830" s="50">
        <v>1268.6168424837899</v>
      </c>
      <c r="H1830" s="51">
        <v>164.94338928751276</v>
      </c>
      <c r="I1830" s="52">
        <v>761.17010549027395</v>
      </c>
      <c r="J1830" s="51">
        <v>98.966033572507641</v>
      </c>
      <c r="K1830" s="53">
        <v>2029.78694797406</v>
      </c>
      <c r="L1830" s="51">
        <v>263.90942286002041</v>
      </c>
    </row>
    <row r="1831" spans="1:12" ht="21.6" customHeight="1" x14ac:dyDescent="0.3">
      <c r="A1831" s="46" t="s">
        <v>1854</v>
      </c>
      <c r="B1831" s="47">
        <v>0.13001828744806401</v>
      </c>
      <c r="C1831" s="48">
        <v>2.7582126664347901E-3</v>
      </c>
      <c r="D1831" s="49">
        <v>3.5861808730740962E-4</v>
      </c>
      <c r="E1831" s="48">
        <v>1.33718704360034E-3</v>
      </c>
      <c r="F1831" s="49">
        <v>1.7385876940665592E-4</v>
      </c>
      <c r="G1831" s="50">
        <v>1285.24738899044</v>
      </c>
      <c r="H1831" s="51">
        <v>167.10566446363276</v>
      </c>
      <c r="I1831" s="52">
        <v>771.14843339426704</v>
      </c>
      <c r="J1831" s="51">
        <v>100.26339867818005</v>
      </c>
      <c r="K1831" s="53">
        <v>2056.3958223847098</v>
      </c>
      <c r="L1831" s="51">
        <v>267.36906314181283</v>
      </c>
    </row>
    <row r="1832" spans="1:12" ht="21.6" customHeight="1" x14ac:dyDescent="0.3">
      <c r="A1832" s="46" t="s">
        <v>1855</v>
      </c>
      <c r="B1832" s="47">
        <v>0.13001828744806401</v>
      </c>
      <c r="C1832" s="48">
        <v>2.6621436412222598E-3</v>
      </c>
      <c r="D1832" s="49">
        <v>3.4612735717247156E-4</v>
      </c>
      <c r="E1832" s="48">
        <v>1.2909654418388E-3</v>
      </c>
      <c r="F1832" s="49">
        <v>1.6784911590251407E-4</v>
      </c>
      <c r="G1832" s="50">
        <v>1244.80928711859</v>
      </c>
      <c r="H1832" s="51">
        <v>161.84797171060447</v>
      </c>
      <c r="I1832" s="52">
        <v>746.88557227115803</v>
      </c>
      <c r="J1832" s="51">
        <v>97.108783026363213</v>
      </c>
      <c r="K1832" s="53">
        <v>1991.69485938975</v>
      </c>
      <c r="L1832" s="51">
        <v>258.9567547369677</v>
      </c>
    </row>
    <row r="1833" spans="1:12" ht="21.6" customHeight="1" x14ac:dyDescent="0.3">
      <c r="A1833" s="46" t="s">
        <v>1856</v>
      </c>
      <c r="B1833" s="47">
        <v>0.13001828744806401</v>
      </c>
      <c r="C1833" s="48">
        <v>2.7151617612747201E-3</v>
      </c>
      <c r="D1833" s="49">
        <v>3.5302068234540832E-4</v>
      </c>
      <c r="E1833" s="48">
        <v>1.3198811316293801E-3</v>
      </c>
      <c r="F1833" s="49">
        <v>1.7160868436946476E-4</v>
      </c>
      <c r="G1833" s="50">
        <v>1279.0708032685</v>
      </c>
      <c r="H1833" s="51">
        <v>166.30259536578995</v>
      </c>
      <c r="I1833" s="52">
        <v>767.44248196110402</v>
      </c>
      <c r="J1833" s="51">
        <v>99.781557219474507</v>
      </c>
      <c r="K1833" s="53">
        <v>2046.5132852296099</v>
      </c>
      <c r="L1833" s="51">
        <v>266.08415258526446</v>
      </c>
    </row>
    <row r="1834" spans="1:12" ht="21.6" customHeight="1" x14ac:dyDescent="0.3">
      <c r="A1834" s="46" t="s">
        <v>1857</v>
      </c>
      <c r="B1834" s="47">
        <v>0.13001828744806401</v>
      </c>
      <c r="C1834" s="48">
        <v>2.6213434685119301E-3</v>
      </c>
      <c r="D1834" s="49">
        <v>3.4082258858908926E-4</v>
      </c>
      <c r="E1834" s="48">
        <v>1.2745991677890001E-3</v>
      </c>
      <c r="F1834" s="49">
        <v>1.6572120097865339E-4</v>
      </c>
      <c r="G1834" s="50">
        <v>1238.8477147912899</v>
      </c>
      <c r="H1834" s="51">
        <v>161.07285828611117</v>
      </c>
      <c r="I1834" s="52">
        <v>743.30862887477599</v>
      </c>
      <c r="J1834" s="51">
        <v>96.643714971666952</v>
      </c>
      <c r="K1834" s="53">
        <v>1982.1563436660699</v>
      </c>
      <c r="L1834" s="51">
        <v>257.71657325777812</v>
      </c>
    </row>
    <row r="1835" spans="1:12" ht="21.6" customHeight="1" x14ac:dyDescent="0.3">
      <c r="A1835" s="46" t="s">
        <v>1858</v>
      </c>
      <c r="B1835" s="47">
        <v>0.13001828744806401</v>
      </c>
      <c r="C1835" s="48">
        <v>2.82944767506265E-3</v>
      </c>
      <c r="D1835" s="49">
        <v>3.6787994113555202E-4</v>
      </c>
      <c r="E1835" s="48">
        <v>1.35941497325243E-3</v>
      </c>
      <c r="F1835" s="49">
        <v>1.7674880675353671E-4</v>
      </c>
      <c r="G1835" s="50">
        <v>1316.2989354567301</v>
      </c>
      <c r="H1835" s="51">
        <v>171.14293335779379</v>
      </c>
      <c r="I1835" s="52">
        <v>789.77936127404303</v>
      </c>
      <c r="J1835" s="51">
        <v>102.68576001467692</v>
      </c>
      <c r="K1835" s="53">
        <v>2106.07829673078</v>
      </c>
      <c r="L1835" s="51">
        <v>273.8286933724707</v>
      </c>
    </row>
    <row r="1836" spans="1:12" ht="21.6" customHeight="1" x14ac:dyDescent="0.3">
      <c r="A1836" s="46" t="s">
        <v>1859</v>
      </c>
      <c r="B1836" s="47">
        <v>0.13001828744806401</v>
      </c>
      <c r="C1836" s="48">
        <v>2.7296974057746601E-3</v>
      </c>
      <c r="D1836" s="49">
        <v>3.549105819502444E-4</v>
      </c>
      <c r="E1836" s="48">
        <v>1.3111616977372401E-3</v>
      </c>
      <c r="F1836" s="49">
        <v>1.7047499850729212E-4</v>
      </c>
      <c r="G1836" s="50">
        <v>1274.46962170395</v>
      </c>
      <c r="H1836" s="51">
        <v>165.70435761852957</v>
      </c>
      <c r="I1836" s="52">
        <v>764.68177302237098</v>
      </c>
      <c r="J1836" s="51">
        <v>99.422614571117876</v>
      </c>
      <c r="K1836" s="53">
        <v>2039.1513947263199</v>
      </c>
      <c r="L1836" s="51">
        <v>265.12697218964746</v>
      </c>
    </row>
    <row r="1837" spans="1:12" ht="21.6" customHeight="1" x14ac:dyDescent="0.3">
      <c r="A1837" s="46" t="s">
        <v>1860</v>
      </c>
      <c r="B1837" s="47">
        <v>0.13001828744806401</v>
      </c>
      <c r="C1837" s="48">
        <v>2.7850427371898501E-3</v>
      </c>
      <c r="D1837" s="49">
        <v>3.6210648715909291E-4</v>
      </c>
      <c r="E1837" s="48">
        <v>1.3415611898477599E-3</v>
      </c>
      <c r="F1837" s="49">
        <v>1.7442748841079282E-4</v>
      </c>
      <c r="G1837" s="50">
        <v>1309.9274543214301</v>
      </c>
      <c r="H1837" s="51">
        <v>170.31452429207445</v>
      </c>
      <c r="I1837" s="52">
        <v>785.95647259286102</v>
      </c>
      <c r="J1837" s="51">
        <v>102.18871457524504</v>
      </c>
      <c r="K1837" s="53">
        <v>2095.88392691429</v>
      </c>
      <c r="L1837" s="51">
        <v>272.50323886731951</v>
      </c>
    </row>
    <row r="1838" spans="1:12" ht="21.6" customHeight="1" x14ac:dyDescent="0.3">
      <c r="A1838" s="46" t="s">
        <v>1861</v>
      </c>
      <c r="B1838" s="47">
        <v>0.13001828744806401</v>
      </c>
      <c r="C1838" s="48">
        <v>2.6876144541529701E-3</v>
      </c>
      <c r="D1838" s="49">
        <v>3.4943902864963252E-4</v>
      </c>
      <c r="E1838" s="48">
        <v>1.2942772993584199E-3</v>
      </c>
      <c r="F1838" s="49">
        <v>1.6827971794548704E-4</v>
      </c>
      <c r="G1838" s="50">
        <v>1268.31996086817</v>
      </c>
      <c r="H1838" s="51">
        <v>164.90478924827502</v>
      </c>
      <c r="I1838" s="52">
        <v>760.99197652090299</v>
      </c>
      <c r="J1838" s="51">
        <v>98.942873548965139</v>
      </c>
      <c r="K1838" s="53">
        <v>2029.31193738907</v>
      </c>
      <c r="L1838" s="51">
        <v>263.84766279724016</v>
      </c>
    </row>
    <row r="1839" spans="1:12" ht="21.6" customHeight="1" x14ac:dyDescent="0.3">
      <c r="A1839" s="46" t="s">
        <v>1862</v>
      </c>
      <c r="B1839" s="47">
        <v>0.13001828744806401</v>
      </c>
      <c r="C1839" s="48">
        <v>2.75298982762882E-3</v>
      </c>
      <c r="D1839" s="49">
        <v>3.579390227502401E-4</v>
      </c>
      <c r="E1839" s="48">
        <v>1.32696680172675E-3</v>
      </c>
      <c r="F1839" s="49">
        <v>1.7252995106094675E-4</v>
      </c>
      <c r="G1839" s="50">
        <v>1284.95919018054</v>
      </c>
      <c r="H1839" s="51">
        <v>167.06819334792499</v>
      </c>
      <c r="I1839" s="52">
        <v>770.97551410832602</v>
      </c>
      <c r="J1839" s="51">
        <v>100.24091600875526</v>
      </c>
      <c r="K1839" s="53">
        <v>2055.9347042888699</v>
      </c>
      <c r="L1839" s="51">
        <v>267.30910935668027</v>
      </c>
    </row>
    <row r="1840" spans="1:12" ht="21.6" customHeight="1" x14ac:dyDescent="0.3">
      <c r="A1840" s="46" t="s">
        <v>1863</v>
      </c>
      <c r="B1840" s="47">
        <v>0.13001828744806401</v>
      </c>
      <c r="C1840" s="48">
        <v>2.65674728898076E-3</v>
      </c>
      <c r="D1840" s="49">
        <v>3.4542573269556525E-4</v>
      </c>
      <c r="E1840" s="48">
        <v>1.28047532486679E-3</v>
      </c>
      <c r="F1840" s="49">
        <v>1.6648520885868346E-4</v>
      </c>
      <c r="G1840" s="50">
        <v>1244.51252852068</v>
      </c>
      <c r="H1840" s="51">
        <v>161.80938766591873</v>
      </c>
      <c r="I1840" s="52">
        <v>746.70751711240996</v>
      </c>
      <c r="J1840" s="51">
        <v>97.085632599551502</v>
      </c>
      <c r="K1840" s="53">
        <v>1991.22004563309</v>
      </c>
      <c r="L1840" s="51">
        <v>258.89502026547024</v>
      </c>
    </row>
    <row r="1841" spans="1:12" ht="21.6" customHeight="1" x14ac:dyDescent="0.3">
      <c r="A1841" s="46" t="s">
        <v>1864</v>
      </c>
      <c r="B1841" s="47">
        <v>0.13001828744806401</v>
      </c>
      <c r="C1841" s="48">
        <v>2.7099475251383801E-3</v>
      </c>
      <c r="D1841" s="49">
        <v>3.5234273629261158E-4</v>
      </c>
      <c r="E1841" s="48">
        <v>1.3096608897557899E-3</v>
      </c>
      <c r="F1841" s="49">
        <v>1.7027986602375557E-4</v>
      </c>
      <c r="G1841" s="50">
        <v>1278.78322796833</v>
      </c>
      <c r="H1841" s="51">
        <v>166.26520531774952</v>
      </c>
      <c r="I1841" s="52">
        <v>767.26993678100098</v>
      </c>
      <c r="J1841" s="51">
        <v>99.759123190650087</v>
      </c>
      <c r="K1841" s="53">
        <v>2046.0531647493301</v>
      </c>
      <c r="L1841" s="51">
        <v>266.02432850839961</v>
      </c>
    </row>
    <row r="1842" spans="1:12" ht="21.6" customHeight="1" x14ac:dyDescent="0.3">
      <c r="A1842" s="46" t="s">
        <v>1865</v>
      </c>
      <c r="B1842" s="47">
        <v>0.13001828744806401</v>
      </c>
      <c r="C1842" s="48">
        <v>2.6159557189400599E-3</v>
      </c>
      <c r="D1842" s="49">
        <v>3.4012208261655568E-4</v>
      </c>
      <c r="E1842" s="48">
        <v>1.26410905081699E-3</v>
      </c>
      <c r="F1842" s="49">
        <v>1.6435729393482276E-4</v>
      </c>
      <c r="G1842" s="50">
        <v>1238.5515797031101</v>
      </c>
      <c r="H1842" s="51">
        <v>161.03435530909272</v>
      </c>
      <c r="I1842" s="52">
        <v>743.13094782186704</v>
      </c>
      <c r="J1842" s="51">
        <v>96.620613185455767</v>
      </c>
      <c r="K1842" s="53">
        <v>1981.6825275249801</v>
      </c>
      <c r="L1842" s="51">
        <v>257.65496849454848</v>
      </c>
    </row>
    <row r="1843" spans="1:12" ht="21.6" customHeight="1" x14ac:dyDescent="0.3">
      <c r="A1843" s="46" t="s">
        <v>1866</v>
      </c>
      <c r="B1843" s="47">
        <v>0.13001828744806401</v>
      </c>
      <c r="C1843" s="48">
        <v>2.7872035761711102E-3</v>
      </c>
      <c r="D1843" s="49">
        <v>3.623874357428874E-4</v>
      </c>
      <c r="E1843" s="48">
        <v>1.2869034218805501E-3</v>
      </c>
      <c r="F1843" s="49">
        <v>1.6732097902396256E-4</v>
      </c>
      <c r="G1843" s="50">
        <v>1313.7624788616599</v>
      </c>
      <c r="H1843" s="51">
        <v>170.81314761511643</v>
      </c>
      <c r="I1843" s="52">
        <v>788.257487316999</v>
      </c>
      <c r="J1843" s="51">
        <v>102.48788856907025</v>
      </c>
      <c r="K1843" s="53">
        <v>2102.0199661786601</v>
      </c>
      <c r="L1843" s="51">
        <v>273.30103618418667</v>
      </c>
    </row>
    <row r="1844" spans="1:12" ht="21.6" customHeight="1" x14ac:dyDescent="0.3">
      <c r="A1844" s="46" t="s">
        <v>1867</v>
      </c>
      <c r="B1844" s="47">
        <v>0.13001828744806401</v>
      </c>
      <c r="C1844" s="48">
        <v>2.6882082164793098E-3</v>
      </c>
      <c r="D1844" s="49">
        <v>3.4951622861045437E-4</v>
      </c>
      <c r="E1844" s="48">
        <v>1.24018591931677E-3</v>
      </c>
      <c r="F1844" s="49">
        <v>1.6124684934676933E-4</v>
      </c>
      <c r="G1844" s="50">
        <v>1271.9747326812201</v>
      </c>
      <c r="H1844" s="51">
        <v>165.37997642042126</v>
      </c>
      <c r="I1844" s="52">
        <v>763.18483960873402</v>
      </c>
      <c r="J1844" s="51">
        <v>99.227985852253013</v>
      </c>
      <c r="K1844" s="53">
        <v>2035.1595722899499</v>
      </c>
      <c r="L1844" s="51">
        <v>264.60796227267429</v>
      </c>
    </row>
    <row r="1845" spans="1:12" ht="21.6" customHeight="1" x14ac:dyDescent="0.3">
      <c r="A1845" s="46" t="s">
        <v>1868</v>
      </c>
      <c r="B1845" s="47">
        <v>0.13001828744806401</v>
      </c>
      <c r="C1845" s="48">
        <v>2.7427707633164398E-3</v>
      </c>
      <c r="D1845" s="49">
        <v>3.5661035750902281E-4</v>
      </c>
      <c r="E1845" s="48">
        <v>1.26904963847588E-3</v>
      </c>
      <c r="F1845" s="49">
        <v>1.6499966068121867E-4</v>
      </c>
      <c r="G1845" s="50">
        <v>1307.3873908584601</v>
      </c>
      <c r="H1845" s="51">
        <v>169.98426959060967</v>
      </c>
      <c r="I1845" s="52">
        <v>784.43243451507999</v>
      </c>
      <c r="J1845" s="51">
        <v>101.99056175436633</v>
      </c>
      <c r="K1845" s="53">
        <v>2091.81982537354</v>
      </c>
      <c r="L1845" s="51">
        <v>271.974831344976</v>
      </c>
    </row>
    <row r="1846" spans="1:12" ht="21.6" customHeight="1" x14ac:dyDescent="0.3">
      <c r="A1846" s="46" t="s">
        <v>1869</v>
      </c>
      <c r="B1846" s="47">
        <v>0.13001828744806401</v>
      </c>
      <c r="C1846" s="48">
        <v>2.6461017269922898E-3</v>
      </c>
      <c r="D1846" s="49">
        <v>3.4404161495690214E-4</v>
      </c>
      <c r="E1846" s="48">
        <v>1.2233015209379399E-3</v>
      </c>
      <c r="F1846" s="49">
        <v>1.5905156878496298E-4</v>
      </c>
      <c r="G1846" s="50">
        <v>1265.82186546755</v>
      </c>
      <c r="H1846" s="51">
        <v>164.57999116240453</v>
      </c>
      <c r="I1846" s="52">
        <v>759.49311928053305</v>
      </c>
      <c r="J1846" s="51">
        <v>98.747994697443119</v>
      </c>
      <c r="K1846" s="53">
        <v>2025.31498474808</v>
      </c>
      <c r="L1846" s="51">
        <v>263.32798585984767</v>
      </c>
    </row>
    <row r="1847" spans="1:12" ht="21.6" customHeight="1" x14ac:dyDescent="0.3">
      <c r="A1847" s="46" t="s">
        <v>1870</v>
      </c>
      <c r="B1847" s="47">
        <v>0.13001828744806401</v>
      </c>
      <c r="C1847" s="48">
        <v>2.7115523531591099E-3</v>
      </c>
      <c r="D1847" s="49">
        <v>3.5255139328351556E-4</v>
      </c>
      <c r="E1847" s="48">
        <v>1.25582237623506E-3</v>
      </c>
      <c r="F1847" s="49">
        <v>1.6327987469704082E-4</v>
      </c>
      <c r="G1847" s="50">
        <v>1282.4709141634301</v>
      </c>
      <c r="H1847" s="51">
        <v>166.74467196148228</v>
      </c>
      <c r="I1847" s="52">
        <v>769.48254849805699</v>
      </c>
      <c r="J1847" s="51">
        <v>100.04680317688923</v>
      </c>
      <c r="K1847" s="53">
        <v>2051.95346266148</v>
      </c>
      <c r="L1847" s="51">
        <v>266.79147513837154</v>
      </c>
    </row>
    <row r="1848" spans="1:12" ht="21.6" customHeight="1" x14ac:dyDescent="0.3">
      <c r="A1848" s="46" t="s">
        <v>1871</v>
      </c>
      <c r="B1848" s="47">
        <v>0.13001828744806401</v>
      </c>
      <c r="C1848" s="48">
        <v>2.6160317841087801E-3</v>
      </c>
      <c r="D1848" s="49">
        <v>3.4013197247952711E-4</v>
      </c>
      <c r="E1848" s="48">
        <v>1.21079244316584E-3</v>
      </c>
      <c r="F1848" s="49">
        <v>1.5742515991547988E-4</v>
      </c>
      <c r="G1848" s="50">
        <v>1242.06399092386</v>
      </c>
      <c r="H1848" s="51">
        <v>161.491033000828</v>
      </c>
      <c r="I1848" s="52">
        <v>745.23839455431596</v>
      </c>
      <c r="J1848" s="51">
        <v>96.894619800496798</v>
      </c>
      <c r="K1848" s="53">
        <v>1987.30238547817</v>
      </c>
      <c r="L1848" s="51">
        <v>258.3856528013248</v>
      </c>
    </row>
    <row r="1849" spans="1:12" ht="21.6" customHeight="1" x14ac:dyDescent="0.3">
      <c r="A1849" s="46" t="s">
        <v>1872</v>
      </c>
      <c r="B1849" s="47">
        <v>0.13001828744806401</v>
      </c>
      <c r="C1849" s="48">
        <v>2.6684830310744799E-3</v>
      </c>
      <c r="D1849" s="49">
        <v>3.4695159378452287E-4</v>
      </c>
      <c r="E1849" s="48">
        <v>1.2385164642641001E-3</v>
      </c>
      <c r="F1849" s="49">
        <v>1.6102978965984967E-4</v>
      </c>
      <c r="G1849" s="50">
        <v>1276.29145576574</v>
      </c>
      <c r="H1849" s="51">
        <v>165.94122936325806</v>
      </c>
      <c r="I1849" s="52">
        <v>765.77487345944598</v>
      </c>
      <c r="J1849" s="51">
        <v>99.564737617955089</v>
      </c>
      <c r="K1849" s="53">
        <v>2042.06632922519</v>
      </c>
      <c r="L1849" s="51">
        <v>265.50596698121313</v>
      </c>
    </row>
    <row r="1850" spans="1:12" ht="21.6" customHeight="1" x14ac:dyDescent="0.3">
      <c r="A1850" s="46" t="s">
        <v>1873</v>
      </c>
      <c r="B1850" s="47">
        <v>0.13001828744806401</v>
      </c>
      <c r="C1850" s="48">
        <v>2.5752173984991801E-3</v>
      </c>
      <c r="D1850" s="49">
        <v>3.3482535595932199E-4</v>
      </c>
      <c r="E1850" s="48">
        <v>1.1944261691160399E-3</v>
      </c>
      <c r="F1850" s="49">
        <v>1.5529724499161921E-4</v>
      </c>
      <c r="G1850" s="50">
        <v>1236.09993412115</v>
      </c>
      <c r="H1850" s="51">
        <v>160.71559654909666</v>
      </c>
      <c r="I1850" s="52">
        <v>741.65996047269005</v>
      </c>
      <c r="J1850" s="51">
        <v>96.429357929458007</v>
      </c>
      <c r="K1850" s="53">
        <v>1977.75989459384</v>
      </c>
      <c r="L1850" s="51">
        <v>257.14495447855467</v>
      </c>
    </row>
    <row r="1851" spans="1:12" ht="21.6" customHeight="1" x14ac:dyDescent="0.3">
      <c r="A1851" s="46" t="s">
        <v>1874</v>
      </c>
      <c r="B1851" s="47">
        <v>0.13001828744806401</v>
      </c>
      <c r="C1851" s="48">
        <v>2.78279009610471E-3</v>
      </c>
      <c r="D1851" s="49">
        <v>3.6181360262296786E-4</v>
      </c>
      <c r="E1851" s="48">
        <v>1.2779329488802301E-3</v>
      </c>
      <c r="F1851" s="49">
        <v>1.6615465348686185E-4</v>
      </c>
      <c r="G1851" s="50">
        <v>1313.52472971305</v>
      </c>
      <c r="H1851" s="51">
        <v>170.78223587797191</v>
      </c>
      <c r="I1851" s="52">
        <v>788.11483782783296</v>
      </c>
      <c r="J1851" s="51">
        <v>102.46934152678354</v>
      </c>
      <c r="K1851" s="53">
        <v>2101.6395675408799</v>
      </c>
      <c r="L1851" s="51">
        <v>273.25157740475544</v>
      </c>
    </row>
    <row r="1852" spans="1:12" ht="21.6" customHeight="1" x14ac:dyDescent="0.3">
      <c r="A1852" s="46" t="s">
        <v>1875</v>
      </c>
      <c r="B1852" s="47">
        <v>0.13001828744806401</v>
      </c>
      <c r="C1852" s="48">
        <v>2.68363530555255E-3</v>
      </c>
      <c r="D1852" s="49">
        <v>3.4892166656310455E-4</v>
      </c>
      <c r="E1852" s="48">
        <v>1.23097857254049E-3</v>
      </c>
      <c r="F1852" s="49">
        <v>1.6004972588697696E-4</v>
      </c>
      <c r="G1852" s="50">
        <v>1271.72918505554</v>
      </c>
      <c r="H1852" s="51">
        <v>165.34805073864339</v>
      </c>
      <c r="I1852" s="52">
        <v>763.03751103332502</v>
      </c>
      <c r="J1852" s="51">
        <v>99.208830443186173</v>
      </c>
      <c r="K1852" s="53">
        <v>2034.76669608886</v>
      </c>
      <c r="L1852" s="51">
        <v>264.55688118182957</v>
      </c>
    </row>
    <row r="1853" spans="1:12" ht="21.6" customHeight="1" x14ac:dyDescent="0.3">
      <c r="A1853" s="46" t="s">
        <v>1876</v>
      </c>
      <c r="B1853" s="47">
        <v>0.13001828744806401</v>
      </c>
      <c r="C1853" s="48">
        <v>2.7383608643958002E-3</v>
      </c>
      <c r="D1853" s="49">
        <v>3.560369900035422E-4</v>
      </c>
      <c r="E1853" s="48">
        <v>1.26007916547556E-3</v>
      </c>
      <c r="F1853" s="49">
        <v>1.6383333514411797E-4</v>
      </c>
      <c r="G1853" s="50">
        <v>1307.1499012664001</v>
      </c>
      <c r="H1853" s="51">
        <v>169.95339160056329</v>
      </c>
      <c r="I1853" s="52">
        <v>784.28994075984201</v>
      </c>
      <c r="J1853" s="51">
        <v>101.97203496033823</v>
      </c>
      <c r="K1853" s="53">
        <v>2091.4398420262401</v>
      </c>
      <c r="L1853" s="51">
        <v>271.92542656090154</v>
      </c>
    </row>
    <row r="1854" spans="1:12" ht="21.6" customHeight="1" x14ac:dyDescent="0.3">
      <c r="A1854" s="46" t="s">
        <v>1877</v>
      </c>
      <c r="B1854" s="47">
        <v>0.13001828744806401</v>
      </c>
      <c r="C1854" s="48">
        <v>2.6415323972112702E-3</v>
      </c>
      <c r="D1854" s="49">
        <v>3.4344751852398854E-4</v>
      </c>
      <c r="E1854" s="48">
        <v>1.2140941741616599E-3</v>
      </c>
      <c r="F1854" s="49">
        <v>1.5785444532517059E-4</v>
      </c>
      <c r="G1854" s="50">
        <v>1265.5765773984201</v>
      </c>
      <c r="H1854" s="51">
        <v>164.54809922772483</v>
      </c>
      <c r="I1854" s="52">
        <v>759.34594643905302</v>
      </c>
      <c r="J1854" s="51">
        <v>98.728859536635014</v>
      </c>
      <c r="K1854" s="53">
        <v>2024.92252383747</v>
      </c>
      <c r="L1854" s="51">
        <v>263.27695876435985</v>
      </c>
    </row>
    <row r="1855" spans="1:12" ht="21.6" customHeight="1" x14ac:dyDescent="0.3">
      <c r="A1855" s="46" t="s">
        <v>1878</v>
      </c>
      <c r="B1855" s="47">
        <v>0.13001828744806401</v>
      </c>
      <c r="C1855" s="48">
        <v>2.70714313911236E-3</v>
      </c>
      <c r="D1855" s="49">
        <v>3.5197811482416517E-4</v>
      </c>
      <c r="E1855" s="48">
        <v>1.24685190323474E-3</v>
      </c>
      <c r="F1855" s="49">
        <v>1.6211354915994012E-4</v>
      </c>
      <c r="G1855" s="50">
        <v>1282.23347421009</v>
      </c>
      <c r="H1855" s="51">
        <v>166.71380042537726</v>
      </c>
      <c r="I1855" s="52">
        <v>769.34008452605303</v>
      </c>
      <c r="J1855" s="51">
        <v>100.02828025522622</v>
      </c>
      <c r="K1855" s="53">
        <v>2051.5735587361401</v>
      </c>
      <c r="L1855" s="51">
        <v>266.74208068060346</v>
      </c>
    </row>
    <row r="1856" spans="1:12" ht="21.6" customHeight="1" x14ac:dyDescent="0.3">
      <c r="A1856" s="46" t="s">
        <v>1879</v>
      </c>
      <c r="B1856" s="47">
        <v>0.13001828744806401</v>
      </c>
      <c r="C1856" s="48">
        <v>2.6114631392016598E-3</v>
      </c>
      <c r="D1856" s="49">
        <v>3.3953796509274503E-4</v>
      </c>
      <c r="E1856" s="48">
        <v>1.20158509638957E-3</v>
      </c>
      <c r="F1856" s="49">
        <v>1.5622803645568882E-4</v>
      </c>
      <c r="G1856" s="50">
        <v>1241.8187524934399</v>
      </c>
      <c r="H1856" s="51">
        <v>161.45914752008832</v>
      </c>
      <c r="I1856" s="52">
        <v>745.09125149606996</v>
      </c>
      <c r="J1856" s="51">
        <v>96.875488512053778</v>
      </c>
      <c r="K1856" s="53">
        <v>1986.91000398952</v>
      </c>
      <c r="L1856" s="51">
        <v>258.3346360321421</v>
      </c>
    </row>
    <row r="1857" spans="1:12" ht="21.6" customHeight="1" x14ac:dyDescent="0.3">
      <c r="A1857" s="46" t="s">
        <v>1880</v>
      </c>
      <c r="B1857" s="47">
        <v>0.13001828744806401</v>
      </c>
      <c r="C1857" s="48">
        <v>2.6640772882803899E-3</v>
      </c>
      <c r="D1857" s="49">
        <v>3.4637876665149863E-4</v>
      </c>
      <c r="E1857" s="48">
        <v>1.2295459912637799E-3</v>
      </c>
      <c r="F1857" s="49">
        <v>1.5986346412274894E-4</v>
      </c>
      <c r="G1857" s="50">
        <v>1276.0542674040501</v>
      </c>
      <c r="H1857" s="51">
        <v>165.91039053866851</v>
      </c>
      <c r="I1857" s="52">
        <v>765.63256044242905</v>
      </c>
      <c r="J1857" s="51">
        <v>99.546234323200991</v>
      </c>
      <c r="K1857" s="53">
        <v>2041.6868278464799</v>
      </c>
      <c r="L1857" s="51">
        <v>265.4566248618695</v>
      </c>
    </row>
    <row r="1858" spans="1:12" ht="21.6" customHeight="1" x14ac:dyDescent="0.3">
      <c r="A1858" s="46" t="s">
        <v>1881</v>
      </c>
      <c r="B1858" s="47">
        <v>0.13001828744806401</v>
      </c>
      <c r="C1858" s="48">
        <v>2.5706522248447202E-3</v>
      </c>
      <c r="D1858" s="49">
        <v>3.342317998988661E-4</v>
      </c>
      <c r="E1858" s="48">
        <v>1.1852188223397701E-3</v>
      </c>
      <c r="F1858" s="49">
        <v>1.5410012153182814E-4</v>
      </c>
      <c r="G1858" s="50">
        <v>1235.85494728238</v>
      </c>
      <c r="H1858" s="51">
        <v>160.68374377987249</v>
      </c>
      <c r="I1858" s="52">
        <v>741.51296836943095</v>
      </c>
      <c r="J1858" s="51">
        <v>96.410246267923867</v>
      </c>
      <c r="K1858" s="53">
        <v>1977.3679156518101</v>
      </c>
      <c r="L1858" s="51">
        <v>257.09399004779635</v>
      </c>
    </row>
    <row r="1859" spans="1:12" ht="21.6" customHeight="1" x14ac:dyDescent="0.3">
      <c r="A1859" s="46" t="s">
        <v>1882</v>
      </c>
      <c r="B1859" s="47">
        <v>0.13001828744806401</v>
      </c>
      <c r="C1859" s="48">
        <v>2.8022213661214601E-3</v>
      </c>
      <c r="D1859" s="49">
        <v>3.6434002307348664E-4</v>
      </c>
      <c r="E1859" s="48">
        <v>1.4037357468599E-3</v>
      </c>
      <c r="F1859" s="49">
        <v>1.8251131783635329E-4</v>
      </c>
      <c r="G1859" s="50">
        <v>1314.8639275995099</v>
      </c>
      <c r="H1859" s="51">
        <v>170.95635609372351</v>
      </c>
      <c r="I1859" s="52">
        <v>788.91835655970601</v>
      </c>
      <c r="J1859" s="51">
        <v>102.57381365623411</v>
      </c>
      <c r="K1859" s="53">
        <v>2103.7822841592101</v>
      </c>
      <c r="L1859" s="51">
        <v>273.53016974995762</v>
      </c>
    </row>
    <row r="1860" spans="1:12" ht="21.6" customHeight="1" x14ac:dyDescent="0.3">
      <c r="A1860" s="46" t="s">
        <v>1883</v>
      </c>
      <c r="B1860" s="47">
        <v>0.13001828744806401</v>
      </c>
      <c r="C1860" s="48">
        <v>2.7037467654772401E-3</v>
      </c>
      <c r="D1860" s="49">
        <v>3.5153652414059313E-4</v>
      </c>
      <c r="E1860" s="48">
        <v>1.3564193701531199E-3</v>
      </c>
      <c r="F1860" s="49">
        <v>1.763593235686903E-4</v>
      </c>
      <c r="G1860" s="50">
        <v>1273.0978594967</v>
      </c>
      <c r="H1860" s="51">
        <v>165.52600344555697</v>
      </c>
      <c r="I1860" s="52">
        <v>763.85871569802396</v>
      </c>
      <c r="J1860" s="51">
        <v>99.31560206733468</v>
      </c>
      <c r="K1860" s="53">
        <v>2036.95657519473</v>
      </c>
      <c r="L1860" s="51">
        <v>264.84160551289165</v>
      </c>
    </row>
    <row r="1861" spans="1:12" ht="21.6" customHeight="1" x14ac:dyDescent="0.3">
      <c r="A1861" s="46" t="s">
        <v>1884</v>
      </c>
      <c r="B1861" s="47">
        <v>0.13001828744806401</v>
      </c>
      <c r="C1861" s="48">
        <v>2.7581701252151398E-3</v>
      </c>
      <c r="D1861" s="49">
        <v>3.5861255617088475E-4</v>
      </c>
      <c r="E1861" s="48">
        <v>1.3866672962880499E-3</v>
      </c>
      <c r="F1861" s="49">
        <v>1.8029210712360944E-4</v>
      </c>
      <c r="G1861" s="50">
        <v>1308.4978785717699</v>
      </c>
      <c r="H1861" s="51">
        <v>170.12865330132632</v>
      </c>
      <c r="I1861" s="52">
        <v>785.09872714306596</v>
      </c>
      <c r="J1861" s="51">
        <v>102.07719198079633</v>
      </c>
      <c r="K1861" s="53">
        <v>2093.5966057148398</v>
      </c>
      <c r="L1861" s="51">
        <v>272.20584528212265</v>
      </c>
    </row>
    <row r="1862" spans="1:12" ht="21.6" customHeight="1" x14ac:dyDescent="0.3">
      <c r="A1862" s="46" t="s">
        <v>1885</v>
      </c>
      <c r="B1862" s="47">
        <v>0.13001828744806401</v>
      </c>
      <c r="C1862" s="48">
        <v>2.6620071780266699E-3</v>
      </c>
      <c r="D1862" s="49">
        <v>3.4610961446148125E-4</v>
      </c>
      <c r="E1862" s="48">
        <v>1.3402776643514701E-3</v>
      </c>
      <c r="F1862" s="49">
        <v>1.742606066238693E-4</v>
      </c>
      <c r="G1862" s="50">
        <v>1266.9536560900201</v>
      </c>
      <c r="H1862" s="51">
        <v>164.72714464088787</v>
      </c>
      <c r="I1862" s="52">
        <v>760.17219365401695</v>
      </c>
      <c r="J1862" s="51">
        <v>98.836286784533357</v>
      </c>
      <c r="K1862" s="53">
        <v>2027.1258497440399</v>
      </c>
      <c r="L1862" s="51">
        <v>263.56343142542124</v>
      </c>
    </row>
    <row r="1863" spans="1:12" ht="21.6" customHeight="1" x14ac:dyDescent="0.3">
      <c r="A1863" s="46" t="s">
        <v>1886</v>
      </c>
      <c r="B1863" s="47">
        <v>0.13001828744806401</v>
      </c>
      <c r="C1863" s="48">
        <v>2.72686041502289E-3</v>
      </c>
      <c r="D1863" s="49">
        <v>3.5454172127119326E-4</v>
      </c>
      <c r="E1863" s="48">
        <v>1.37115581278007E-3</v>
      </c>
      <c r="F1863" s="49">
        <v>1.78275330602123E-4</v>
      </c>
      <c r="G1863" s="50">
        <v>1283.5810178740701</v>
      </c>
      <c r="H1863" s="51">
        <v>166.88900574482943</v>
      </c>
      <c r="I1863" s="52">
        <v>770.14861072444705</v>
      </c>
      <c r="J1863" s="51">
        <v>100.13340344689831</v>
      </c>
      <c r="K1863" s="53">
        <v>2053.7296285985199</v>
      </c>
      <c r="L1863" s="51">
        <v>267.02240919172777</v>
      </c>
    </row>
    <row r="1864" spans="1:12" ht="21.6" customHeight="1" x14ac:dyDescent="0.3">
      <c r="A1864" s="46" t="s">
        <v>1887</v>
      </c>
      <c r="B1864" s="47">
        <v>0.13001828744806401</v>
      </c>
      <c r="C1864" s="48">
        <v>2.6318550209093999E-3</v>
      </c>
      <c r="D1864" s="49">
        <v>3.4218928263022886E-4</v>
      </c>
      <c r="E1864" s="48">
        <v>1.32560838887864E-3</v>
      </c>
      <c r="F1864" s="49">
        <v>1.7235333254878805E-4</v>
      </c>
      <c r="G1864" s="50">
        <v>1243.1959013697101</v>
      </c>
      <c r="H1864" s="51">
        <v>161.63820205854199</v>
      </c>
      <c r="I1864" s="52">
        <v>745.91754082183002</v>
      </c>
      <c r="J1864" s="51">
        <v>96.982921235125715</v>
      </c>
      <c r="K1864" s="53">
        <v>1989.1134421915399</v>
      </c>
      <c r="L1864" s="51">
        <v>258.62112329366772</v>
      </c>
    </row>
    <row r="1865" spans="1:12" ht="21.6" customHeight="1" x14ac:dyDescent="0.3">
      <c r="A1865" s="46" t="s">
        <v>1888</v>
      </c>
      <c r="B1865" s="47">
        <v>0.13001828744806401</v>
      </c>
      <c r="C1865" s="48">
        <v>2.68416095575104E-3</v>
      </c>
      <c r="D1865" s="49">
        <v>3.4899001070170897E-4</v>
      </c>
      <c r="E1865" s="48">
        <v>1.35461113446836E-3</v>
      </c>
      <c r="F1865" s="49">
        <v>1.7612421986165533E-4</v>
      </c>
      <c r="G1865" s="50">
        <v>1277.41032107667</v>
      </c>
      <c r="H1865" s="51">
        <v>166.08670231487022</v>
      </c>
      <c r="I1865" s="52">
        <v>766.44619264600396</v>
      </c>
      <c r="J1865" s="51">
        <v>99.652021388922392</v>
      </c>
      <c r="K1865" s="53">
        <v>2043.8565137226699</v>
      </c>
      <c r="L1865" s="51">
        <v>265.73872370379263</v>
      </c>
    </row>
    <row r="1866" spans="1:12" ht="21.6" customHeight="1" x14ac:dyDescent="0.3">
      <c r="A1866" s="46" t="s">
        <v>1889</v>
      </c>
      <c r="B1866" s="47">
        <v>0.13001828744806401</v>
      </c>
      <c r="C1866" s="48">
        <v>2.5913962783699999E-3</v>
      </c>
      <c r="D1866" s="49">
        <v>3.3692890621295397E-4</v>
      </c>
      <c r="E1866" s="48">
        <v>1.30996201671579E-3</v>
      </c>
      <c r="F1866" s="49">
        <v>1.7031901803539923E-4</v>
      </c>
      <c r="G1866" s="50">
        <v>1237.2402425114501</v>
      </c>
      <c r="H1866" s="51">
        <v>160.86385749316614</v>
      </c>
      <c r="I1866" s="52">
        <v>742.34414550686995</v>
      </c>
      <c r="J1866" s="51">
        <v>96.518314495899673</v>
      </c>
      <c r="K1866" s="53">
        <v>1979.5843880183199</v>
      </c>
      <c r="L1866" s="51">
        <v>257.3821719890658</v>
      </c>
    </row>
    <row r="1867" spans="1:12" ht="21.6" customHeight="1" x14ac:dyDescent="0.3">
      <c r="A1867" s="46" t="s">
        <v>1890</v>
      </c>
      <c r="B1867" s="47">
        <v>0.13001828744806401</v>
      </c>
      <c r="C1867" s="48">
        <v>2.7965246202915099E-3</v>
      </c>
      <c r="D1867" s="49">
        <v>3.6359934193664961E-4</v>
      </c>
      <c r="E1867" s="48">
        <v>1.3925398372307001E-3</v>
      </c>
      <c r="F1867" s="49">
        <v>1.8105564483994143E-4</v>
      </c>
      <c r="G1867" s="50">
        <v>1314.54864805632</v>
      </c>
      <c r="H1867" s="51">
        <v>170.91536398745055</v>
      </c>
      <c r="I1867" s="52">
        <v>788.72918883379202</v>
      </c>
      <c r="J1867" s="51">
        <v>102.54921839247034</v>
      </c>
      <c r="K1867" s="53">
        <v>2103.2778368901099</v>
      </c>
      <c r="L1867" s="51">
        <v>273.4645823799209</v>
      </c>
    </row>
    <row r="1868" spans="1:12" ht="21.6" customHeight="1" x14ac:dyDescent="0.3">
      <c r="A1868" s="46" t="s">
        <v>1891</v>
      </c>
      <c r="B1868" s="47">
        <v>0.13001828744806401</v>
      </c>
      <c r="C1868" s="48">
        <v>2.6978747394787801E-3</v>
      </c>
      <c r="D1868" s="49">
        <v>3.5077305337642283E-4</v>
      </c>
      <c r="E1868" s="48">
        <v>1.3449278220008399E-3</v>
      </c>
      <c r="F1868" s="49">
        <v>1.7486521215780387E-4</v>
      </c>
      <c r="G1868" s="50">
        <v>1272.7737949156301</v>
      </c>
      <c r="H1868" s="51">
        <v>165.48386912370367</v>
      </c>
      <c r="I1868" s="52">
        <v>763.66427694938204</v>
      </c>
      <c r="J1868" s="51">
        <v>99.290321474222722</v>
      </c>
      <c r="K1868" s="53">
        <v>2036.43807186501</v>
      </c>
      <c r="L1868" s="51">
        <v>264.77419059792641</v>
      </c>
    </row>
    <row r="1869" spans="1:12" ht="21.6" customHeight="1" x14ac:dyDescent="0.3">
      <c r="A1869" s="46" t="s">
        <v>1892</v>
      </c>
      <c r="B1869" s="47">
        <v>0.13001828744806401</v>
      </c>
      <c r="C1869" s="48">
        <v>2.7524857437200801E-3</v>
      </c>
      <c r="D1869" s="49">
        <v>3.5787348262369565E-4</v>
      </c>
      <c r="E1869" s="48">
        <v>1.37547138665885E-3</v>
      </c>
      <c r="F1869" s="49">
        <v>1.7883643412719755E-4</v>
      </c>
      <c r="G1869" s="50">
        <v>1308.1834121922</v>
      </c>
      <c r="H1869" s="51">
        <v>170.08776692119466</v>
      </c>
      <c r="I1869" s="52">
        <v>784.91004731532303</v>
      </c>
      <c r="J1869" s="51">
        <v>102.05266015271719</v>
      </c>
      <c r="K1869" s="53">
        <v>2093.09345950753</v>
      </c>
      <c r="L1869" s="51">
        <v>272.14042707391184</v>
      </c>
    </row>
    <row r="1870" spans="1:12" ht="21.6" customHeight="1" x14ac:dyDescent="0.3">
      <c r="A1870" s="46" t="s">
        <v>1893</v>
      </c>
      <c r="B1870" s="47">
        <v>0.13001828744806401</v>
      </c>
      <c r="C1870" s="48">
        <v>2.6561475163630901E-3</v>
      </c>
      <c r="D1870" s="49">
        <v>3.4534775128695753E-4</v>
      </c>
      <c r="E1870" s="48">
        <v>1.32878611619919E-3</v>
      </c>
      <c r="F1870" s="49">
        <v>1.7276649521298288E-4</v>
      </c>
      <c r="G1870" s="50">
        <v>1266.63040467257</v>
      </c>
      <c r="H1870" s="51">
        <v>164.68511604517585</v>
      </c>
      <c r="I1870" s="52">
        <v>759.978242803547</v>
      </c>
      <c r="J1870" s="51">
        <v>98.811069627106164</v>
      </c>
      <c r="K1870" s="53">
        <v>2026.60864747612</v>
      </c>
      <c r="L1870" s="51">
        <v>263.49618567228202</v>
      </c>
    </row>
    <row r="1871" spans="1:12" ht="21.6" customHeight="1" x14ac:dyDescent="0.3">
      <c r="A1871" s="46" t="s">
        <v>1894</v>
      </c>
      <c r="B1871" s="47">
        <v>0.13001828744806401</v>
      </c>
      <c r="C1871" s="48">
        <v>2.7211783981370202E-3</v>
      </c>
      <c r="D1871" s="49">
        <v>3.5380295516644145E-4</v>
      </c>
      <c r="E1871" s="48">
        <v>1.3599599031508701E-3</v>
      </c>
      <c r="F1871" s="49">
        <v>1.7681965760571111E-4</v>
      </c>
      <c r="G1871" s="50">
        <v>1283.2667070074499</v>
      </c>
      <c r="H1871" s="51">
        <v>166.84813958422515</v>
      </c>
      <c r="I1871" s="52">
        <v>769.96002420447303</v>
      </c>
      <c r="J1871" s="51">
        <v>100.1088837505355</v>
      </c>
      <c r="K1871" s="53">
        <v>2053.2267312119202</v>
      </c>
      <c r="L1871" s="51">
        <v>266.95702333476066</v>
      </c>
    </row>
    <row r="1872" spans="1:12" ht="21.6" customHeight="1" x14ac:dyDescent="0.3">
      <c r="A1872" s="46" t="s">
        <v>1895</v>
      </c>
      <c r="B1872" s="47">
        <v>0.13001828744806401</v>
      </c>
      <c r="C1872" s="48">
        <v>2.625997723855E-3</v>
      </c>
      <c r="D1872" s="49">
        <v>3.4142772689814123E-4</v>
      </c>
      <c r="E1872" s="48">
        <v>1.31411684072636E-3</v>
      </c>
      <c r="F1872" s="49">
        <v>1.7085922113790162E-4</v>
      </c>
      <c r="G1872" s="50">
        <v>1242.8728054652099</v>
      </c>
      <c r="H1872" s="51">
        <v>161.59619368235741</v>
      </c>
      <c r="I1872" s="52">
        <v>745.72368327912898</v>
      </c>
      <c r="J1872" s="51">
        <v>96.957716209414841</v>
      </c>
      <c r="K1872" s="53">
        <v>1988.5964887443399</v>
      </c>
      <c r="L1872" s="51">
        <v>258.55390989177226</v>
      </c>
    </row>
    <row r="1873" spans="1:12" ht="21.6" customHeight="1" x14ac:dyDescent="0.3">
      <c r="A1873" s="46" t="s">
        <v>1896</v>
      </c>
      <c r="B1873" s="47">
        <v>0.13001828744806401</v>
      </c>
      <c r="C1873" s="48">
        <v>2.67849092378099E-3</v>
      </c>
      <c r="D1873" s="49">
        <v>3.4825280285518729E-4</v>
      </c>
      <c r="E1873" s="48">
        <v>1.34341522483916E-3</v>
      </c>
      <c r="F1873" s="49">
        <v>1.7466854686524347E-4</v>
      </c>
      <c r="G1873" s="50">
        <v>1277.0967984204599</v>
      </c>
      <c r="H1873" s="51">
        <v>166.04593863603361</v>
      </c>
      <c r="I1873" s="52">
        <v>766.25807905227896</v>
      </c>
      <c r="J1873" s="51">
        <v>99.627563181620559</v>
      </c>
      <c r="K1873" s="53">
        <v>2043.3548774727401</v>
      </c>
      <c r="L1873" s="51">
        <v>265.67350181765414</v>
      </c>
    </row>
    <row r="1874" spans="1:12" ht="21.6" customHeight="1" x14ac:dyDescent="0.3">
      <c r="A1874" s="46" t="s">
        <v>1897</v>
      </c>
      <c r="B1874" s="47">
        <v>0.13001828744806401</v>
      </c>
      <c r="C1874" s="48">
        <v>2.5855509662314302E-3</v>
      </c>
      <c r="D1874" s="49">
        <v>3.3616890873909772E-4</v>
      </c>
      <c r="E1874" s="48">
        <v>1.2984704685635199E-3</v>
      </c>
      <c r="F1874" s="49">
        <v>1.6882490662451411E-4</v>
      </c>
      <c r="G1874" s="50">
        <v>1236.91793481736</v>
      </c>
      <c r="H1874" s="51">
        <v>160.82195159874922</v>
      </c>
      <c r="I1874" s="52">
        <v>742.15076089041804</v>
      </c>
      <c r="J1874" s="51">
        <v>96.493170959249795</v>
      </c>
      <c r="K1874" s="53">
        <v>1979.0686957077801</v>
      </c>
      <c r="L1874" s="51">
        <v>257.31512255799902</v>
      </c>
    </row>
    <row r="1875" spans="1:12" ht="21.6" customHeight="1" x14ac:dyDescent="0.3">
      <c r="A1875" s="46" t="s">
        <v>1898</v>
      </c>
      <c r="B1875" s="47">
        <v>0.13001828744806401</v>
      </c>
      <c r="C1875" s="48">
        <v>2.7481301792908002E-3</v>
      </c>
      <c r="D1875" s="49">
        <v>3.5730717959573093E-4</v>
      </c>
      <c r="E1875" s="48">
        <v>1.31310602477564E-3</v>
      </c>
      <c r="F1875" s="49">
        <v>1.7072779657906383E-4</v>
      </c>
      <c r="G1875" s="50">
        <v>1311.6859404735101</v>
      </c>
      <c r="H1875" s="51">
        <v>170.54315965006901</v>
      </c>
      <c r="I1875" s="52">
        <v>787.01156428410695</v>
      </c>
      <c r="J1875" s="51">
        <v>102.32589579004153</v>
      </c>
      <c r="K1875" s="53">
        <v>2098.6975047576202</v>
      </c>
      <c r="L1875" s="51">
        <v>272.86905544011051</v>
      </c>
    </row>
    <row r="1876" spans="1:12" ht="21.6" customHeight="1" x14ac:dyDescent="0.3">
      <c r="A1876" s="46" t="s">
        <v>1899</v>
      </c>
      <c r="B1876" s="47">
        <v>0.13001828744806401</v>
      </c>
      <c r="C1876" s="48">
        <v>2.6502947614842399E-3</v>
      </c>
      <c r="D1876" s="49">
        <v>3.4458678612075613E-4</v>
      </c>
      <c r="E1876" s="48">
        <v>1.2671763939147099E-3</v>
      </c>
      <c r="F1876" s="49">
        <v>1.6475610463140394E-4</v>
      </c>
      <c r="G1876" s="50">
        <v>1269.95614371542</v>
      </c>
      <c r="H1876" s="51">
        <v>165.11752294002636</v>
      </c>
      <c r="I1876" s="52">
        <v>761.97368622925501</v>
      </c>
      <c r="J1876" s="51">
        <v>99.070513764016212</v>
      </c>
      <c r="K1876" s="53">
        <v>2031.92982994468</v>
      </c>
      <c r="L1876" s="51">
        <v>264.18803670404259</v>
      </c>
    </row>
    <row r="1877" spans="1:12" ht="21.6" customHeight="1" x14ac:dyDescent="0.3">
      <c r="A1877" s="46" t="s">
        <v>1900</v>
      </c>
      <c r="B1877" s="47">
        <v>0.13001828744806401</v>
      </c>
      <c r="C1877" s="48">
        <v>2.70407727251217E-3</v>
      </c>
      <c r="D1877" s="49">
        <v>3.5157949609926424E-4</v>
      </c>
      <c r="E1877" s="48">
        <v>1.2960375742037799E-3</v>
      </c>
      <c r="F1877" s="49">
        <v>1.6850858586631864E-4</v>
      </c>
      <c r="G1877" s="50">
        <v>1305.3173892305299</v>
      </c>
      <c r="H1877" s="51">
        <v>169.71513152393149</v>
      </c>
      <c r="I1877" s="52">
        <v>783.19043353831705</v>
      </c>
      <c r="J1877" s="51">
        <v>101.82907891435877</v>
      </c>
      <c r="K1877" s="53">
        <v>2088.50782276884</v>
      </c>
      <c r="L1877" s="51">
        <v>271.54421043829029</v>
      </c>
    </row>
    <row r="1878" spans="1:12" ht="21.6" customHeight="1" x14ac:dyDescent="0.3">
      <c r="A1878" s="46" t="s">
        <v>1901</v>
      </c>
      <c r="B1878" s="47">
        <v>0.13001828744806401</v>
      </c>
      <c r="C1878" s="48">
        <v>2.6085582037073799E-3</v>
      </c>
      <c r="D1878" s="49">
        <v>3.3916027035463167E-4</v>
      </c>
      <c r="E1878" s="48">
        <v>1.2510346881130601E-3</v>
      </c>
      <c r="F1878" s="49">
        <v>1.6265738768658295E-4</v>
      </c>
      <c r="G1878" s="50">
        <v>1263.80987681598</v>
      </c>
      <c r="H1878" s="51">
        <v>164.31839584356246</v>
      </c>
      <c r="I1878" s="52">
        <v>758.28592608959195</v>
      </c>
      <c r="J1878" s="51">
        <v>98.591037506137994</v>
      </c>
      <c r="K1878" s="53">
        <v>2022.0958029055701</v>
      </c>
      <c r="L1878" s="51">
        <v>262.90943334970046</v>
      </c>
    </row>
    <row r="1879" spans="1:12" ht="21.6" customHeight="1" x14ac:dyDescent="0.3">
      <c r="A1879" s="46" t="s">
        <v>1902</v>
      </c>
      <c r="B1879" s="47">
        <v>0.13001828744806401</v>
      </c>
      <c r="C1879" s="48">
        <v>2.6737298480720801E-3</v>
      </c>
      <c r="D1879" s="49">
        <v>3.4763377594510426E-4</v>
      </c>
      <c r="E1879" s="48">
        <v>1.2820237282268601E-3</v>
      </c>
      <c r="F1879" s="49">
        <v>1.6668652961183858E-4</v>
      </c>
      <c r="G1879" s="50">
        <v>1280.4593456115699</v>
      </c>
      <c r="H1879" s="51">
        <v>166.48313126328503</v>
      </c>
      <c r="I1879" s="52">
        <v>768.27560736694602</v>
      </c>
      <c r="J1879" s="51">
        <v>99.889878757971559</v>
      </c>
      <c r="K1879" s="53">
        <v>2048.7349529785201</v>
      </c>
      <c r="L1879" s="51">
        <v>266.37301002125662</v>
      </c>
    </row>
    <row r="1880" spans="1:12" ht="21.6" customHeight="1" x14ac:dyDescent="0.3">
      <c r="A1880" s="46" t="s">
        <v>1903</v>
      </c>
      <c r="B1880" s="47">
        <v>0.13001828744806401</v>
      </c>
      <c r="C1880" s="48">
        <v>2.5793274035034201E-3</v>
      </c>
      <c r="D1880" s="49">
        <v>3.3535973177137627E-4</v>
      </c>
      <c r="E1880" s="48">
        <v>1.2377817347792601E-3</v>
      </c>
      <c r="F1880" s="49">
        <v>1.6093426139049318E-4</v>
      </c>
      <c r="G1880" s="50">
        <v>1240.1084900846899</v>
      </c>
      <c r="H1880" s="51">
        <v>161.23678213061586</v>
      </c>
      <c r="I1880" s="52">
        <v>744.06509405081999</v>
      </c>
      <c r="J1880" s="51">
        <v>96.742069278370295</v>
      </c>
      <c r="K1880" s="53">
        <v>1984.1735841355101</v>
      </c>
      <c r="L1880" s="51">
        <v>257.97885140898615</v>
      </c>
    </row>
    <row r="1881" spans="1:12" ht="21.6" customHeight="1" x14ac:dyDescent="0.3">
      <c r="A1881" s="46" t="s">
        <v>1904</v>
      </c>
      <c r="B1881" s="47">
        <v>0.13001828744806401</v>
      </c>
      <c r="C1881" s="48">
        <v>2.6310287740478298E-3</v>
      </c>
      <c r="D1881" s="49">
        <v>3.4208185542827823E-4</v>
      </c>
      <c r="E1881" s="48">
        <v>1.26547904991515E-3</v>
      </c>
      <c r="F1881" s="49">
        <v>1.6453541887137093E-4</v>
      </c>
      <c r="G1881" s="50">
        <v>1274.28622338333</v>
      </c>
      <c r="H1881" s="51">
        <v>165.68051248296172</v>
      </c>
      <c r="I1881" s="52">
        <v>764.57173403000104</v>
      </c>
      <c r="J1881" s="51">
        <v>99.408307489777414</v>
      </c>
      <c r="K1881" s="53">
        <v>2038.85795741333</v>
      </c>
      <c r="L1881" s="51">
        <v>265.08881997273915</v>
      </c>
    </row>
    <row r="1882" spans="1:12" ht="21.6" customHeight="1" x14ac:dyDescent="0.3">
      <c r="A1882" s="46" t="s">
        <v>1905</v>
      </c>
      <c r="B1882" s="47">
        <v>0.13001828744806401</v>
      </c>
      <c r="C1882" s="48">
        <v>2.5388715976674301E-3</v>
      </c>
      <c r="D1882" s="49">
        <v>3.3009973717924943E-4</v>
      </c>
      <c r="E1882" s="48">
        <v>1.2221353626164101E-3</v>
      </c>
      <c r="F1882" s="49">
        <v>1.5889994687710434E-4</v>
      </c>
      <c r="G1882" s="50">
        <v>1234.1508310551901</v>
      </c>
      <c r="H1882" s="51">
        <v>160.46217750640079</v>
      </c>
      <c r="I1882" s="52">
        <v>740.49049863311495</v>
      </c>
      <c r="J1882" s="51">
        <v>96.277306503840592</v>
      </c>
      <c r="K1882" s="53">
        <v>1974.6413296882999</v>
      </c>
      <c r="L1882" s="51">
        <v>256.73948401024137</v>
      </c>
    </row>
    <row r="1883" spans="1:12" ht="21.6" customHeight="1" x14ac:dyDescent="0.3">
      <c r="A1883" s="46" t="s">
        <v>1906</v>
      </c>
      <c r="B1883" s="47">
        <v>0.13001828744806401</v>
      </c>
      <c r="C1883" s="48">
        <v>2.7433945540715501E-3</v>
      </c>
      <c r="D1883" s="49">
        <v>3.5669146171472821E-4</v>
      </c>
      <c r="E1883" s="48">
        <v>1.30327919227158E-3</v>
      </c>
      <c r="F1883" s="49">
        <v>1.6945012864584699E-4</v>
      </c>
      <c r="G1883" s="50">
        <v>1311.4293897714499</v>
      </c>
      <c r="H1883" s="51">
        <v>170.50980336714355</v>
      </c>
      <c r="I1883" s="52">
        <v>786.85763386287294</v>
      </c>
      <c r="J1883" s="51">
        <v>102.30588202028652</v>
      </c>
      <c r="K1883" s="53">
        <v>2098.2870236343201</v>
      </c>
      <c r="L1883" s="51">
        <v>272.81568538743005</v>
      </c>
    </row>
    <row r="1884" spans="1:12" ht="21.6" customHeight="1" x14ac:dyDescent="0.3">
      <c r="A1884" s="46" t="s">
        <v>1907</v>
      </c>
      <c r="B1884" s="47">
        <v>0.13001828744806401</v>
      </c>
      <c r="C1884" s="48">
        <v>2.64539935637259E-3</v>
      </c>
      <c r="D1884" s="49">
        <v>3.4395029393177495E-4</v>
      </c>
      <c r="E1884" s="48">
        <v>1.25709007465663E-3</v>
      </c>
      <c r="F1884" s="49">
        <v>1.6344469867481397E-4</v>
      </c>
      <c r="G1884" s="50">
        <v>1269.6916448971399</v>
      </c>
      <c r="H1884" s="51">
        <v>165.08313325664156</v>
      </c>
      <c r="I1884" s="52">
        <v>761.81498693828905</v>
      </c>
      <c r="J1884" s="51">
        <v>99.049879953985595</v>
      </c>
      <c r="K1884" s="53">
        <v>2031.50663183543</v>
      </c>
      <c r="L1884" s="51">
        <v>264.13301321062715</v>
      </c>
    </row>
    <row r="1885" spans="1:12" ht="21.6" customHeight="1" x14ac:dyDescent="0.3">
      <c r="A1885" s="46" t="s">
        <v>1908</v>
      </c>
      <c r="B1885" s="47">
        <v>0.13001828744806401</v>
      </c>
      <c r="C1885" s="48">
        <v>2.6993466364105098E-3</v>
      </c>
      <c r="D1885" s="49">
        <v>3.5096442689478639E-4</v>
      </c>
      <c r="E1885" s="48">
        <v>1.2862107416997299E-3</v>
      </c>
      <c r="F1885" s="49">
        <v>1.672309179331031E-4</v>
      </c>
      <c r="G1885" s="50">
        <v>1305.06116664712</v>
      </c>
      <c r="H1885" s="51">
        <v>169.68181790243102</v>
      </c>
      <c r="I1885" s="52">
        <v>783.03669998827502</v>
      </c>
      <c r="J1885" s="51">
        <v>101.809090741459</v>
      </c>
      <c r="K1885" s="53">
        <v>2088.0978666353999</v>
      </c>
      <c r="L1885" s="51">
        <v>271.49090864389001</v>
      </c>
    </row>
    <row r="1886" spans="1:12" ht="21.6" customHeight="1" x14ac:dyDescent="0.3">
      <c r="A1886" s="46" t="s">
        <v>1909</v>
      </c>
      <c r="B1886" s="47">
        <v>0.13001828744806401</v>
      </c>
      <c r="C1886" s="48">
        <v>2.60366778771332E-3</v>
      </c>
      <c r="D1886" s="49">
        <v>3.3852442684217536E-4</v>
      </c>
      <c r="E1886" s="48">
        <v>1.2409483688549799E-3</v>
      </c>
      <c r="F1886" s="49">
        <v>1.6134598172999295E-4</v>
      </c>
      <c r="G1886" s="50">
        <v>1263.54570611636</v>
      </c>
      <c r="H1886" s="51">
        <v>164.2840488216039</v>
      </c>
      <c r="I1886" s="52">
        <v>758.12742366981695</v>
      </c>
      <c r="J1886" s="51">
        <v>98.570429292962473</v>
      </c>
      <c r="K1886" s="53">
        <v>2021.67312978618</v>
      </c>
      <c r="L1886" s="51">
        <v>262.8544781145664</v>
      </c>
    </row>
    <row r="1887" spans="1:12" ht="21.6" customHeight="1" x14ac:dyDescent="0.3">
      <c r="A1887" s="46" t="s">
        <v>1910</v>
      </c>
      <c r="B1887" s="47">
        <v>0.13001828744806401</v>
      </c>
      <c r="C1887" s="48">
        <v>2.66900016611096E-3</v>
      </c>
      <c r="D1887" s="49">
        <v>3.4701883079634539E-4</v>
      </c>
      <c r="E1887" s="48">
        <v>1.2721968957228099E-3</v>
      </c>
      <c r="F1887" s="49">
        <v>1.6540886167862301E-4</v>
      </c>
      <c r="G1887" s="50">
        <v>1280.20318577901</v>
      </c>
      <c r="H1887" s="51">
        <v>166.44982580054261</v>
      </c>
      <c r="I1887" s="52">
        <v>768.12191146740702</v>
      </c>
      <c r="J1887" s="51">
        <v>99.86989548032571</v>
      </c>
      <c r="K1887" s="53">
        <v>2048.3250972464198</v>
      </c>
      <c r="L1887" s="51">
        <v>266.31972128086829</v>
      </c>
    </row>
    <row r="1888" spans="1:12" ht="21.6" customHeight="1" x14ac:dyDescent="0.3">
      <c r="A1888" s="46" t="s">
        <v>1911</v>
      </c>
      <c r="B1888" s="47">
        <v>0.13001828744806401</v>
      </c>
      <c r="C1888" s="48">
        <v>2.5744379416499101E-3</v>
      </c>
      <c r="D1888" s="49">
        <v>3.3472401231464025E-4</v>
      </c>
      <c r="E1888" s="48">
        <v>1.22769541552118E-3</v>
      </c>
      <c r="F1888" s="49">
        <v>1.5962285543390315E-4</v>
      </c>
      <c r="G1888" s="50">
        <v>1239.8443821359101</v>
      </c>
      <c r="H1888" s="51">
        <v>161.20244326741408</v>
      </c>
      <c r="I1888" s="52">
        <v>743.90662928154802</v>
      </c>
      <c r="J1888" s="51">
        <v>96.721465960448697</v>
      </c>
      <c r="K1888" s="53">
        <v>1983.7510114174599</v>
      </c>
      <c r="L1888" s="51">
        <v>257.92390922786279</v>
      </c>
    </row>
    <row r="1889" spans="1:12" ht="21.6" customHeight="1" x14ac:dyDescent="0.3">
      <c r="A1889" s="46" t="s">
        <v>1912</v>
      </c>
      <c r="B1889" s="47">
        <v>0.13001828744806401</v>
      </c>
      <c r="C1889" s="48">
        <v>2.6263039281053798E-3</v>
      </c>
      <c r="D1889" s="49">
        <v>3.4146753905038492E-4</v>
      </c>
      <c r="E1889" s="48">
        <v>1.2556522174111001E-3</v>
      </c>
      <c r="F1889" s="49">
        <v>1.6325775093815537E-4</v>
      </c>
      <c r="G1889" s="50">
        <v>1274.0303816005801</v>
      </c>
      <c r="H1889" s="51">
        <v>165.64724837251092</v>
      </c>
      <c r="I1889" s="52">
        <v>764.41822896035205</v>
      </c>
      <c r="J1889" s="51">
        <v>99.388349023507061</v>
      </c>
      <c r="K1889" s="53">
        <v>2038.4486105609301</v>
      </c>
      <c r="L1889" s="51">
        <v>265.03559739601798</v>
      </c>
    </row>
    <row r="1890" spans="1:12" ht="21.6" customHeight="1" x14ac:dyDescent="0.3">
      <c r="A1890" s="46" t="s">
        <v>1913</v>
      </c>
      <c r="B1890" s="47">
        <v>0.13001828744806401</v>
      </c>
      <c r="C1890" s="48">
        <v>2.5339869718325799E-3</v>
      </c>
      <c r="D1890" s="49">
        <v>3.2946464649337767E-4</v>
      </c>
      <c r="E1890" s="48">
        <v>1.2120490433583299E-3</v>
      </c>
      <c r="F1890" s="49">
        <v>1.5758854092051434E-4</v>
      </c>
      <c r="G1890" s="50">
        <v>1233.88704115622</v>
      </c>
      <c r="H1890" s="51">
        <v>160.4278799954906</v>
      </c>
      <c r="I1890" s="52">
        <v>740.33222469373402</v>
      </c>
      <c r="J1890" s="51">
        <v>96.256727997294618</v>
      </c>
      <c r="K1890" s="53">
        <v>1974.21926584995</v>
      </c>
      <c r="L1890" s="51">
        <v>256.68460799278523</v>
      </c>
    </row>
    <row r="1891" spans="1:12" ht="21.6" customHeight="1" x14ac:dyDescent="0.3">
      <c r="A1891" s="46" t="s">
        <v>1914</v>
      </c>
      <c r="B1891" s="47">
        <v>0.13001828744806401</v>
      </c>
      <c r="C1891" s="48">
        <v>2.7679218123472702E-3</v>
      </c>
      <c r="D1891" s="49">
        <v>3.5988045383153369E-4</v>
      </c>
      <c r="E1891" s="48">
        <v>1.3126138111113699E-3</v>
      </c>
      <c r="F1891" s="49">
        <v>1.7066379980137689E-4</v>
      </c>
      <c r="G1891" s="50">
        <v>1312.9711885146</v>
      </c>
      <c r="H1891" s="51">
        <v>170.71026539931751</v>
      </c>
      <c r="I1891" s="52">
        <v>787.78271310876403</v>
      </c>
      <c r="J1891" s="51">
        <v>102.42615923959103</v>
      </c>
      <c r="K1891" s="53">
        <v>2100.75390162337</v>
      </c>
      <c r="L1891" s="51">
        <v>273.13642463890852</v>
      </c>
    </row>
    <row r="1892" spans="1:12" ht="21.6" customHeight="1" x14ac:dyDescent="0.3">
      <c r="A1892" s="46" t="s">
        <v>1915</v>
      </c>
      <c r="B1892" s="47">
        <v>0.13001828744806401</v>
      </c>
      <c r="C1892" s="48">
        <v>2.66998225386798E-3</v>
      </c>
      <c r="D1892" s="49">
        <v>3.4714652016463684E-4</v>
      </c>
      <c r="E1892" s="48">
        <v>1.2677264320785E-3</v>
      </c>
      <c r="F1892" s="49">
        <v>1.6482761965149102E-4</v>
      </c>
      <c r="G1892" s="50">
        <v>1271.2396857690001</v>
      </c>
      <c r="H1892" s="51">
        <v>165.28440687970041</v>
      </c>
      <c r="I1892" s="52">
        <v>762.74381146140195</v>
      </c>
      <c r="J1892" s="51">
        <v>99.170644127820495</v>
      </c>
      <c r="K1892" s="53">
        <v>2033.9834972304</v>
      </c>
      <c r="L1892" s="51">
        <v>264.45505100752092</v>
      </c>
    </row>
    <row r="1893" spans="1:12" ht="21.6" customHeight="1" x14ac:dyDescent="0.3">
      <c r="A1893" s="46" t="s">
        <v>1916</v>
      </c>
      <c r="B1893" s="47">
        <v>0.13001828744806401</v>
      </c>
      <c r="C1893" s="48">
        <v>2.72394563330099E-3</v>
      </c>
      <c r="D1893" s="49">
        <v>3.5416274634342688E-4</v>
      </c>
      <c r="E1893" s="48">
        <v>1.2962289047646501E-3</v>
      </c>
      <c r="F1893" s="49">
        <v>1.6853346233817947E-4</v>
      </c>
      <c r="G1893" s="50">
        <v>1306.61497740352</v>
      </c>
      <c r="H1893" s="51">
        <v>169.88384171599654</v>
      </c>
      <c r="I1893" s="52">
        <v>783.96898644211501</v>
      </c>
      <c r="J1893" s="51">
        <v>101.9303050295983</v>
      </c>
      <c r="K1893" s="53">
        <v>2090.58396384564</v>
      </c>
      <c r="L1893" s="51">
        <v>271.81414674559483</v>
      </c>
    </row>
    <row r="1894" spans="1:12" ht="21.6" customHeight="1" x14ac:dyDescent="0.3">
      <c r="A1894" s="46" t="s">
        <v>1917</v>
      </c>
      <c r="B1894" s="47">
        <v>0.13001828744806401</v>
      </c>
      <c r="C1894" s="48">
        <v>2.6283144105571799E-3</v>
      </c>
      <c r="D1894" s="49">
        <v>3.4172893853571233E-4</v>
      </c>
      <c r="E1894" s="48">
        <v>1.2522311569378101E-3</v>
      </c>
      <c r="F1894" s="49">
        <v>1.6281295051416195E-4</v>
      </c>
      <c r="G1894" s="50">
        <v>1265.10481643452</v>
      </c>
      <c r="H1894" s="51">
        <v>164.48676167511368</v>
      </c>
      <c r="I1894" s="52">
        <v>759.06288986071604</v>
      </c>
      <c r="J1894" s="51">
        <v>98.692057005068733</v>
      </c>
      <c r="K1894" s="53">
        <v>2024.1677062952399</v>
      </c>
      <c r="L1894" s="51">
        <v>263.17881868018242</v>
      </c>
    </row>
    <row r="1895" spans="1:12" ht="21.6" customHeight="1" x14ac:dyDescent="0.3">
      <c r="A1895" s="46" t="s">
        <v>1918</v>
      </c>
      <c r="B1895" s="47">
        <v>0.13001828744806401</v>
      </c>
      <c r="C1895" s="48">
        <v>2.6932767171796101E-3</v>
      </c>
      <c r="D1895" s="49">
        <v>3.5017522639143673E-4</v>
      </c>
      <c r="E1895" s="48">
        <v>1.2819154310815099E-3</v>
      </c>
      <c r="F1895" s="49">
        <v>1.6667244900246464E-4</v>
      </c>
      <c r="G1895" s="50">
        <v>1281.72740527677</v>
      </c>
      <c r="H1895" s="51">
        <v>166.64800220933631</v>
      </c>
      <c r="I1895" s="52">
        <v>769.03644316606301</v>
      </c>
      <c r="J1895" s="51">
        <v>99.988801325601926</v>
      </c>
      <c r="K1895" s="53">
        <v>2050.7638484428298</v>
      </c>
      <c r="L1895" s="51">
        <v>266.63680353493822</v>
      </c>
    </row>
    <row r="1896" spans="1:12" ht="21.6" customHeight="1" x14ac:dyDescent="0.3">
      <c r="A1896" s="46" t="s">
        <v>1919</v>
      </c>
      <c r="B1896" s="47">
        <v>0.13001828744806401</v>
      </c>
      <c r="C1896" s="48">
        <v>2.5987847364460901E-3</v>
      </c>
      <c r="D1896" s="49">
        <v>3.37889540878889E-4</v>
      </c>
      <c r="E1896" s="48">
        <v>1.23869484441663E-3</v>
      </c>
      <c r="F1896" s="49">
        <v>1.6105298234179633E-4</v>
      </c>
      <c r="G1896" s="50">
        <v>1241.37541929333</v>
      </c>
      <c r="H1896" s="51">
        <v>161.40150609664116</v>
      </c>
      <c r="I1896" s="52">
        <v>744.82525157600298</v>
      </c>
      <c r="J1896" s="51">
        <v>96.840903657985351</v>
      </c>
      <c r="K1896" s="53">
        <v>1986.20067086934</v>
      </c>
      <c r="L1896" s="51">
        <v>258.24240975462652</v>
      </c>
    </row>
    <row r="1897" spans="1:12" ht="21.6" customHeight="1" x14ac:dyDescent="0.3">
      <c r="A1897" s="46" t="s">
        <v>1920</v>
      </c>
      <c r="B1897" s="47">
        <v>0.13001828744806401</v>
      </c>
      <c r="C1897" s="48">
        <v>2.65065001637653E-3</v>
      </c>
      <c r="D1897" s="49">
        <v>3.4463297575345925E-4</v>
      </c>
      <c r="E1897" s="48">
        <v>1.26603332136495E-3</v>
      </c>
      <c r="F1897" s="49">
        <v>1.6460748429605526E-4</v>
      </c>
      <c r="G1897" s="50">
        <v>1275.56624450406</v>
      </c>
      <c r="H1897" s="51">
        <v>165.84693863697638</v>
      </c>
      <c r="I1897" s="52">
        <v>765.33974670244095</v>
      </c>
      <c r="J1897" s="51">
        <v>99.508163182186465</v>
      </c>
      <c r="K1897" s="53">
        <v>2040.90599120651</v>
      </c>
      <c r="L1897" s="51">
        <v>265.35510181916283</v>
      </c>
    </row>
    <row r="1898" spans="1:12" ht="21.6" customHeight="1" x14ac:dyDescent="0.3">
      <c r="A1898" s="46" t="s">
        <v>1921</v>
      </c>
      <c r="B1898" s="47">
        <v>0.13001828744806401</v>
      </c>
      <c r="C1898" s="48">
        <v>2.5583955364646702E-3</v>
      </c>
      <c r="D1898" s="49">
        <v>3.3263820626590741E-4</v>
      </c>
      <c r="E1898" s="48">
        <v>1.22367506617285E-3</v>
      </c>
      <c r="F1898" s="49">
        <v>1.5910013649669035E-4</v>
      </c>
      <c r="G1898" s="50">
        <v>1235.42880807658</v>
      </c>
      <c r="H1898" s="51">
        <v>160.62833789011989</v>
      </c>
      <c r="I1898" s="52">
        <v>741.25728484594799</v>
      </c>
      <c r="J1898" s="51">
        <v>96.377002734071937</v>
      </c>
      <c r="K1898" s="53">
        <v>1976.68609292253</v>
      </c>
      <c r="L1898" s="51">
        <v>257.00534062419183</v>
      </c>
    </row>
    <row r="1899" spans="1:12" ht="21.6" customHeight="1" x14ac:dyDescent="0.3">
      <c r="A1899" s="46" t="s">
        <v>1922</v>
      </c>
      <c r="B1899" s="47">
        <v>0.13001828744806401</v>
      </c>
      <c r="C1899" s="48">
        <v>2.76265241313011E-3</v>
      </c>
      <c r="D1899" s="49">
        <v>3.5919533556943832E-4</v>
      </c>
      <c r="E1899" s="48">
        <v>1.30239356923777E-3</v>
      </c>
      <c r="F1899" s="49">
        <v>1.6933498145566643E-4</v>
      </c>
      <c r="G1899" s="50">
        <v>1312.6788568424599</v>
      </c>
      <c r="H1899" s="51">
        <v>170.67225693593903</v>
      </c>
      <c r="I1899" s="52">
        <v>787.60731410547703</v>
      </c>
      <c r="J1899" s="51">
        <v>102.40335416156356</v>
      </c>
      <c r="K1899" s="53">
        <v>2100.2861709479398</v>
      </c>
      <c r="L1899" s="51">
        <v>273.07561109750259</v>
      </c>
    </row>
    <row r="1900" spans="1:12" ht="21.6" customHeight="1" x14ac:dyDescent="0.3">
      <c r="A1900" s="46" t="s">
        <v>1923</v>
      </c>
      <c r="B1900" s="47">
        <v>0.13001828744806401</v>
      </c>
      <c r="C1900" s="48">
        <v>2.6645468235259599E-3</v>
      </c>
      <c r="D1900" s="49">
        <v>3.4643981482002415E-4</v>
      </c>
      <c r="E1900" s="48">
        <v>1.2572363151064901E-3</v>
      </c>
      <c r="F1900" s="49">
        <v>1.6346371260766041E-4</v>
      </c>
      <c r="G1900" s="50">
        <v>1270.9390936012701</v>
      </c>
      <c r="H1900" s="51">
        <v>165.24532440083186</v>
      </c>
      <c r="I1900" s="52">
        <v>762.56345616076396</v>
      </c>
      <c r="J1900" s="51">
        <v>99.147194640499364</v>
      </c>
      <c r="K1900" s="53">
        <v>2033.50254976203</v>
      </c>
      <c r="L1900" s="51">
        <v>264.39251904133124</v>
      </c>
    </row>
    <row r="1901" spans="1:12" ht="21.6" customHeight="1" x14ac:dyDescent="0.3">
      <c r="A1901" s="46" t="s">
        <v>1924</v>
      </c>
      <c r="B1901" s="47">
        <v>0.13001828744806401</v>
      </c>
      <c r="C1901" s="48">
        <v>2.7186873847416799E-3</v>
      </c>
      <c r="D1901" s="49">
        <v>3.5347907787076915E-4</v>
      </c>
      <c r="E1901" s="48">
        <v>1.2860086628910599E-3</v>
      </c>
      <c r="F1901" s="49">
        <v>1.6720464399247028E-4</v>
      </c>
      <c r="G1901" s="50">
        <v>1306.3234103479101</v>
      </c>
      <c r="H1901" s="51">
        <v>169.84593266674986</v>
      </c>
      <c r="I1901" s="52">
        <v>783.79404620875096</v>
      </c>
      <c r="J1901" s="51">
        <v>101.90755960005055</v>
      </c>
      <c r="K1901" s="53">
        <v>2090.1174565566698</v>
      </c>
      <c r="L1901" s="51">
        <v>271.75349226680044</v>
      </c>
    </row>
    <row r="1902" spans="1:12" ht="21.6" customHeight="1" x14ac:dyDescent="0.3">
      <c r="A1902" s="46" t="s">
        <v>1925</v>
      </c>
      <c r="B1902" s="47">
        <v>0.13001828744806401</v>
      </c>
      <c r="C1902" s="48">
        <v>2.6228901308730001E-3</v>
      </c>
      <c r="D1902" s="49">
        <v>3.4102368298053598E-4</v>
      </c>
      <c r="E1902" s="48">
        <v>1.2417410399658E-3</v>
      </c>
      <c r="F1902" s="49">
        <v>1.6144904347033132E-4</v>
      </c>
      <c r="G1902" s="50">
        <v>1264.80498888333</v>
      </c>
      <c r="H1902" s="51">
        <v>164.44777861037821</v>
      </c>
      <c r="I1902" s="52">
        <v>758.882993330001</v>
      </c>
      <c r="J1902" s="51">
        <v>98.668667166227308</v>
      </c>
      <c r="K1902" s="53">
        <v>2023.6879822133301</v>
      </c>
      <c r="L1902" s="51">
        <v>263.11644577660553</v>
      </c>
    </row>
    <row r="1903" spans="1:12" ht="21.6" customHeight="1" x14ac:dyDescent="0.3">
      <c r="A1903" s="46" t="s">
        <v>1926</v>
      </c>
      <c r="B1903" s="47">
        <v>0.13001828744806401</v>
      </c>
      <c r="C1903" s="48">
        <v>2.6880206011206101E-3</v>
      </c>
      <c r="D1903" s="49">
        <v>3.4949183518281728E-4</v>
      </c>
      <c r="E1903" s="48">
        <v>1.2716951892079199E-3</v>
      </c>
      <c r="F1903" s="49">
        <v>1.6534363065675548E-4</v>
      </c>
      <c r="G1903" s="50">
        <v>1281.4359844497501</v>
      </c>
      <c r="H1903" s="51">
        <v>166.61011217248048</v>
      </c>
      <c r="I1903" s="52">
        <v>768.86159066985397</v>
      </c>
      <c r="J1903" s="51">
        <v>99.966067303488799</v>
      </c>
      <c r="K1903" s="53">
        <v>2050.29757511961</v>
      </c>
      <c r="L1903" s="51">
        <v>266.5761794759693</v>
      </c>
    </row>
    <row r="1904" spans="1:12" ht="21.6" customHeight="1" x14ac:dyDescent="0.3">
      <c r="A1904" s="46" t="s">
        <v>1927</v>
      </c>
      <c r="B1904" s="47">
        <v>0.13001828744806401</v>
      </c>
      <c r="C1904" s="48">
        <v>2.5933625892622198E-3</v>
      </c>
      <c r="D1904" s="49">
        <v>3.3718456258775088E-4</v>
      </c>
      <c r="E1904" s="48">
        <v>1.2282047274446201E-3</v>
      </c>
      <c r="F1904" s="49">
        <v>1.5968907529796572E-4</v>
      </c>
      <c r="G1904" s="50">
        <v>1241.07573797073</v>
      </c>
      <c r="H1904" s="51">
        <v>161.36254204429653</v>
      </c>
      <c r="I1904" s="52">
        <v>744.64544278244296</v>
      </c>
      <c r="J1904" s="51">
        <v>96.817525226578567</v>
      </c>
      <c r="K1904" s="53">
        <v>1985.7211807531801</v>
      </c>
      <c r="L1904" s="51">
        <v>258.1800672708751</v>
      </c>
    </row>
    <row r="1905" spans="1:12" ht="21.6" customHeight="1" x14ac:dyDescent="0.3">
      <c r="A1905" s="46" t="s">
        <v>1928</v>
      </c>
      <c r="B1905" s="47">
        <v>0.13001828744806401</v>
      </c>
      <c r="C1905" s="48">
        <v>2.6454047087998899E-3</v>
      </c>
      <c r="D1905" s="49">
        <v>3.4395098984520617E-4</v>
      </c>
      <c r="E1905" s="48">
        <v>1.25581307949136E-3</v>
      </c>
      <c r="F1905" s="49">
        <v>1.632786659503461E-4</v>
      </c>
      <c r="G1905" s="50">
        <v>1275.27556483013</v>
      </c>
      <c r="H1905" s="51">
        <v>165.80914496357602</v>
      </c>
      <c r="I1905" s="52">
        <v>765.16533889807795</v>
      </c>
      <c r="J1905" s="51">
        <v>99.485486978145616</v>
      </c>
      <c r="K1905" s="53">
        <v>2040.4409037282001</v>
      </c>
      <c r="L1905" s="51">
        <v>265.2946319417216</v>
      </c>
    </row>
    <row r="1906" spans="1:12" ht="21.6" customHeight="1" x14ac:dyDescent="0.3">
      <c r="A1906" s="46" t="s">
        <v>1929</v>
      </c>
      <c r="B1906" s="47">
        <v>0.13001828744806401</v>
      </c>
      <c r="C1906" s="48">
        <v>2.5529841977631599E-3</v>
      </c>
      <c r="D1906" s="49">
        <v>3.319346332751356E-4</v>
      </c>
      <c r="E1906" s="48">
        <v>1.2131849492008401E-3</v>
      </c>
      <c r="F1906" s="49">
        <v>1.5773622945285977E-4</v>
      </c>
      <c r="G1906" s="50">
        <v>1235.1298679070501</v>
      </c>
      <c r="H1906" s="51">
        <v>160.58947020122818</v>
      </c>
      <c r="I1906" s="52">
        <v>741.07792074423401</v>
      </c>
      <c r="J1906" s="51">
        <v>96.353682120737417</v>
      </c>
      <c r="K1906" s="53">
        <v>1976.20778865129</v>
      </c>
      <c r="L1906" s="51">
        <v>256.94315232196561</v>
      </c>
    </row>
    <row r="1907" spans="1:12" ht="21.6" customHeight="1" x14ac:dyDescent="0.3">
      <c r="A1907" s="46" t="s">
        <v>1930</v>
      </c>
      <c r="B1907" s="47">
        <v>0.13001828744806401</v>
      </c>
      <c r="C1907" s="48">
        <v>2.7171401815715402E-3</v>
      </c>
      <c r="D1907" s="49">
        <v>3.5327791316425335E-4</v>
      </c>
      <c r="E1907" s="48">
        <v>1.2298820178659E-3</v>
      </c>
      <c r="F1907" s="49">
        <v>1.5990715372609358E-4</v>
      </c>
      <c r="G1907" s="50">
        <v>1309.97297120383</v>
      </c>
      <c r="H1907" s="51">
        <v>170.32044231917405</v>
      </c>
      <c r="I1907" s="52">
        <v>785.98378272230298</v>
      </c>
      <c r="J1907" s="51">
        <v>102.19226539150507</v>
      </c>
      <c r="K1907" s="53">
        <v>2095.9567539261402</v>
      </c>
      <c r="L1907" s="51">
        <v>272.51270771067914</v>
      </c>
    </row>
    <row r="1908" spans="1:12" ht="21.6" customHeight="1" x14ac:dyDescent="0.3">
      <c r="A1908" s="46" t="s">
        <v>1931</v>
      </c>
      <c r="B1908" s="47">
        <v>0.13001828744806401</v>
      </c>
      <c r="C1908" s="48">
        <v>2.6198065561174799E-3</v>
      </c>
      <c r="D1908" s="49">
        <v>3.4062276187160514E-4</v>
      </c>
      <c r="E1908" s="48">
        <v>1.18626053668601E-3</v>
      </c>
      <c r="F1908" s="49">
        <v>1.5423556344713635E-4</v>
      </c>
      <c r="G1908" s="50">
        <v>1268.27568472249</v>
      </c>
      <c r="H1908" s="51">
        <v>164.89903253963891</v>
      </c>
      <c r="I1908" s="52">
        <v>760.96541083349905</v>
      </c>
      <c r="J1908" s="51">
        <v>98.939419523784011</v>
      </c>
      <c r="K1908" s="53">
        <v>2029.2410955559899</v>
      </c>
      <c r="L1908" s="51">
        <v>263.83845206342289</v>
      </c>
    </row>
    <row r="1909" spans="1:12" ht="21.6" customHeight="1" x14ac:dyDescent="0.3">
      <c r="A1909" s="46" t="s">
        <v>1932</v>
      </c>
      <c r="B1909" s="47">
        <v>0.13001828744806401</v>
      </c>
      <c r="C1909" s="48">
        <v>2.6731716150543098E-3</v>
      </c>
      <c r="D1909" s="49">
        <v>3.4756119544413676E-4</v>
      </c>
      <c r="E1909" s="48">
        <v>1.21349711151918E-3</v>
      </c>
      <c r="F1909" s="49">
        <v>1.5777681626289613E-4</v>
      </c>
      <c r="G1909" s="50">
        <v>1303.61462901356</v>
      </c>
      <c r="H1909" s="51">
        <v>169.49374155658637</v>
      </c>
      <c r="I1909" s="52">
        <v>782.168777408138</v>
      </c>
      <c r="J1909" s="51">
        <v>101.69624493395209</v>
      </c>
      <c r="K1909" s="53">
        <v>2085.7834064217</v>
      </c>
      <c r="L1909" s="51">
        <v>271.18998649053844</v>
      </c>
    </row>
    <row r="1910" spans="1:12" ht="21.6" customHeight="1" x14ac:dyDescent="0.3">
      <c r="A1910" s="46" t="s">
        <v>1933</v>
      </c>
      <c r="B1910" s="47">
        <v>0.13001828744806401</v>
      </c>
      <c r="C1910" s="48">
        <v>2.5781500650697599E-3</v>
      </c>
      <c r="D1910" s="49">
        <v>3.3520665624448497E-4</v>
      </c>
      <c r="E1910" s="48">
        <v>1.17076526154532E-3</v>
      </c>
      <c r="F1910" s="49">
        <v>1.5222089430980726E-4</v>
      </c>
      <c r="G1910" s="50">
        <v>1262.13908479883</v>
      </c>
      <c r="H1910" s="51">
        <v>164.10116232681071</v>
      </c>
      <c r="I1910" s="52">
        <v>757.28345087930097</v>
      </c>
      <c r="J1910" s="51">
        <v>98.460697396086815</v>
      </c>
      <c r="K1910" s="53">
        <v>2019.4225356781301</v>
      </c>
      <c r="L1910" s="51">
        <v>262.56185972289751</v>
      </c>
    </row>
    <row r="1911" spans="1:12" ht="21.6" customHeight="1" x14ac:dyDescent="0.3">
      <c r="A1911" s="46" t="s">
        <v>1934</v>
      </c>
      <c r="B1911" s="47">
        <v>0.13001828744806401</v>
      </c>
      <c r="C1911" s="48">
        <v>2.6433956830274E-3</v>
      </c>
      <c r="D1911" s="49">
        <v>3.4368977975482803E-4</v>
      </c>
      <c r="E1911" s="48">
        <v>1.2005507637162299E-3</v>
      </c>
      <c r="F1911" s="49">
        <v>1.5609355429284955E-4</v>
      </c>
      <c r="G1911" s="50">
        <v>1278.7823188293401</v>
      </c>
      <c r="H1911" s="51">
        <v>166.26508711305499</v>
      </c>
      <c r="I1911" s="52">
        <v>767.26939129760501</v>
      </c>
      <c r="J1911" s="51">
        <v>99.759052267833113</v>
      </c>
      <c r="K1911" s="53">
        <v>2046.05171012694</v>
      </c>
      <c r="L1911" s="51">
        <v>266.02413938088807</v>
      </c>
    </row>
    <row r="1912" spans="1:12" ht="21.6" customHeight="1" x14ac:dyDescent="0.3">
      <c r="A1912" s="46" t="s">
        <v>1935</v>
      </c>
      <c r="B1912" s="47">
        <v>0.13001828744806401</v>
      </c>
      <c r="C1912" s="48">
        <v>2.5494750979132099E-3</v>
      </c>
      <c r="D1912" s="49">
        <v>3.314783861221609E-4</v>
      </c>
      <c r="E1912" s="48">
        <v>1.15852184574368E-3</v>
      </c>
      <c r="F1912" s="49">
        <v>1.5062902635476345E-4</v>
      </c>
      <c r="G1912" s="50">
        <v>1238.4626490958001</v>
      </c>
      <c r="H1912" s="51">
        <v>161.02279270382857</v>
      </c>
      <c r="I1912" s="52">
        <v>743.07758945748105</v>
      </c>
      <c r="J1912" s="51">
        <v>96.613675622297279</v>
      </c>
      <c r="K1912" s="53">
        <v>1981.54023855328</v>
      </c>
      <c r="L1912" s="51">
        <v>257.63646832612585</v>
      </c>
    </row>
    <row r="1913" spans="1:12" ht="21.6" customHeight="1" x14ac:dyDescent="0.3">
      <c r="A1913" s="46" t="s">
        <v>1936</v>
      </c>
      <c r="B1913" s="47">
        <v>0.13001828744806401</v>
      </c>
      <c r="C1913" s="48">
        <v>2.6007763611509299E-3</v>
      </c>
      <c r="D1913" s="49">
        <v>3.3814848851225157E-4</v>
      </c>
      <c r="E1913" s="48">
        <v>1.18466865399967E-3</v>
      </c>
      <c r="F1913" s="49">
        <v>1.5402858958644017E-4</v>
      </c>
      <c r="G1913" s="50">
        <v>1272.61909237296</v>
      </c>
      <c r="H1913" s="51">
        <v>165.46375496404184</v>
      </c>
      <c r="I1913" s="52">
        <v>763.57145542377702</v>
      </c>
      <c r="J1913" s="51">
        <v>99.278252978425243</v>
      </c>
      <c r="K1913" s="53">
        <v>2036.19054779674</v>
      </c>
      <c r="L1913" s="51">
        <v>264.74200794246707</v>
      </c>
    </row>
    <row r="1914" spans="1:12" ht="21.6" customHeight="1" x14ac:dyDescent="0.3">
      <c r="A1914" s="46" t="s">
        <v>1937</v>
      </c>
      <c r="B1914" s="47">
        <v>0.13001828744806401</v>
      </c>
      <c r="C1914" s="48">
        <v>2.50909690183281E-3</v>
      </c>
      <c r="D1914" s="49">
        <v>3.2622848221754516E-4</v>
      </c>
      <c r="E1914" s="48">
        <v>1.1435020674999E-3</v>
      </c>
      <c r="F1914" s="49">
        <v>1.486761805096575E-4</v>
      </c>
      <c r="G1914" s="50">
        <v>1232.5143603957099</v>
      </c>
      <c r="H1914" s="51">
        <v>160.24940639379616</v>
      </c>
      <c r="I1914" s="52">
        <v>739.50861623742503</v>
      </c>
      <c r="J1914" s="51">
        <v>96.14964383627759</v>
      </c>
      <c r="K1914" s="53">
        <v>1972.0229766331299</v>
      </c>
      <c r="L1914" s="51">
        <v>256.39905023007373</v>
      </c>
    </row>
    <row r="1915" spans="1:12" ht="21.6" customHeight="1" x14ac:dyDescent="0.3">
      <c r="A1915" s="46" t="s">
        <v>1938</v>
      </c>
      <c r="B1915" s="47">
        <v>0.13001828744806401</v>
      </c>
      <c r="C1915" s="48">
        <v>2.71276206206155E-3</v>
      </c>
      <c r="D1915" s="49">
        <v>3.5270867756332145E-4</v>
      </c>
      <c r="E1915" s="48">
        <v>1.22091154486558E-3</v>
      </c>
      <c r="F1915" s="49">
        <v>1.5874082818899288E-4</v>
      </c>
      <c r="G1915" s="50">
        <v>1309.73585888717</v>
      </c>
      <c r="H1915" s="51">
        <v>170.28961338182907</v>
      </c>
      <c r="I1915" s="52">
        <v>785.84151533230397</v>
      </c>
      <c r="J1915" s="51">
        <v>102.1737680290977</v>
      </c>
      <c r="K1915" s="53">
        <v>2095.5773742194801</v>
      </c>
      <c r="L1915" s="51">
        <v>272.46338141092679</v>
      </c>
    </row>
    <row r="1916" spans="1:12" ht="21.6" customHeight="1" x14ac:dyDescent="0.3">
      <c r="A1916" s="46" t="s">
        <v>1939</v>
      </c>
      <c r="B1916" s="47">
        <v>0.13001828744806401</v>
      </c>
      <c r="C1916" s="48">
        <v>2.61527727566943E-3</v>
      </c>
      <c r="D1916" s="49">
        <v>3.4003387258437769E-4</v>
      </c>
      <c r="E1916" s="48">
        <v>1.17705318990974E-3</v>
      </c>
      <c r="F1916" s="49">
        <v>1.5303843998734526E-4</v>
      </c>
      <c r="G1916" s="50">
        <v>1268.03110472565</v>
      </c>
      <c r="H1916" s="51">
        <v>164.86723266730573</v>
      </c>
      <c r="I1916" s="52">
        <v>760.81866283539398</v>
      </c>
      <c r="J1916" s="51">
        <v>98.920339600383954</v>
      </c>
      <c r="K1916" s="53">
        <v>2028.8497675610499</v>
      </c>
      <c r="L1916" s="51">
        <v>263.78757226768971</v>
      </c>
    </row>
    <row r="1917" spans="1:12" ht="21.6" customHeight="1" x14ac:dyDescent="0.3">
      <c r="A1917" s="46" t="s">
        <v>1940</v>
      </c>
      <c r="B1917" s="47">
        <v>0.13001828744806401</v>
      </c>
      <c r="C1917" s="48">
        <v>2.66879799493257E-3</v>
      </c>
      <c r="D1917" s="49">
        <v>3.4699254484595976E-4</v>
      </c>
      <c r="E1917" s="48">
        <v>1.20452663851886E-3</v>
      </c>
      <c r="F1917" s="49">
        <v>1.5661049072579543E-4</v>
      </c>
      <c r="G1917" s="50">
        <v>1303.3778252263701</v>
      </c>
      <c r="H1917" s="51">
        <v>169.46295273371473</v>
      </c>
      <c r="I1917" s="52">
        <v>782.02669513582703</v>
      </c>
      <c r="J1917" s="51">
        <v>101.67777164022948</v>
      </c>
      <c r="K1917" s="53">
        <v>2085.4045203621999</v>
      </c>
      <c r="L1917" s="51">
        <v>271.14072437394418</v>
      </c>
    </row>
    <row r="1918" spans="1:12" ht="21.6" customHeight="1" x14ac:dyDescent="0.3">
      <c r="A1918" s="46" t="s">
        <v>1941</v>
      </c>
      <c r="B1918" s="47">
        <v>0.13001828744806401</v>
      </c>
      <c r="C1918" s="48">
        <v>2.57362528400996E-3</v>
      </c>
      <c r="D1918" s="49">
        <v>3.3461835196001236E-4</v>
      </c>
      <c r="E1918" s="48">
        <v>1.1615579147690499E-3</v>
      </c>
      <c r="F1918" s="49">
        <v>1.5102377085001616E-4</v>
      </c>
      <c r="G1918" s="50">
        <v>1261.89481333147</v>
      </c>
      <c r="H1918" s="51">
        <v>164.06940256895214</v>
      </c>
      <c r="I1918" s="52">
        <v>757.13688799888303</v>
      </c>
      <c r="J1918" s="51">
        <v>98.441641541371425</v>
      </c>
      <c r="K1918" s="53">
        <v>2019.03170133035</v>
      </c>
      <c r="L1918" s="51">
        <v>262.51104411032355</v>
      </c>
    </row>
    <row r="1919" spans="1:12" ht="21.6" customHeight="1" x14ac:dyDescent="0.3">
      <c r="A1919" s="46" t="s">
        <v>1942</v>
      </c>
      <c r="B1919" s="47">
        <v>0.13001828744806401</v>
      </c>
      <c r="C1919" s="48">
        <v>2.63902292338824E-3</v>
      </c>
      <c r="D1919" s="49">
        <v>3.4312124103512241E-4</v>
      </c>
      <c r="E1919" s="48">
        <v>1.1915802907159099E-3</v>
      </c>
      <c r="F1919" s="49">
        <v>1.5492722875574887E-4</v>
      </c>
      <c r="G1919" s="50">
        <v>1278.54557404667</v>
      </c>
      <c r="H1919" s="51">
        <v>166.23430596184994</v>
      </c>
      <c r="I1919" s="52">
        <v>767.12734442800604</v>
      </c>
      <c r="J1919" s="51">
        <v>99.740583577110499</v>
      </c>
      <c r="K1919" s="53">
        <v>2045.67291847468</v>
      </c>
      <c r="L1919" s="51">
        <v>265.97488953896044</v>
      </c>
    </row>
    <row r="1920" spans="1:12" ht="21.6" customHeight="1" x14ac:dyDescent="0.3">
      <c r="A1920" s="46" t="s">
        <v>1943</v>
      </c>
      <c r="B1920" s="47">
        <v>0.13001828744806401</v>
      </c>
      <c r="C1920" s="48">
        <v>2.5449511773359898E-3</v>
      </c>
      <c r="D1920" s="49">
        <v>3.3089019371615967E-4</v>
      </c>
      <c r="E1920" s="48">
        <v>1.1493144989674E-3</v>
      </c>
      <c r="F1920" s="49">
        <v>1.4943190289497108E-4</v>
      </c>
      <c r="G1920" s="50">
        <v>1238.21843663296</v>
      </c>
      <c r="H1920" s="51">
        <v>160.99104061763663</v>
      </c>
      <c r="I1920" s="52">
        <v>742.93106197977602</v>
      </c>
      <c r="J1920" s="51">
        <v>96.594624370581982</v>
      </c>
      <c r="K1920" s="53">
        <v>1981.14949861273</v>
      </c>
      <c r="L1920" s="51">
        <v>257.58566498821858</v>
      </c>
    </row>
    <row r="1921" spans="1:12" ht="21.6" customHeight="1" x14ac:dyDescent="0.3">
      <c r="A1921" s="46" t="s">
        <v>1944</v>
      </c>
      <c r="B1921" s="47">
        <v>0.13001828744806401</v>
      </c>
      <c r="C1921" s="48">
        <v>2.5964079628292198E-3</v>
      </c>
      <c r="D1921" s="49">
        <v>3.3758051684357182E-4</v>
      </c>
      <c r="E1921" s="48">
        <v>1.17569818099935E-3</v>
      </c>
      <c r="F1921" s="49">
        <v>1.528622640493395E-4</v>
      </c>
      <c r="G1921" s="50">
        <v>1272.38264665206</v>
      </c>
      <c r="H1921" s="51">
        <v>165.43301269633599</v>
      </c>
      <c r="I1921" s="52">
        <v>763.42958799123903</v>
      </c>
      <c r="J1921" s="51">
        <v>99.259807617801997</v>
      </c>
      <c r="K1921" s="53">
        <v>2035.8122346432999</v>
      </c>
      <c r="L1921" s="51">
        <v>264.69282031413798</v>
      </c>
    </row>
    <row r="1922" spans="1:12" ht="21.6" customHeight="1" x14ac:dyDescent="0.3">
      <c r="A1922" s="46" t="s">
        <v>1945</v>
      </c>
      <c r="B1922" s="47">
        <v>0.13001828744806401</v>
      </c>
      <c r="C1922" s="48">
        <v>2.5045773425730398E-3</v>
      </c>
      <c r="D1922" s="49">
        <v>3.2564085686256981E-4</v>
      </c>
      <c r="E1922" s="48">
        <v>1.13429472072362E-3</v>
      </c>
      <c r="F1922" s="49">
        <v>1.4747905704986511E-4</v>
      </c>
      <c r="G1922" s="50">
        <v>1232.27044699463</v>
      </c>
      <c r="H1922" s="51">
        <v>160.21769319110214</v>
      </c>
      <c r="I1922" s="52">
        <v>739.36226819677995</v>
      </c>
      <c r="J1922" s="51">
        <v>96.130615914661533</v>
      </c>
      <c r="K1922" s="53">
        <v>1971.6327151914099</v>
      </c>
      <c r="L1922" s="51">
        <v>256.34830910576369</v>
      </c>
    </row>
    <row r="1923" spans="1:12" ht="21.6" customHeight="1" x14ac:dyDescent="0.3">
      <c r="A1923" s="46" t="s">
        <v>1946</v>
      </c>
      <c r="B1923" s="47">
        <v>0.13001828744806401</v>
      </c>
      <c r="C1923" s="48">
        <v>2.84833510420677E-3</v>
      </c>
      <c r="D1923" s="49">
        <v>3.7033565232716717E-4</v>
      </c>
      <c r="E1923" s="48">
        <v>1.4493528700716301E-3</v>
      </c>
      <c r="F1923" s="49">
        <v>1.8844237807464978E-4</v>
      </c>
      <c r="G1923" s="50">
        <v>1317.36036355999</v>
      </c>
      <c r="H1923" s="51">
        <v>171.2809384220289</v>
      </c>
      <c r="I1923" s="52">
        <v>790.41621813599795</v>
      </c>
      <c r="J1923" s="51">
        <v>102.76856305321785</v>
      </c>
      <c r="K1923" s="53">
        <v>2107.77658169599</v>
      </c>
      <c r="L1923" s="51">
        <v>274.04950147524676</v>
      </c>
    </row>
    <row r="1924" spans="1:12" ht="21.6" customHeight="1" x14ac:dyDescent="0.3">
      <c r="A1924" s="46" t="s">
        <v>1947</v>
      </c>
      <c r="B1924" s="47">
        <v>0.13001828744806401</v>
      </c>
      <c r="C1924" s="48">
        <v>2.7487735568699398E-3</v>
      </c>
      <c r="D1924" s="49">
        <v>3.5739083044675316E-4</v>
      </c>
      <c r="E1924" s="48">
        <v>1.3995596762577201E-3</v>
      </c>
      <c r="F1924" s="49">
        <v>1.8196835228839566E-4</v>
      </c>
      <c r="G1924" s="50">
        <v>1275.53087154384</v>
      </c>
      <c r="H1924" s="51">
        <v>165.84233950526661</v>
      </c>
      <c r="I1924" s="52">
        <v>765.31852292630595</v>
      </c>
      <c r="J1924" s="51">
        <v>99.505403703160212</v>
      </c>
      <c r="K1924" s="53">
        <v>2040.8493944701499</v>
      </c>
      <c r="L1924" s="51">
        <v>265.34774320842683</v>
      </c>
    </row>
    <row r="1925" spans="1:12" ht="21.6" customHeight="1" x14ac:dyDescent="0.3">
      <c r="A1925" s="46" t="s">
        <v>1948</v>
      </c>
      <c r="B1925" s="47">
        <v>0.13001828744806401</v>
      </c>
      <c r="C1925" s="48">
        <v>2.8041747613197E-3</v>
      </c>
      <c r="D1925" s="49">
        <v>3.6459400017187102E-4</v>
      </c>
      <c r="E1925" s="48">
        <v>1.4311093178534099E-3</v>
      </c>
      <c r="F1925" s="49">
        <v>1.8607038265826744E-4</v>
      </c>
      <c r="G1925" s="50">
        <v>1310.9907811217799</v>
      </c>
      <c r="H1925" s="51">
        <v>170.45277622165355</v>
      </c>
      <c r="I1925" s="52">
        <v>786.59446867307304</v>
      </c>
      <c r="J1925" s="51">
        <v>102.27166573299279</v>
      </c>
      <c r="K1925" s="53">
        <v>2097.5852497948599</v>
      </c>
      <c r="L1925" s="51">
        <v>272.72444195464635</v>
      </c>
    </row>
    <row r="1926" spans="1:12" ht="21.6" customHeight="1" x14ac:dyDescent="0.3">
      <c r="A1926" s="46" t="s">
        <v>1949</v>
      </c>
      <c r="B1926" s="47">
        <v>0.13001828744806401</v>
      </c>
      <c r="C1926" s="48">
        <v>2.7069074221074498E-3</v>
      </c>
      <c r="D1926" s="49">
        <v>3.5194746730286434E-4</v>
      </c>
      <c r="E1926" s="48">
        <v>1.3823066718655699E-3</v>
      </c>
      <c r="F1926" s="49">
        <v>1.7972514620399438E-4</v>
      </c>
      <c r="G1926" s="50">
        <v>1269.38228445357</v>
      </c>
      <c r="H1926" s="51">
        <v>165.04291074156444</v>
      </c>
      <c r="I1926" s="52">
        <v>761.62937067214204</v>
      </c>
      <c r="J1926" s="51">
        <v>99.025746444938662</v>
      </c>
      <c r="K1926" s="53">
        <v>2031.0116551257099</v>
      </c>
      <c r="L1926" s="51">
        <v>264.06865718650312</v>
      </c>
    </row>
    <row r="1927" spans="1:12" ht="21.6" customHeight="1" x14ac:dyDescent="0.3">
      <c r="A1927" s="46" t="s">
        <v>1950</v>
      </c>
      <c r="B1927" s="47">
        <v>0.13001828744806401</v>
      </c>
      <c r="C1927" s="48">
        <v>2.7716775024667802E-3</v>
      </c>
      <c r="D1927" s="49">
        <v>3.6036876222905799E-4</v>
      </c>
      <c r="E1927" s="48">
        <v>1.41537310279513E-3</v>
      </c>
      <c r="F1927" s="49">
        <v>1.8402438692547546E-4</v>
      </c>
      <c r="G1927" s="50">
        <v>1286.0074774249199</v>
      </c>
      <c r="H1927" s="51">
        <v>167.20448986019292</v>
      </c>
      <c r="I1927" s="52">
        <v>771.60448645495296</v>
      </c>
      <c r="J1927" s="51">
        <v>100.3226939161159</v>
      </c>
      <c r="K1927" s="53">
        <v>2057.61196387987</v>
      </c>
      <c r="L1927" s="51">
        <v>267.52718377630879</v>
      </c>
    </row>
    <row r="1928" spans="1:12" ht="21.6" customHeight="1" x14ac:dyDescent="0.3">
      <c r="A1928" s="46" t="s">
        <v>1951</v>
      </c>
      <c r="B1928" s="47">
        <v>0.13001828744806401</v>
      </c>
      <c r="C1928" s="48">
        <v>2.6756259981763498E-3</v>
      </c>
      <c r="D1928" s="49">
        <v>3.4788031013440585E-4</v>
      </c>
      <c r="E1928" s="48">
        <v>1.3674248668163701E-3</v>
      </c>
      <c r="F1928" s="49">
        <v>1.7779023939736146E-4</v>
      </c>
      <c r="G1928" s="50">
        <v>1245.5611825436299</v>
      </c>
      <c r="H1928" s="51">
        <v>161.94573186610822</v>
      </c>
      <c r="I1928" s="52">
        <v>747.33670952617899</v>
      </c>
      <c r="J1928" s="51">
        <v>97.167439119665062</v>
      </c>
      <c r="K1928" s="53">
        <v>1992.89789206981</v>
      </c>
      <c r="L1928" s="51">
        <v>259.11317098577331</v>
      </c>
    </row>
    <row r="1929" spans="1:12" ht="21.6" customHeight="1" x14ac:dyDescent="0.3">
      <c r="A1929" s="46" t="s">
        <v>1952</v>
      </c>
      <c r="B1929" s="47">
        <v>0.13001828744806401</v>
      </c>
      <c r="C1929" s="48">
        <v>2.7288722891801098E-3</v>
      </c>
      <c r="D1929" s="49">
        <v>3.5480330170367598E-4</v>
      </c>
      <c r="E1929" s="48">
        <v>1.39768938267991E-3</v>
      </c>
      <c r="F1929" s="49">
        <v>1.8172517992038367E-4</v>
      </c>
      <c r="G1929" s="50">
        <v>1279.8333556452999</v>
      </c>
      <c r="H1929" s="51">
        <v>166.40174111991095</v>
      </c>
      <c r="I1929" s="52">
        <v>767.90001338718105</v>
      </c>
      <c r="J1929" s="51">
        <v>99.841044671946705</v>
      </c>
      <c r="K1929" s="53">
        <v>2047.7333690324799</v>
      </c>
      <c r="L1929" s="51">
        <v>266.24278579185767</v>
      </c>
    </row>
    <row r="1930" spans="1:12" ht="21.6" customHeight="1" x14ac:dyDescent="0.3">
      <c r="A1930" s="46" t="s">
        <v>1953</v>
      </c>
      <c r="B1930" s="47">
        <v>0.13001828744806401</v>
      </c>
      <c r="C1930" s="48">
        <v>2.6350445916283999E-3</v>
      </c>
      <c r="D1930" s="49">
        <v>3.4260398515280777E-4</v>
      </c>
      <c r="E1930" s="48">
        <v>1.3507012980087101E-3</v>
      </c>
      <c r="F1930" s="49">
        <v>1.7561586962096964E-4</v>
      </c>
      <c r="G1930" s="50">
        <v>1239.60127452199</v>
      </c>
      <c r="H1930" s="51">
        <v>161.17083483178661</v>
      </c>
      <c r="I1930" s="52">
        <v>743.760764713198</v>
      </c>
      <c r="J1930" s="51">
        <v>96.70250089907249</v>
      </c>
      <c r="K1930" s="53">
        <v>1983.36203923519</v>
      </c>
      <c r="L1930" s="51">
        <v>257.87333573085908</v>
      </c>
    </row>
    <row r="1931" spans="1:12" ht="21.6" customHeight="1" x14ac:dyDescent="0.3">
      <c r="A1931" s="46" t="s">
        <v>1954</v>
      </c>
      <c r="B1931" s="47">
        <v>0.13001828744806401</v>
      </c>
      <c r="C1931" s="48">
        <v>2.84220774286251E-3</v>
      </c>
      <c r="D1931" s="49">
        <v>3.6953898329861103E-4</v>
      </c>
      <c r="E1931" s="48">
        <v>1.4381569604424299E-3</v>
      </c>
      <c r="F1931" s="49">
        <v>1.8698670507823789E-4</v>
      </c>
      <c r="G1931" s="50">
        <v>1317.0169393236099</v>
      </c>
      <c r="H1931" s="51">
        <v>171.23628699094658</v>
      </c>
      <c r="I1931" s="52">
        <v>790.21016359416501</v>
      </c>
      <c r="J1931" s="51">
        <v>102.74177219456783</v>
      </c>
      <c r="K1931" s="53">
        <v>2107.22710291777</v>
      </c>
      <c r="L1931" s="51">
        <v>273.97805918551444</v>
      </c>
    </row>
    <row r="1932" spans="1:12" ht="21.6" customHeight="1" x14ac:dyDescent="0.3">
      <c r="A1932" s="46" t="s">
        <v>1955</v>
      </c>
      <c r="B1932" s="47">
        <v>0.13001828744806401</v>
      </c>
      <c r="C1932" s="48">
        <v>2.7424563908717702E-3</v>
      </c>
      <c r="D1932" s="49">
        <v>3.5656948334214603E-4</v>
      </c>
      <c r="E1932" s="48">
        <v>1.38806812810544E-3</v>
      </c>
      <c r="F1932" s="49">
        <v>1.8047424087750923E-4</v>
      </c>
      <c r="G1932" s="50">
        <v>1275.17808129016</v>
      </c>
      <c r="H1932" s="51">
        <v>165.79647032065475</v>
      </c>
      <c r="I1932" s="52">
        <v>765.10684877409699</v>
      </c>
      <c r="J1932" s="51">
        <v>99.477882192392983</v>
      </c>
      <c r="K1932" s="53">
        <v>2040.2849300642499</v>
      </c>
      <c r="L1932" s="51">
        <v>265.27435251304775</v>
      </c>
    </row>
    <row r="1933" spans="1:12" ht="21.6" customHeight="1" x14ac:dyDescent="0.3">
      <c r="A1933" s="46" t="s">
        <v>1956</v>
      </c>
      <c r="B1933" s="47">
        <v>0.13001828744806401</v>
      </c>
      <c r="C1933" s="48">
        <v>2.79806456844863E-3</v>
      </c>
      <c r="D1933" s="49">
        <v>3.6379956335879716E-4</v>
      </c>
      <c r="E1933" s="48">
        <v>1.4199134082242099E-3</v>
      </c>
      <c r="F1933" s="49">
        <v>1.8461470966185558E-4</v>
      </c>
      <c r="G1933" s="50">
        <v>1310.64853415213</v>
      </c>
      <c r="H1933" s="51">
        <v>170.40827785677538</v>
      </c>
      <c r="I1933" s="52">
        <v>786.38912049127998</v>
      </c>
      <c r="J1933" s="51">
        <v>102.24496671406548</v>
      </c>
      <c r="K1933" s="53">
        <v>2097.03765464341</v>
      </c>
      <c r="L1933" s="51">
        <v>272.65324457084085</v>
      </c>
    </row>
    <row r="1934" spans="1:12" ht="21.6" customHeight="1" x14ac:dyDescent="0.3">
      <c r="A1934" s="46" t="s">
        <v>1957</v>
      </c>
      <c r="B1934" s="47">
        <v>0.13001828744806401</v>
      </c>
      <c r="C1934" s="48">
        <v>2.7006074245824602E-3</v>
      </c>
      <c r="D1934" s="49">
        <v>3.5112835241373814E-4</v>
      </c>
      <c r="E1934" s="48">
        <v>1.3708151237132901E-3</v>
      </c>
      <c r="F1934" s="49">
        <v>1.7823103479310798E-4</v>
      </c>
      <c r="G1934" s="50">
        <v>1269.0306714666201</v>
      </c>
      <c r="H1934" s="51">
        <v>164.9971946231567</v>
      </c>
      <c r="I1934" s="52">
        <v>761.41840287997195</v>
      </c>
      <c r="J1934" s="51">
        <v>98.998316773894004</v>
      </c>
      <c r="K1934" s="53">
        <v>2030.4490743465899</v>
      </c>
      <c r="L1934" s="51">
        <v>263.99551139705068</v>
      </c>
    </row>
    <row r="1935" spans="1:12" ht="21.6" customHeight="1" x14ac:dyDescent="0.3">
      <c r="A1935" s="46" t="s">
        <v>1958</v>
      </c>
      <c r="B1935" s="47">
        <v>0.13001828744806401</v>
      </c>
      <c r="C1935" s="48">
        <v>2.7655705929692E-3</v>
      </c>
      <c r="D1935" s="49">
        <v>3.595747523145823E-4</v>
      </c>
      <c r="E1935" s="48">
        <v>1.40417719316593E-3</v>
      </c>
      <c r="F1935" s="49">
        <v>1.825687139290636E-4</v>
      </c>
      <c r="G1935" s="50">
        <v>1285.66545560087</v>
      </c>
      <c r="H1935" s="51">
        <v>167.16002076836011</v>
      </c>
      <c r="I1935" s="52">
        <v>771.39927336052699</v>
      </c>
      <c r="J1935" s="51">
        <v>100.2960124610167</v>
      </c>
      <c r="K1935" s="53">
        <v>2057.0647289613999</v>
      </c>
      <c r="L1935" s="51">
        <v>267.45603322937683</v>
      </c>
    </row>
    <row r="1936" spans="1:12" ht="21.6" customHeight="1" x14ac:dyDescent="0.3">
      <c r="A1936" s="46" t="s">
        <v>1959</v>
      </c>
      <c r="B1936" s="47">
        <v>0.13001828744806401</v>
      </c>
      <c r="C1936" s="48">
        <v>2.6693292840248499E-3</v>
      </c>
      <c r="D1936" s="49">
        <v>3.4706162214387783E-4</v>
      </c>
      <c r="E1936" s="48">
        <v>1.3559333186641E-3</v>
      </c>
      <c r="F1936" s="49">
        <v>1.7629612798647634E-4</v>
      </c>
      <c r="G1936" s="50">
        <v>1245.2097947022901</v>
      </c>
      <c r="H1936" s="51">
        <v>161.90004502074711</v>
      </c>
      <c r="I1936" s="52">
        <v>747.12587682137598</v>
      </c>
      <c r="J1936" s="51">
        <v>97.140027012448527</v>
      </c>
      <c r="K1936" s="53">
        <v>1992.33567152367</v>
      </c>
      <c r="L1936" s="51">
        <v>259.04007203319566</v>
      </c>
    </row>
    <row r="1937" spans="1:12" ht="21.6" customHeight="1" x14ac:dyDescent="0.3">
      <c r="A1937" s="46" t="s">
        <v>1960</v>
      </c>
      <c r="B1937" s="47">
        <v>0.13001828744806401</v>
      </c>
      <c r="C1937" s="48">
        <v>2.7227820213141102E-3</v>
      </c>
      <c r="D1937" s="49">
        <v>3.5401145550563874E-4</v>
      </c>
      <c r="E1937" s="48">
        <v>1.3864934730507101E-3</v>
      </c>
      <c r="F1937" s="49">
        <v>1.8026950692397181E-4</v>
      </c>
      <c r="G1937" s="50">
        <v>1279.4924749617001</v>
      </c>
      <c r="H1937" s="51">
        <v>166.35742039720517</v>
      </c>
      <c r="I1937" s="52">
        <v>767.69548497702499</v>
      </c>
      <c r="J1937" s="51">
        <v>99.814452238323739</v>
      </c>
      <c r="K1937" s="53">
        <v>2047.18795993873</v>
      </c>
      <c r="L1937" s="51">
        <v>266.17187263552893</v>
      </c>
    </row>
    <row r="1938" spans="1:12" ht="21.6" customHeight="1" x14ac:dyDescent="0.3">
      <c r="A1938" s="46" t="s">
        <v>1961</v>
      </c>
      <c r="B1938" s="47">
        <v>0.13001828744806401</v>
      </c>
      <c r="C1938" s="48">
        <v>2.6287645191084802E-3</v>
      </c>
      <c r="D1938" s="49">
        <v>3.4178746087871814E-4</v>
      </c>
      <c r="E1938" s="48">
        <v>1.33920974985643E-3</v>
      </c>
      <c r="F1938" s="49">
        <v>1.7412175821008321E-4</v>
      </c>
      <c r="G1938" s="50">
        <v>1239.2510278211</v>
      </c>
      <c r="H1938" s="51">
        <v>161.12529635555256</v>
      </c>
      <c r="I1938" s="52">
        <v>743.55061669266502</v>
      </c>
      <c r="J1938" s="51">
        <v>96.675177813332184</v>
      </c>
      <c r="K1938" s="53">
        <v>1982.80164451377</v>
      </c>
      <c r="L1938" s="51">
        <v>257.80047416888476</v>
      </c>
    </row>
    <row r="1939" spans="1:12" ht="21.6" customHeight="1" x14ac:dyDescent="0.3">
      <c r="A1939" s="46" t="s">
        <v>1962</v>
      </c>
      <c r="B1939" s="47">
        <v>0.13001828744806401</v>
      </c>
      <c r="C1939" s="48">
        <v>2.7975480381447699E-3</v>
      </c>
      <c r="D1939" s="49">
        <v>3.6373240497327423E-4</v>
      </c>
      <c r="E1939" s="48">
        <v>1.35872314798736E-3</v>
      </c>
      <c r="F1939" s="49">
        <v>1.7665885681735901E-4</v>
      </c>
      <c r="G1939" s="50">
        <v>1314.3551720732501</v>
      </c>
      <c r="H1939" s="51">
        <v>170.89020857146946</v>
      </c>
      <c r="I1939" s="52">
        <v>788.61310324395095</v>
      </c>
      <c r="J1939" s="51">
        <v>102.53412514288179</v>
      </c>
      <c r="K1939" s="53">
        <v>2102.9682753172001</v>
      </c>
      <c r="L1939" s="51">
        <v>273.42433371435123</v>
      </c>
    </row>
    <row r="1940" spans="1:12" ht="21.6" customHeight="1" x14ac:dyDescent="0.3">
      <c r="A1940" s="46" t="s">
        <v>1963</v>
      </c>
      <c r="B1940" s="47">
        <v>0.13001828744806401</v>
      </c>
      <c r="C1940" s="48">
        <v>2.6986011367810402E-3</v>
      </c>
      <c r="D1940" s="49">
        <v>3.5086749830966961E-4</v>
      </c>
      <c r="E1940" s="48">
        <v>1.3103167000193101E-3</v>
      </c>
      <c r="F1940" s="49">
        <v>1.7036513335110933E-4</v>
      </c>
      <c r="G1940" s="50">
        <v>1272.5607429218801</v>
      </c>
      <c r="H1940" s="51">
        <v>165.45616846833889</v>
      </c>
      <c r="I1940" s="52">
        <v>763.53644575313297</v>
      </c>
      <c r="J1940" s="51">
        <v>99.273701081003978</v>
      </c>
      <c r="K1940" s="53">
        <v>2036.0971886750201</v>
      </c>
      <c r="L1940" s="51">
        <v>264.72986954934288</v>
      </c>
    </row>
    <row r="1941" spans="1:12" ht="21.6" customHeight="1" x14ac:dyDescent="0.3">
      <c r="A1941" s="46" t="s">
        <v>1964</v>
      </c>
      <c r="B1941" s="47">
        <v>0.13001828744806401</v>
      </c>
      <c r="C1941" s="48">
        <v>2.7533594168878601E-3</v>
      </c>
      <c r="D1941" s="49">
        <v>3.5798707611275969E-4</v>
      </c>
      <c r="E1941" s="48">
        <v>1.34047959576915E-3</v>
      </c>
      <c r="F1941" s="49">
        <v>1.74286861400978E-4</v>
      </c>
      <c r="G1941" s="50">
        <v>1307.98225487992</v>
      </c>
      <c r="H1941" s="51">
        <v>170.06161279194436</v>
      </c>
      <c r="I1941" s="52">
        <v>784.78935292795597</v>
      </c>
      <c r="J1941" s="51">
        <v>102.03696767516713</v>
      </c>
      <c r="K1941" s="53">
        <v>2092.7716078078802</v>
      </c>
      <c r="L1941" s="51">
        <v>272.0985804671115</v>
      </c>
    </row>
    <row r="1942" spans="1:12" ht="21.6" customHeight="1" x14ac:dyDescent="0.3">
      <c r="A1942" s="46" t="s">
        <v>1965</v>
      </c>
      <c r="B1942" s="47">
        <v>0.13001828744806401</v>
      </c>
      <c r="C1942" s="48">
        <v>2.6567120165772199E-3</v>
      </c>
      <c r="D1942" s="49">
        <v>3.454211466380628E-4</v>
      </c>
      <c r="E1942" s="48">
        <v>1.2930636956271599E-3</v>
      </c>
      <c r="F1942" s="49">
        <v>1.6812192726670802E-4</v>
      </c>
      <c r="G1942" s="50">
        <v>1266.40925979898</v>
      </c>
      <c r="H1942" s="51">
        <v>164.65636316743377</v>
      </c>
      <c r="I1942" s="52">
        <v>759.84555587939099</v>
      </c>
      <c r="J1942" s="51">
        <v>98.793817900460638</v>
      </c>
      <c r="K1942" s="53">
        <v>2026.2548156783701</v>
      </c>
      <c r="L1942" s="51">
        <v>263.45018106789439</v>
      </c>
    </row>
    <row r="1943" spans="1:12" ht="21.6" customHeight="1" x14ac:dyDescent="0.3">
      <c r="A1943" s="46" t="s">
        <v>1966</v>
      </c>
      <c r="B1943" s="47">
        <v>0.13001828744806401</v>
      </c>
      <c r="C1943" s="48">
        <v>2.7217676563924902E-3</v>
      </c>
      <c r="D1943" s="49">
        <v>3.5387956951568231E-4</v>
      </c>
      <c r="E1943" s="48">
        <v>1.32624101824192E-3</v>
      </c>
      <c r="F1943" s="49">
        <v>1.7243558593519107E-4</v>
      </c>
      <c r="G1943" s="50">
        <v>1283.05441678283</v>
      </c>
      <c r="H1943" s="51">
        <v>166.82053797277811</v>
      </c>
      <c r="I1943" s="52">
        <v>769.832650069701</v>
      </c>
      <c r="J1943" s="51">
        <v>100.09232278366726</v>
      </c>
      <c r="K1943" s="53">
        <v>2052.8870668525301</v>
      </c>
      <c r="L1943" s="51">
        <v>266.91286075644535</v>
      </c>
    </row>
    <row r="1944" spans="1:12" ht="21.6" customHeight="1" x14ac:dyDescent="0.3">
      <c r="A1944" s="46" t="s">
        <v>1967</v>
      </c>
      <c r="B1944" s="47">
        <v>0.13001828744806401</v>
      </c>
      <c r="C1944" s="48">
        <v>2.62629616218978E-3</v>
      </c>
      <c r="D1944" s="49">
        <v>3.4146652933933816E-4</v>
      </c>
      <c r="E1944" s="48">
        <v>1.2795982127169899E-3</v>
      </c>
      <c r="F1944" s="49">
        <v>1.6637116823906657E-4</v>
      </c>
      <c r="G1944" s="50">
        <v>1242.6412452614099</v>
      </c>
      <c r="H1944" s="51">
        <v>161.5660866212182</v>
      </c>
      <c r="I1944" s="52">
        <v>745.58474715684804</v>
      </c>
      <c r="J1944" s="51">
        <v>96.939651972731198</v>
      </c>
      <c r="K1944" s="53">
        <v>1988.2259924182599</v>
      </c>
      <c r="L1944" s="51">
        <v>258.50573859394939</v>
      </c>
    </row>
    <row r="1945" spans="1:12" ht="21.6" customHeight="1" x14ac:dyDescent="0.3">
      <c r="A1945" s="46" t="s">
        <v>1968</v>
      </c>
      <c r="B1945" s="47">
        <v>0.13001828744806401</v>
      </c>
      <c r="C1945" s="48">
        <v>2.6789350325022599E-3</v>
      </c>
      <c r="D1945" s="49">
        <v>3.4831054511056753E-4</v>
      </c>
      <c r="E1945" s="48">
        <v>1.3085572981267001E-3</v>
      </c>
      <c r="F1945" s="49">
        <v>1.7013637893009928E-4</v>
      </c>
      <c r="G1945" s="50">
        <v>1276.8770625802999</v>
      </c>
      <c r="H1945" s="51">
        <v>166.01736895840506</v>
      </c>
      <c r="I1945" s="52">
        <v>766.12623754818401</v>
      </c>
      <c r="J1945" s="51">
        <v>99.610421375043558</v>
      </c>
      <c r="K1945" s="53">
        <v>2043.0033001284901</v>
      </c>
      <c r="L1945" s="51">
        <v>265.62779033344862</v>
      </c>
    </row>
    <row r="1946" spans="1:12" ht="21.6" customHeight="1" x14ac:dyDescent="0.3">
      <c r="A1946" s="46" t="s">
        <v>1969</v>
      </c>
      <c r="B1946" s="47">
        <v>0.13001828744806401</v>
      </c>
      <c r="C1946" s="48">
        <v>2.5856924755449399E-3</v>
      </c>
      <c r="D1946" s="49">
        <v>3.3618730753769821E-4</v>
      </c>
      <c r="E1946" s="48">
        <v>1.2628746439093299E-3</v>
      </c>
      <c r="F1946" s="49">
        <v>1.6419679846267475E-4</v>
      </c>
      <c r="G1946" s="50">
        <v>1236.67853007646</v>
      </c>
      <c r="H1946" s="51">
        <v>160.79082460433045</v>
      </c>
      <c r="I1946" s="52">
        <v>742.00711804588002</v>
      </c>
      <c r="J1946" s="51">
        <v>96.474494762598795</v>
      </c>
      <c r="K1946" s="53">
        <v>1978.6856481223399</v>
      </c>
      <c r="L1946" s="51">
        <v>257.26531936692925</v>
      </c>
    </row>
    <row r="1947" spans="1:12" ht="21.6" customHeight="1" x14ac:dyDescent="0.3">
      <c r="A1947" s="46" t="s">
        <v>1970</v>
      </c>
      <c r="B1947" s="47">
        <v>0.13001828744806401</v>
      </c>
      <c r="C1947" s="48">
        <v>2.7923104487531801E-3</v>
      </c>
      <c r="D1947" s="49">
        <v>3.6305142257022358E-4</v>
      </c>
      <c r="E1947" s="48">
        <v>1.3488963154833101E-3</v>
      </c>
      <c r="F1947" s="49">
        <v>1.7538118888414344E-4</v>
      </c>
      <c r="G1947" s="50">
        <v>1314.0664732503401</v>
      </c>
      <c r="H1947" s="51">
        <v>170.85267244492644</v>
      </c>
      <c r="I1947" s="52">
        <v>788.43988395020801</v>
      </c>
      <c r="J1947" s="51">
        <v>102.51160346695637</v>
      </c>
      <c r="K1947" s="53">
        <v>2102.5063572005502</v>
      </c>
      <c r="L1947" s="51">
        <v>273.36427591188283</v>
      </c>
    </row>
    <row r="1948" spans="1:12" ht="21.6" customHeight="1" x14ac:dyDescent="0.3">
      <c r="A1948" s="46" t="s">
        <v>1971</v>
      </c>
      <c r="B1948" s="47">
        <v>0.13001828744806401</v>
      </c>
      <c r="C1948" s="48">
        <v>2.6931884553999998E-3</v>
      </c>
      <c r="D1948" s="49">
        <v>3.5016375074600471E-4</v>
      </c>
      <c r="E1948" s="48">
        <v>1.3002303807612299E-3</v>
      </c>
      <c r="F1948" s="49">
        <v>1.690537273945193E-4</v>
      </c>
      <c r="G1948" s="50">
        <v>1272.2634834988801</v>
      </c>
      <c r="H1948" s="51">
        <v>165.41751930723262</v>
      </c>
      <c r="I1948" s="52">
        <v>763.35809009932802</v>
      </c>
      <c r="J1948" s="51">
        <v>99.250511584339577</v>
      </c>
      <c r="K1948" s="53">
        <v>2035.62157359821</v>
      </c>
      <c r="L1948" s="51">
        <v>264.66803089157219</v>
      </c>
    </row>
    <row r="1949" spans="1:12" ht="21.6" customHeight="1" x14ac:dyDescent="0.3">
      <c r="A1949" s="46" t="s">
        <v>1972</v>
      </c>
      <c r="B1949" s="47">
        <v>0.13001828744806401</v>
      </c>
      <c r="C1949" s="48">
        <v>2.7481329781541201E-3</v>
      </c>
      <c r="D1949" s="49">
        <v>3.5730754349914663E-4</v>
      </c>
      <c r="E1949" s="48">
        <v>1.3306527632650899E-3</v>
      </c>
      <c r="F1949" s="49">
        <v>1.7300919346776114E-4</v>
      </c>
      <c r="G1949" s="50">
        <v>1307.69432067356</v>
      </c>
      <c r="H1949" s="51">
        <v>170.02417607953572</v>
      </c>
      <c r="I1949" s="52">
        <v>784.61659240413599</v>
      </c>
      <c r="J1949" s="51">
        <v>102.01450564772144</v>
      </c>
      <c r="K1949" s="53">
        <v>2092.3109130776902</v>
      </c>
      <c r="L1949" s="51">
        <v>272.03868172725714</v>
      </c>
    </row>
    <row r="1950" spans="1:12" ht="21.6" customHeight="1" x14ac:dyDescent="0.3">
      <c r="A1950" s="46" t="s">
        <v>1973</v>
      </c>
      <c r="B1950" s="47">
        <v>0.13001828744806401</v>
      </c>
      <c r="C1950" s="48">
        <v>2.6513104858540298E-3</v>
      </c>
      <c r="D1950" s="49">
        <v>3.4471884886383549E-4</v>
      </c>
      <c r="E1950" s="48">
        <v>1.28297737636908E-3</v>
      </c>
      <c r="F1950" s="49">
        <v>1.6681052131011805E-4</v>
      </c>
      <c r="G1950" s="50">
        <v>1266.1127649925099</v>
      </c>
      <c r="H1950" s="51">
        <v>164.61781342045927</v>
      </c>
      <c r="I1950" s="52">
        <v>759.66765899551001</v>
      </c>
      <c r="J1950" s="51">
        <v>98.770688052276086</v>
      </c>
      <c r="K1950" s="53">
        <v>2025.7804239880199</v>
      </c>
      <c r="L1950" s="51">
        <v>263.38850147273536</v>
      </c>
    </row>
    <row r="1951" spans="1:12" ht="21.6" customHeight="1" x14ac:dyDescent="0.3">
      <c r="A1951" s="46" t="s">
        <v>1974</v>
      </c>
      <c r="B1951" s="47">
        <v>0.13001828744806401</v>
      </c>
      <c r="C1951" s="48">
        <v>2.7165433501590598E-3</v>
      </c>
      <c r="D1951" s="49">
        <v>3.5320031416610743E-4</v>
      </c>
      <c r="E1951" s="48">
        <v>1.3164141857378701E-3</v>
      </c>
      <c r="F1951" s="49">
        <v>1.7115791800197553E-4</v>
      </c>
      <c r="G1951" s="50">
        <v>1282.76662880506</v>
      </c>
      <c r="H1951" s="51">
        <v>166.78312027276033</v>
      </c>
      <c r="I1951" s="52">
        <v>769.65997728303603</v>
      </c>
      <c r="J1951" s="51">
        <v>100.0698721636562</v>
      </c>
      <c r="K1951" s="53">
        <v>2052.42660608809</v>
      </c>
      <c r="L1951" s="51">
        <v>266.85299243641651</v>
      </c>
    </row>
    <row r="1952" spans="1:12" ht="21.6" customHeight="1" x14ac:dyDescent="0.3">
      <c r="A1952" s="46" t="s">
        <v>1975</v>
      </c>
      <c r="B1952" s="47">
        <v>0.13001828744806401</v>
      </c>
      <c r="C1952" s="48">
        <v>2.6208967639668999E-3</v>
      </c>
      <c r="D1952" s="49">
        <v>3.4076450882914919E-4</v>
      </c>
      <c r="E1952" s="48">
        <v>1.26951189345891E-3</v>
      </c>
      <c r="F1952" s="49">
        <v>1.6505976228247657E-4</v>
      </c>
      <c r="G1952" s="50">
        <v>1242.3448966835299</v>
      </c>
      <c r="H1952" s="51">
        <v>161.52755588663459</v>
      </c>
      <c r="I1952" s="52">
        <v>745.40693801012196</v>
      </c>
      <c r="J1952" s="51">
        <v>96.916533531981273</v>
      </c>
      <c r="K1952" s="53">
        <v>1987.7518346936599</v>
      </c>
      <c r="L1952" s="51">
        <v>258.44408941861587</v>
      </c>
    </row>
    <row r="1953" spans="1:12" ht="21.6" customHeight="1" x14ac:dyDescent="0.3">
      <c r="A1953" s="46" t="s">
        <v>1976</v>
      </c>
      <c r="B1953" s="47">
        <v>0.13001828744806401</v>
      </c>
      <c r="C1953" s="48">
        <v>2.67372153475118E-3</v>
      </c>
      <c r="D1953" s="49">
        <v>3.4763269506135782E-4</v>
      </c>
      <c r="E1953" s="48">
        <v>1.2987304656226399E-3</v>
      </c>
      <c r="F1953" s="49">
        <v>1.6885871099688241E-4</v>
      </c>
      <c r="G1953" s="50">
        <v>1276.5900157556</v>
      </c>
      <c r="H1953" s="51">
        <v>165.98004762184016</v>
      </c>
      <c r="I1953" s="52">
        <v>765.95400945336496</v>
      </c>
      <c r="J1953" s="51">
        <v>99.588028573104751</v>
      </c>
      <c r="K1953" s="53">
        <v>2042.54402520897</v>
      </c>
      <c r="L1953" s="51">
        <v>265.56807619494492</v>
      </c>
    </row>
    <row r="1954" spans="1:12" ht="21.6" customHeight="1" x14ac:dyDescent="0.3">
      <c r="A1954" s="46" t="s">
        <v>1977</v>
      </c>
      <c r="B1954" s="47">
        <v>0.13001828744806401</v>
      </c>
      <c r="C1954" s="48">
        <v>2.5803038858044098E-3</v>
      </c>
      <c r="D1954" s="49">
        <v>3.354866923278743E-4</v>
      </c>
      <c r="E1954" s="48">
        <v>1.25278832465125E-3</v>
      </c>
      <c r="F1954" s="49">
        <v>1.6288539250608477E-4</v>
      </c>
      <c r="G1954" s="50">
        <v>1236.38292265166</v>
      </c>
      <c r="H1954" s="51">
        <v>160.75239023320103</v>
      </c>
      <c r="I1954" s="52">
        <v>741.82975359099999</v>
      </c>
      <c r="J1954" s="51">
        <v>96.451434139921133</v>
      </c>
      <c r="K1954" s="53">
        <v>1978.2126762426601</v>
      </c>
      <c r="L1954" s="51">
        <v>257.20382437312219</v>
      </c>
    </row>
    <row r="1955" spans="1:12" ht="21.6" customHeight="1" x14ac:dyDescent="0.3">
      <c r="A1955" s="46" t="s">
        <v>1978</v>
      </c>
      <c r="B1955" s="47">
        <v>0.13001828744806401</v>
      </c>
      <c r="C1955" s="48">
        <v>2.8153448001039302E-3</v>
      </c>
      <c r="D1955" s="49">
        <v>3.6604630948532509E-4</v>
      </c>
      <c r="E1955" s="48">
        <v>1.3630327367664299E-3</v>
      </c>
      <c r="F1955" s="49">
        <v>1.7721918217001906E-4</v>
      </c>
      <c r="G1955" s="50">
        <v>1315.54410487002</v>
      </c>
      <c r="H1955" s="51">
        <v>171.04479157759633</v>
      </c>
      <c r="I1955" s="52">
        <v>789.32646292201298</v>
      </c>
      <c r="J1955" s="51">
        <v>102.62687494655792</v>
      </c>
      <c r="K1955" s="53">
        <v>2104.8705677920302</v>
      </c>
      <c r="L1955" s="51">
        <v>273.67166652415426</v>
      </c>
    </row>
    <row r="1956" spans="1:12" ht="21.6" customHeight="1" x14ac:dyDescent="0.3">
      <c r="A1956" s="46" t="s">
        <v>1979</v>
      </c>
      <c r="B1956" s="47">
        <v>0.13001828744806401</v>
      </c>
      <c r="C1956" s="48">
        <v>2.7162706777368499E-3</v>
      </c>
      <c r="D1956" s="49">
        <v>3.5316486176473742E-4</v>
      </c>
      <c r="E1956" s="48">
        <v>1.3154078230362199E-3</v>
      </c>
      <c r="F1956" s="49">
        <v>1.7102707244695536E-4</v>
      </c>
      <c r="G1956" s="50">
        <v>1273.7459644299399</v>
      </c>
      <c r="H1956" s="51">
        <v>165.61026893906345</v>
      </c>
      <c r="I1956" s="52">
        <v>764.24757865796698</v>
      </c>
      <c r="J1956" s="51">
        <v>99.366161363438465</v>
      </c>
      <c r="K1956" s="53">
        <v>2037.99354308791</v>
      </c>
      <c r="L1956" s="51">
        <v>264.97643030250191</v>
      </c>
    </row>
    <row r="1957" spans="1:12" ht="21.6" customHeight="1" x14ac:dyDescent="0.3">
      <c r="A1957" s="46" t="s">
        <v>1980</v>
      </c>
      <c r="B1957" s="47">
        <v>0.13001828744806401</v>
      </c>
      <c r="C1957" s="48">
        <v>2.7712322051905401E-3</v>
      </c>
      <c r="D1957" s="49">
        <v>3.6031086543979597E-4</v>
      </c>
      <c r="E1957" s="48">
        <v>1.34534903386321E-3</v>
      </c>
      <c r="F1957" s="49">
        <v>1.7491997740280206E-4</v>
      </c>
      <c r="G1957" s="50">
        <v>1309.1820308439101</v>
      </c>
      <c r="H1957" s="51">
        <v>170.2176056081037</v>
      </c>
      <c r="I1957" s="52">
        <v>785.50921850634597</v>
      </c>
      <c r="J1957" s="51">
        <v>102.13056336486221</v>
      </c>
      <c r="K1957" s="53">
        <v>2094.69124935025</v>
      </c>
      <c r="L1957" s="51">
        <v>272.34816897296594</v>
      </c>
    </row>
    <row r="1958" spans="1:12" ht="21.6" customHeight="1" x14ac:dyDescent="0.3">
      <c r="A1958" s="46" t="s">
        <v>1981</v>
      </c>
      <c r="B1958" s="47">
        <v>0.13001828744806401</v>
      </c>
      <c r="C1958" s="48">
        <v>2.6744509880611E-3</v>
      </c>
      <c r="D1958" s="49">
        <v>3.4772753733148691E-4</v>
      </c>
      <c r="E1958" s="48">
        <v>1.29868427050602E-3</v>
      </c>
      <c r="F1958" s="49">
        <v>1.6885270478693103E-4</v>
      </c>
      <c r="G1958" s="50">
        <v>1267.6045296617599</v>
      </c>
      <c r="H1958" s="51">
        <v>164.81177010803069</v>
      </c>
      <c r="I1958" s="52">
        <v>760.56271779705696</v>
      </c>
      <c r="J1958" s="51">
        <v>98.887062064818537</v>
      </c>
      <c r="K1958" s="53">
        <v>2028.1672474588099</v>
      </c>
      <c r="L1958" s="51">
        <v>263.69883217284922</v>
      </c>
    </row>
    <row r="1959" spans="1:12" ht="21.6" customHeight="1" x14ac:dyDescent="0.3">
      <c r="A1959" s="46" t="s">
        <v>1982</v>
      </c>
      <c r="B1959" s="47">
        <v>0.13001828744806401</v>
      </c>
      <c r="C1959" s="48">
        <v>2.7393623374312201E-3</v>
      </c>
      <c r="D1959" s="49">
        <v>3.561671998125329E-4</v>
      </c>
      <c r="E1959" s="48">
        <v>1.33078717267711E-3</v>
      </c>
      <c r="F1959" s="49">
        <v>1.7302666914932889E-4</v>
      </c>
      <c r="G1959" s="50">
        <v>1284.22797668219</v>
      </c>
      <c r="H1959" s="51">
        <v>166.97312222111063</v>
      </c>
      <c r="I1959" s="52">
        <v>770.53678600931596</v>
      </c>
      <c r="J1959" s="51">
        <v>100.18387333266664</v>
      </c>
      <c r="K1959" s="53">
        <v>2054.7647626915</v>
      </c>
      <c r="L1959" s="51">
        <v>267.15699555377728</v>
      </c>
    </row>
    <row r="1960" spans="1:12" ht="21.6" customHeight="1" x14ac:dyDescent="0.3">
      <c r="A1960" s="46" t="s">
        <v>1983</v>
      </c>
      <c r="B1960" s="47">
        <v>0.13001828744806401</v>
      </c>
      <c r="C1960" s="48">
        <v>2.6437780336417598E-3</v>
      </c>
      <c r="D1960" s="49">
        <v>3.4373949232691179E-4</v>
      </c>
      <c r="E1960" s="48">
        <v>1.2849130568741199E-3</v>
      </c>
      <c r="F1960" s="49">
        <v>1.6706219517442994E-4</v>
      </c>
      <c r="G1960" s="50">
        <v>1243.8116948849399</v>
      </c>
      <c r="H1960" s="51">
        <v>161.71826647681382</v>
      </c>
      <c r="I1960" s="52">
        <v>746.28701693096502</v>
      </c>
      <c r="J1960" s="51">
        <v>97.030959886088425</v>
      </c>
      <c r="K1960" s="53">
        <v>1990.0987118159001</v>
      </c>
      <c r="L1960" s="51">
        <v>258.74922636290228</v>
      </c>
    </row>
    <row r="1961" spans="1:12" ht="21.6" customHeight="1" x14ac:dyDescent="0.3">
      <c r="A1961" s="46" t="s">
        <v>1984</v>
      </c>
      <c r="B1961" s="47">
        <v>0.13001828744806401</v>
      </c>
      <c r="C1961" s="48">
        <v>2.69660340689653E-3</v>
      </c>
      <c r="D1961" s="49">
        <v>3.5060775689130176E-4</v>
      </c>
      <c r="E1961" s="48">
        <v>1.3136461220198199E-3</v>
      </c>
      <c r="F1961" s="49">
        <v>1.7079801909780751E-4</v>
      </c>
      <c r="G1961" s="50">
        <v>1278.0611329072301</v>
      </c>
      <c r="H1961" s="51">
        <v>166.1713197545306</v>
      </c>
      <c r="I1961" s="52">
        <v>766.83667974433899</v>
      </c>
      <c r="J1961" s="51">
        <v>99.702791852718477</v>
      </c>
      <c r="K1961" s="53">
        <v>2044.8978126515699</v>
      </c>
      <c r="L1961" s="51">
        <v>265.87411160724906</v>
      </c>
    </row>
    <row r="1962" spans="1:12" ht="21.6" customHeight="1" x14ac:dyDescent="0.3">
      <c r="A1962" s="46" t="s">
        <v>1985</v>
      </c>
      <c r="B1962" s="47">
        <v>0.13001828744806401</v>
      </c>
      <c r="C1962" s="48">
        <v>2.6032416469399999E-3</v>
      </c>
      <c r="D1962" s="49">
        <v>3.3846902074861646E-4</v>
      </c>
      <c r="E1962" s="48">
        <v>1.2687026928650199E-3</v>
      </c>
      <c r="F1962" s="49">
        <v>1.6495455140705704E-4</v>
      </c>
      <c r="G1962" s="50">
        <v>1237.8587197051299</v>
      </c>
      <c r="H1962" s="51">
        <v>160.94427083871409</v>
      </c>
      <c r="I1962" s="52">
        <v>742.71523182308295</v>
      </c>
      <c r="J1962" s="51">
        <v>96.566562503229093</v>
      </c>
      <c r="K1962" s="53">
        <v>1980.5739515282201</v>
      </c>
      <c r="L1962" s="51">
        <v>257.51083334194317</v>
      </c>
    </row>
    <row r="1963" spans="1:12" ht="21.6" customHeight="1" x14ac:dyDescent="0.3">
      <c r="A1963" s="46" t="s">
        <v>1986</v>
      </c>
      <c r="B1963" s="47">
        <v>0.13001828744806401</v>
      </c>
      <c r="C1963" s="48">
        <v>2.8096708060816301E-3</v>
      </c>
      <c r="D1963" s="49">
        <v>3.6530858649955509E-4</v>
      </c>
      <c r="E1963" s="48">
        <v>1.3528124948928399E-3</v>
      </c>
      <c r="F1963" s="49">
        <v>1.758903638243099E-4</v>
      </c>
      <c r="G1963" s="50">
        <v>1315.2246693330401</v>
      </c>
      <c r="H1963" s="51">
        <v>171.00325911612813</v>
      </c>
      <c r="I1963" s="52">
        <v>789.13480159982703</v>
      </c>
      <c r="J1963" s="51">
        <v>102.60195546967728</v>
      </c>
      <c r="K1963" s="53">
        <v>2104.35947093287</v>
      </c>
      <c r="L1963" s="51">
        <v>273.60521458580541</v>
      </c>
    </row>
    <row r="1964" spans="1:12" ht="21.6" customHeight="1" x14ac:dyDescent="0.3">
      <c r="A1964" s="46" t="s">
        <v>1987</v>
      </c>
      <c r="B1964" s="47">
        <v>0.13001828744806401</v>
      </c>
      <c r="C1964" s="48">
        <v>2.71041538682273E-3</v>
      </c>
      <c r="D1964" s="49">
        <v>3.5240356686757333E-4</v>
      </c>
      <c r="E1964" s="48">
        <v>1.30491770606421E-3</v>
      </c>
      <c r="F1964" s="49">
        <v>1.6966316540312475E-4</v>
      </c>
      <c r="G1964" s="50">
        <v>1273.4176577666999</v>
      </c>
      <c r="H1964" s="51">
        <v>165.56758306895119</v>
      </c>
      <c r="I1964" s="52">
        <v>764.05059466002399</v>
      </c>
      <c r="J1964" s="51">
        <v>99.340549841371242</v>
      </c>
      <c r="K1964" s="53">
        <v>2037.46825242673</v>
      </c>
      <c r="L1964" s="51">
        <v>264.90813291032242</v>
      </c>
    </row>
    <row r="1965" spans="1:12" ht="21.6" customHeight="1" x14ac:dyDescent="0.3">
      <c r="A1965" s="46" t="s">
        <v>1988</v>
      </c>
      <c r="B1965" s="47">
        <v>0.13001828744806401</v>
      </c>
      <c r="C1965" s="48">
        <v>2.7655733142611899E-3</v>
      </c>
      <c r="D1965" s="49">
        <v>3.5957510613230645E-4</v>
      </c>
      <c r="E1965" s="48">
        <v>1.33512879198962E-3</v>
      </c>
      <c r="F1965" s="49">
        <v>1.7359115905709289E-4</v>
      </c>
      <c r="G1965" s="50">
        <v>1308.8636899584501</v>
      </c>
      <c r="H1965" s="51">
        <v>170.1762154713515</v>
      </c>
      <c r="I1965" s="52">
        <v>785.31821397507497</v>
      </c>
      <c r="J1965" s="51">
        <v>102.10572928281154</v>
      </c>
      <c r="K1965" s="53">
        <v>2094.1819039335301</v>
      </c>
      <c r="L1965" s="51">
        <v>272.28194475416302</v>
      </c>
    </row>
    <row r="1966" spans="1:12" ht="21.6" customHeight="1" x14ac:dyDescent="0.3">
      <c r="A1966" s="46" t="s">
        <v>1989</v>
      </c>
      <c r="B1966" s="47">
        <v>0.13001828744806401</v>
      </c>
      <c r="C1966" s="48">
        <v>2.66861080023993E-3</v>
      </c>
      <c r="D1966" s="49">
        <v>3.4696820611260335E-4</v>
      </c>
      <c r="E1966" s="48">
        <v>1.28819415353401E-3</v>
      </c>
      <c r="F1966" s="49">
        <v>1.6748879774310043E-4</v>
      </c>
      <c r="G1966" s="50">
        <v>1267.27731765004</v>
      </c>
      <c r="H1966" s="51">
        <v>164.76922656263443</v>
      </c>
      <c r="I1966" s="52">
        <v>760.36639059002698</v>
      </c>
      <c r="J1966" s="51">
        <v>98.861535937581039</v>
      </c>
      <c r="K1966" s="53">
        <v>2027.6437082400701</v>
      </c>
      <c r="L1966" s="51">
        <v>263.6307625002155</v>
      </c>
    </row>
    <row r="1967" spans="1:12" ht="21.6" customHeight="1" x14ac:dyDescent="0.3">
      <c r="A1967" s="46" t="s">
        <v>1990</v>
      </c>
      <c r="B1967" s="47">
        <v>0.13001828744806401</v>
      </c>
      <c r="C1967" s="48">
        <v>2.7337063348830699E-3</v>
      </c>
      <c r="D1967" s="49">
        <v>3.5543181604742052E-4</v>
      </c>
      <c r="E1967" s="48">
        <v>1.32056693080351E-3</v>
      </c>
      <c r="F1967" s="49">
        <v>1.7169785080361843E-4</v>
      </c>
      <c r="G1967" s="50">
        <v>1283.9098451426601</v>
      </c>
      <c r="H1967" s="51">
        <v>166.93175930315772</v>
      </c>
      <c r="I1967" s="52">
        <v>770.34590708559597</v>
      </c>
      <c r="J1967" s="51">
        <v>100.15905558189463</v>
      </c>
      <c r="K1967" s="53">
        <v>2054.25575222825</v>
      </c>
      <c r="L1967" s="51">
        <v>267.09081488505234</v>
      </c>
    </row>
    <row r="1968" spans="1:12" ht="21.6" customHeight="1" x14ac:dyDescent="0.3">
      <c r="A1968" s="46" t="s">
        <v>1991</v>
      </c>
      <c r="B1968" s="47">
        <v>0.13001828744806401</v>
      </c>
      <c r="C1968" s="48">
        <v>2.6379407342017902E-3</v>
      </c>
      <c r="D1968" s="49">
        <v>3.4298053665040537E-4</v>
      </c>
      <c r="E1968" s="48">
        <v>1.27442293990211E-3</v>
      </c>
      <c r="F1968" s="49">
        <v>1.6569828813059936E-4</v>
      </c>
      <c r="G1968" s="50">
        <v>1243.48469221914</v>
      </c>
      <c r="H1968" s="51">
        <v>161.67575015021555</v>
      </c>
      <c r="I1968" s="52">
        <v>746.09081533148697</v>
      </c>
      <c r="J1968" s="51">
        <v>97.005450090129713</v>
      </c>
      <c r="K1968" s="53">
        <v>1989.5755075506299</v>
      </c>
      <c r="L1968" s="51">
        <v>258.68120024034528</v>
      </c>
    </row>
    <row r="1969" spans="1:12" ht="21.6" customHeight="1" x14ac:dyDescent="0.3">
      <c r="A1969" s="46" t="s">
        <v>1992</v>
      </c>
      <c r="B1969" s="47">
        <v>0.13001828744806401</v>
      </c>
      <c r="C1969" s="48">
        <v>2.69096204397916E-3</v>
      </c>
      <c r="D1969" s="49">
        <v>3.4987427654591233E-4</v>
      </c>
      <c r="E1969" s="48">
        <v>1.30342588014622E-3</v>
      </c>
      <c r="F1969" s="49">
        <v>1.6946920075209707E-4</v>
      </c>
      <c r="G1969" s="50">
        <v>1277.7440624281101</v>
      </c>
      <c r="H1969" s="51">
        <v>166.13009479383507</v>
      </c>
      <c r="I1969" s="52">
        <v>766.64643745686999</v>
      </c>
      <c r="J1969" s="51">
        <v>99.678056876301554</v>
      </c>
      <c r="K1969" s="53">
        <v>2044.39049988498</v>
      </c>
      <c r="L1969" s="51">
        <v>265.80815167013662</v>
      </c>
    </row>
    <row r="1970" spans="1:12" ht="21.6" customHeight="1" x14ac:dyDescent="0.3">
      <c r="A1970" s="46" t="s">
        <v>1993</v>
      </c>
      <c r="B1970" s="47">
        <v>0.13001828744806401</v>
      </c>
      <c r="C1970" s="48">
        <v>2.59741898713081E-3</v>
      </c>
      <c r="D1970" s="49">
        <v>3.3771196849183293E-4</v>
      </c>
      <c r="E1970" s="48">
        <v>1.25821257589301E-3</v>
      </c>
      <c r="F1970" s="49">
        <v>1.6359064436322643E-4</v>
      </c>
      <c r="G1970" s="50">
        <v>1237.53277809976</v>
      </c>
      <c r="H1970" s="51">
        <v>160.90189246937581</v>
      </c>
      <c r="I1970" s="52">
        <v>742.51966685985701</v>
      </c>
      <c r="J1970" s="51">
        <v>96.541135481625616</v>
      </c>
      <c r="K1970" s="53">
        <v>1980.0524449596101</v>
      </c>
      <c r="L1970" s="51">
        <v>257.44302795100145</v>
      </c>
    </row>
    <row r="1971" spans="1:12" ht="21.6" customHeight="1" x14ac:dyDescent="0.3">
      <c r="A1971" s="46" t="s">
        <v>1994</v>
      </c>
      <c r="B1971" s="47">
        <v>0.13001828744806401</v>
      </c>
      <c r="C1971" s="48">
        <v>2.7678672900968699E-3</v>
      </c>
      <c r="D1971" s="49">
        <v>3.5987336494190881E-4</v>
      </c>
      <c r="E1971" s="48">
        <v>1.28030094352096E-3</v>
      </c>
      <c r="F1971" s="49">
        <v>1.6646253609473575E-4</v>
      </c>
      <c r="G1971" s="50">
        <v>1312.7186831985</v>
      </c>
      <c r="H1971" s="51">
        <v>170.67743509054665</v>
      </c>
      <c r="I1971" s="52">
        <v>787.63120991910398</v>
      </c>
      <c r="J1971" s="51">
        <v>102.4064610543285</v>
      </c>
      <c r="K1971" s="53">
        <v>2100.34989311761</v>
      </c>
      <c r="L1971" s="51">
        <v>273.08389614487515</v>
      </c>
    </row>
    <row r="1972" spans="1:12" ht="21.6" customHeight="1" x14ac:dyDescent="0.3">
      <c r="A1972" s="46" t="s">
        <v>1995</v>
      </c>
      <c r="B1972" s="47">
        <v>0.13001828744806401</v>
      </c>
      <c r="C1972" s="48">
        <v>2.6693745638904499E-3</v>
      </c>
      <c r="D1972" s="49">
        <v>3.4706750935445906E-4</v>
      </c>
      <c r="E1972" s="48">
        <v>1.23394192764373E-3</v>
      </c>
      <c r="F1972" s="49">
        <v>1.6043501624260069E-4</v>
      </c>
      <c r="G1972" s="50">
        <v>1270.95355054276</v>
      </c>
      <c r="H1972" s="51">
        <v>165.24720406760613</v>
      </c>
      <c r="I1972" s="52">
        <v>762.57213032565903</v>
      </c>
      <c r="J1972" s="51">
        <v>99.148322440564073</v>
      </c>
      <c r="K1972" s="53">
        <v>2033.5256808684201</v>
      </c>
      <c r="L1972" s="51">
        <v>264.39552650817018</v>
      </c>
    </row>
    <row r="1973" spans="1:12" ht="21.6" customHeight="1" x14ac:dyDescent="0.3">
      <c r="A1973" s="46" t="s">
        <v>1996</v>
      </c>
      <c r="B1973" s="47">
        <v>0.13001828744806401</v>
      </c>
      <c r="C1973" s="48">
        <v>2.7237356952149899E-3</v>
      </c>
      <c r="D1973" s="49">
        <v>3.5413545055301503E-4</v>
      </c>
      <c r="E1973" s="48">
        <v>1.2626172406177401E-3</v>
      </c>
      <c r="F1973" s="49">
        <v>1.6416333132751875E-4</v>
      </c>
      <c r="G1973" s="50">
        <v>1306.3536455533299</v>
      </c>
      <c r="H1973" s="51">
        <v>169.84986379637917</v>
      </c>
      <c r="I1973" s="52">
        <v>783.81218733200001</v>
      </c>
      <c r="J1973" s="51">
        <v>101.90991827782777</v>
      </c>
      <c r="K1973" s="53">
        <v>2090.16583288533</v>
      </c>
      <c r="L1973" s="51">
        <v>271.75978207420695</v>
      </c>
    </row>
    <row r="1974" spans="1:12" ht="21.6" customHeight="1" x14ac:dyDescent="0.3">
      <c r="A1974" s="46" t="s">
        <v>1997</v>
      </c>
      <c r="B1974" s="47">
        <v>0.13001828744806401</v>
      </c>
      <c r="C1974" s="48">
        <v>2.62754021136275E-3</v>
      </c>
      <c r="D1974" s="49">
        <v>3.416282784823089E-4</v>
      </c>
      <c r="E1974" s="48">
        <v>1.21721837511353E-3</v>
      </c>
      <c r="F1974" s="49">
        <v>1.5826064858257636E-4</v>
      </c>
      <c r="G1974" s="50">
        <v>1264.8095526455199</v>
      </c>
      <c r="H1974" s="51">
        <v>164.44837198292245</v>
      </c>
      <c r="I1974" s="52">
        <v>758.88573158731595</v>
      </c>
      <c r="J1974" s="51">
        <v>98.669023189754</v>
      </c>
      <c r="K1974" s="53">
        <v>2023.6952842328401</v>
      </c>
      <c r="L1974" s="51">
        <v>263.11739517267642</v>
      </c>
    </row>
    <row r="1975" spans="1:12" ht="21.6" customHeight="1" x14ac:dyDescent="0.3">
      <c r="A1975" s="46" t="s">
        <v>1998</v>
      </c>
      <c r="B1975" s="47">
        <v>0.13001828744806401</v>
      </c>
      <c r="C1975" s="48">
        <v>2.6927020241555399E-3</v>
      </c>
      <c r="D1975" s="49">
        <v>3.5010050578863878E-4</v>
      </c>
      <c r="E1975" s="48">
        <v>1.24942250531183E-3</v>
      </c>
      <c r="F1975" s="49">
        <v>1.624477744397138E-4</v>
      </c>
      <c r="G1975" s="50">
        <v>1281.4515018551699</v>
      </c>
      <c r="H1975" s="51">
        <v>166.61212971895881</v>
      </c>
      <c r="I1975" s="52">
        <v>768.87090111310602</v>
      </c>
      <c r="J1975" s="51">
        <v>99.967277831375824</v>
      </c>
      <c r="K1975" s="53">
        <v>2050.3224029682801</v>
      </c>
      <c r="L1975" s="51">
        <v>266.57940755033462</v>
      </c>
    </row>
    <row r="1976" spans="1:12" ht="21.6" customHeight="1" x14ac:dyDescent="0.3">
      <c r="A1976" s="46" t="s">
        <v>1999</v>
      </c>
      <c r="B1976" s="47">
        <v>0.13001828744806401</v>
      </c>
      <c r="C1976" s="48">
        <v>2.59766617652829E-3</v>
      </c>
      <c r="D1976" s="49">
        <v>3.3774410763396859E-4</v>
      </c>
      <c r="E1976" s="48">
        <v>1.2047400582011699E-3</v>
      </c>
      <c r="F1976" s="49">
        <v>1.5663823918739709E-4</v>
      </c>
      <c r="G1976" s="50">
        <v>1241.0663986902</v>
      </c>
      <c r="H1976" s="51">
        <v>161.36132776703604</v>
      </c>
      <c r="I1976" s="52">
        <v>744.63983921412205</v>
      </c>
      <c r="J1976" s="51">
        <v>96.816796660221883</v>
      </c>
      <c r="K1976" s="53">
        <v>1985.70623790432</v>
      </c>
      <c r="L1976" s="51">
        <v>258.1781244272579</v>
      </c>
    </row>
    <row r="1977" spans="1:12" ht="21.6" customHeight="1" x14ac:dyDescent="0.3">
      <c r="A1977" s="46" t="s">
        <v>2000</v>
      </c>
      <c r="B1977" s="47">
        <v>0.13001828744806401</v>
      </c>
      <c r="C1977" s="48">
        <v>2.6499246766962898E-3</v>
      </c>
      <c r="D1977" s="49">
        <v>3.4453866833041632E-4</v>
      </c>
      <c r="E1977" s="48">
        <v>1.2322814546545399E-3</v>
      </c>
      <c r="F1977" s="49">
        <v>1.6021912438819242E-4</v>
      </c>
      <c r="G1977" s="50">
        <v>1275.2817854044599</v>
      </c>
      <c r="H1977" s="51">
        <v>165.80995375199737</v>
      </c>
      <c r="I1977" s="52">
        <v>765.16907124268096</v>
      </c>
      <c r="J1977" s="51">
        <v>99.485972251199058</v>
      </c>
      <c r="K1977" s="53">
        <v>2040.45085664715</v>
      </c>
      <c r="L1977" s="51">
        <v>265.29592600319643</v>
      </c>
    </row>
    <row r="1978" spans="1:12" ht="21.6" customHeight="1" x14ac:dyDescent="0.3">
      <c r="A1978" s="46" t="s">
        <v>2001</v>
      </c>
      <c r="B1978" s="47">
        <v>0.13001828744806401</v>
      </c>
      <c r="C1978" s="48">
        <v>2.5571155769272499E-3</v>
      </c>
      <c r="D1978" s="49">
        <v>3.3247178811884924E-4</v>
      </c>
      <c r="E1978" s="48">
        <v>1.1885296941920699E-3</v>
      </c>
      <c r="F1978" s="49">
        <v>1.5453059542002416E-4</v>
      </c>
      <c r="G1978" s="50">
        <v>1235.11093903499</v>
      </c>
      <c r="H1978" s="51">
        <v>160.58700910169961</v>
      </c>
      <c r="I1978" s="52">
        <v>741.066563420997</v>
      </c>
      <c r="J1978" s="51">
        <v>96.352205461020148</v>
      </c>
      <c r="K1978" s="53">
        <v>1976.17750245599</v>
      </c>
      <c r="L1978" s="51">
        <v>256.93921456271977</v>
      </c>
    </row>
    <row r="1979" spans="1:12" ht="21.6" customHeight="1" x14ac:dyDescent="0.3">
      <c r="A1979" s="46" t="s">
        <v>2002</v>
      </c>
      <c r="B1979" s="47">
        <v>0.13001828744806401</v>
      </c>
      <c r="C1979" s="48">
        <v>2.76301322712369E-3</v>
      </c>
      <c r="D1979" s="49">
        <v>3.5924224798697092E-4</v>
      </c>
      <c r="E1979" s="48">
        <v>1.27133047052064E-3</v>
      </c>
      <c r="F1979" s="49">
        <v>1.6529621055763505E-4</v>
      </c>
      <c r="G1979" s="50">
        <v>1312.45046358936</v>
      </c>
      <c r="H1979" s="51">
        <v>170.64256163630628</v>
      </c>
      <c r="I1979" s="52">
        <v>787.47027815361696</v>
      </c>
      <c r="J1979" s="51">
        <v>102.38553698178389</v>
      </c>
      <c r="K1979" s="53">
        <v>2099.9207417429702</v>
      </c>
      <c r="L1979" s="51">
        <v>273.02809861809016</v>
      </c>
    </row>
    <row r="1980" spans="1:12" ht="21.6" customHeight="1" x14ac:dyDescent="0.3">
      <c r="A1980" s="46" t="s">
        <v>2003</v>
      </c>
      <c r="B1980" s="47">
        <v>0.13001828744806401</v>
      </c>
      <c r="C1980" s="48">
        <v>2.6643532866006199E-3</v>
      </c>
      <c r="D1980" s="49">
        <v>3.4641465148043348E-4</v>
      </c>
      <c r="E1980" s="48">
        <v>1.2247345808674599E-3</v>
      </c>
      <c r="F1980" s="49">
        <v>1.592378927828096E-4</v>
      </c>
      <c r="G1980" s="50">
        <v>1270.6772211182899</v>
      </c>
      <c r="H1980" s="51">
        <v>165.21127618906502</v>
      </c>
      <c r="I1980" s="52">
        <v>762.40633267097803</v>
      </c>
      <c r="J1980" s="51">
        <v>99.126765713439539</v>
      </c>
      <c r="K1980" s="53">
        <v>2033.0835537892699</v>
      </c>
      <c r="L1980" s="51">
        <v>264.33804190250453</v>
      </c>
    </row>
    <row r="1981" spans="1:12" ht="21.6" customHeight="1" x14ac:dyDescent="0.3">
      <c r="A1981" s="46" t="s">
        <v>2004</v>
      </c>
      <c r="B1981" s="47">
        <v>0.13001828744806401</v>
      </c>
      <c r="C1981" s="48">
        <v>2.7188914414671399E-3</v>
      </c>
      <c r="D1981" s="49">
        <v>3.5350560897675568E-4</v>
      </c>
      <c r="E1981" s="48">
        <v>1.2536467676174199E-3</v>
      </c>
      <c r="F1981" s="49">
        <v>1.6299700579041802E-4</v>
      </c>
      <c r="G1981" s="50">
        <v>1306.0861369034201</v>
      </c>
      <c r="H1981" s="51">
        <v>169.81508277984037</v>
      </c>
      <c r="I1981" s="52">
        <v>783.65168214205505</v>
      </c>
      <c r="J1981" s="51">
        <v>101.8890496679046</v>
      </c>
      <c r="K1981" s="53">
        <v>2089.7378190454801</v>
      </c>
      <c r="L1981" s="51">
        <v>271.704132447745</v>
      </c>
    </row>
    <row r="1982" spans="1:12" ht="21.6" customHeight="1" x14ac:dyDescent="0.3">
      <c r="A1982" s="46" t="s">
        <v>2005</v>
      </c>
      <c r="B1982" s="47">
        <v>0.13001828744806401</v>
      </c>
      <c r="C1982" s="48">
        <v>2.6225287432982401E-3</v>
      </c>
      <c r="D1982" s="49">
        <v>3.4097669598696066E-4</v>
      </c>
      <c r="E1982" s="48">
        <v>1.20801102833726E-3</v>
      </c>
      <c r="F1982" s="49">
        <v>1.5706352512278527E-4</v>
      </c>
      <c r="G1982" s="50">
        <v>1264.5339341802901</v>
      </c>
      <c r="H1982" s="51">
        <v>164.41253654208421</v>
      </c>
      <c r="I1982" s="52">
        <v>758.72036050817701</v>
      </c>
      <c r="J1982" s="51">
        <v>98.647521925250913</v>
      </c>
      <c r="K1982" s="53">
        <v>2023.2542946884701</v>
      </c>
      <c r="L1982" s="51">
        <v>263.06005846733512</v>
      </c>
    </row>
    <row r="1983" spans="1:12" ht="21.6" customHeight="1" x14ac:dyDescent="0.3">
      <c r="A1983" s="46" t="s">
        <v>2006</v>
      </c>
      <c r="B1983" s="47">
        <v>0.13001828744806401</v>
      </c>
      <c r="C1983" s="48">
        <v>2.6878596463665999E-3</v>
      </c>
      <c r="D1983" s="49">
        <v>3.4947090812134429E-4</v>
      </c>
      <c r="E1983" s="48">
        <v>1.24045203231151E-3</v>
      </c>
      <c r="F1983" s="49">
        <v>1.612814489026131E-4</v>
      </c>
      <c r="G1983" s="50">
        <v>1281.1841291722001</v>
      </c>
      <c r="H1983" s="51">
        <v>166.57736638060868</v>
      </c>
      <c r="I1983" s="52">
        <v>768.71047750332298</v>
      </c>
      <c r="J1983" s="51">
        <v>99.946419828365592</v>
      </c>
      <c r="K1983" s="53">
        <v>2049.8946066755302</v>
      </c>
      <c r="L1983" s="51">
        <v>266.52378620897429</v>
      </c>
    </row>
    <row r="1984" spans="1:12" ht="21.6" customHeight="1" x14ac:dyDescent="0.3">
      <c r="A1984" s="46" t="s">
        <v>2007</v>
      </c>
      <c r="B1984" s="47">
        <v>0.13001828744806401</v>
      </c>
      <c r="C1984" s="48">
        <v>2.59265658442269E-3</v>
      </c>
      <c r="D1984" s="49">
        <v>3.3709276904758515E-4</v>
      </c>
      <c r="E1984" s="48">
        <v>1.1955327114248899E-3</v>
      </c>
      <c r="F1984" s="49">
        <v>1.554411157276047E-4</v>
      </c>
      <c r="G1984" s="50">
        <v>1240.7909161919099</v>
      </c>
      <c r="H1984" s="51">
        <v>161.32551000438644</v>
      </c>
      <c r="I1984" s="52">
        <v>744.47454971514605</v>
      </c>
      <c r="J1984" s="51">
        <v>96.795306002631875</v>
      </c>
      <c r="K1984" s="53">
        <v>1985.2654659070499</v>
      </c>
      <c r="L1984" s="51">
        <v>258.12081600701833</v>
      </c>
    </row>
    <row r="1985" spans="1:12" ht="21.6" customHeight="1" x14ac:dyDescent="0.3">
      <c r="A1985" s="46" t="s">
        <v>2008</v>
      </c>
      <c r="B1985" s="47">
        <v>0.13001828744806401</v>
      </c>
      <c r="C1985" s="48">
        <v>2.6450918071211599E-3</v>
      </c>
      <c r="D1985" s="49">
        <v>3.4391030690479808E-4</v>
      </c>
      <c r="E1985" s="48">
        <v>1.22331098165422E-3</v>
      </c>
      <c r="F1985" s="49">
        <v>1.5905279885109174E-4</v>
      </c>
      <c r="G1985" s="50">
        <v>1275.0151018638301</v>
      </c>
      <c r="H1985" s="51">
        <v>165.77528001475409</v>
      </c>
      <c r="I1985" s="52">
        <v>765.00906111829795</v>
      </c>
      <c r="J1985" s="51">
        <v>99.46516800885243</v>
      </c>
      <c r="K1985" s="53">
        <v>2040.0241629821301</v>
      </c>
      <c r="L1985" s="51">
        <v>265.24044802360652</v>
      </c>
    </row>
    <row r="1986" spans="1:12" ht="21.6" customHeight="1" x14ac:dyDescent="0.3">
      <c r="A1986" s="46" t="s">
        <v>2009</v>
      </c>
      <c r="B1986" s="47">
        <v>0.13001828744806401</v>
      </c>
      <c r="C1986" s="48">
        <v>2.5521154930354599E-3</v>
      </c>
      <c r="D1986" s="49">
        <v>3.3182168577414206E-4</v>
      </c>
      <c r="E1986" s="48">
        <v>1.1793223474157899E-3</v>
      </c>
      <c r="F1986" s="49">
        <v>1.5333347196023179E-4</v>
      </c>
      <c r="G1986" s="50">
        <v>1234.8361456790301</v>
      </c>
      <c r="H1986" s="51">
        <v>160.55128094015558</v>
      </c>
      <c r="I1986" s="52">
        <v>740.90168740742104</v>
      </c>
      <c r="J1986" s="51">
        <v>96.330768564093731</v>
      </c>
      <c r="K1986" s="53">
        <v>1975.7378330864501</v>
      </c>
      <c r="L1986" s="51">
        <v>256.88204950424932</v>
      </c>
    </row>
    <row r="1987" spans="1:12" ht="21.6" customHeight="1" x14ac:dyDescent="0.3">
      <c r="A1987" s="46" t="s">
        <v>2010</v>
      </c>
      <c r="B1987" s="47">
        <v>0.13001828744806401</v>
      </c>
      <c r="C1987" s="48">
        <v>2.7778526591623201E-3</v>
      </c>
      <c r="D1987" s="49">
        <v>3.6117164552733555E-4</v>
      </c>
      <c r="E1987" s="48">
        <v>1.3863292130028E-3</v>
      </c>
      <c r="F1987" s="49">
        <v>1.8024815011384642E-4</v>
      </c>
      <c r="G1987" s="50">
        <v>1313.5357406523999</v>
      </c>
      <c r="H1987" s="51">
        <v>170.7836675014494</v>
      </c>
      <c r="I1987" s="52">
        <v>788.12144439144402</v>
      </c>
      <c r="J1987" s="51">
        <v>102.47020050087016</v>
      </c>
      <c r="K1987" s="53">
        <v>2101.6571850438499</v>
      </c>
      <c r="L1987" s="51">
        <v>273.25386800231956</v>
      </c>
    </row>
    <row r="1988" spans="1:12" ht="21.6" customHeight="1" x14ac:dyDescent="0.3">
      <c r="A1988" s="46" t="s">
        <v>2011</v>
      </c>
      <c r="B1988" s="47">
        <v>0.13001828744806401</v>
      </c>
      <c r="C1988" s="48">
        <v>2.6800761088997E-3</v>
      </c>
      <c r="D1988" s="49">
        <v>3.4845890590961008E-4</v>
      </c>
      <c r="E1988" s="48">
        <v>1.3399579375605701E-3</v>
      </c>
      <c r="F1988" s="49">
        <v>1.7421903629406523E-4</v>
      </c>
      <c r="G1988" s="50">
        <v>1271.80368624067</v>
      </c>
      <c r="H1988" s="51">
        <v>165.35773725514684</v>
      </c>
      <c r="I1988" s="52">
        <v>763.08221174440496</v>
      </c>
      <c r="J1988" s="51">
        <v>99.214642353088493</v>
      </c>
      <c r="K1988" s="53">
        <v>2034.88589798508</v>
      </c>
      <c r="L1988" s="51">
        <v>264.57237960823534</v>
      </c>
    </row>
    <row r="1989" spans="1:12" ht="21.6" customHeight="1" x14ac:dyDescent="0.3">
      <c r="A1989" s="46" t="s">
        <v>2012</v>
      </c>
      <c r="B1989" s="47">
        <v>0.13001828744806401</v>
      </c>
      <c r="C1989" s="48">
        <v>2.7341494043376302E-3</v>
      </c>
      <c r="D1989" s="49">
        <v>3.5548942317912299E-4</v>
      </c>
      <c r="E1989" s="48">
        <v>1.3697091564802101E-3</v>
      </c>
      <c r="F1989" s="49">
        <v>1.7808723882748926E-4</v>
      </c>
      <c r="G1989" s="50">
        <v>1307.18291402876</v>
      </c>
      <c r="H1989" s="51">
        <v>169.95768386338926</v>
      </c>
      <c r="I1989" s="52">
        <v>784.30974841725595</v>
      </c>
      <c r="J1989" s="51">
        <v>101.97461031803356</v>
      </c>
      <c r="K1989" s="53">
        <v>2091.4926624460099</v>
      </c>
      <c r="L1989" s="51">
        <v>271.93229418142283</v>
      </c>
    </row>
    <row r="1990" spans="1:12" ht="21.6" customHeight="1" x14ac:dyDescent="0.3">
      <c r="A1990" s="46" t="s">
        <v>2013</v>
      </c>
      <c r="B1990" s="47">
        <v>0.13001828744806401</v>
      </c>
      <c r="C1990" s="48">
        <v>2.63865257217006E-3</v>
      </c>
      <c r="D1990" s="49">
        <v>3.4307308860398033E-4</v>
      </c>
      <c r="E1990" s="48">
        <v>1.3242402799053001E-3</v>
      </c>
      <c r="F1990" s="49">
        <v>1.7217545336303206E-4</v>
      </c>
      <c r="G1990" s="50">
        <v>1265.6713260712099</v>
      </c>
      <c r="H1990" s="51">
        <v>164.56041828789893</v>
      </c>
      <c r="I1990" s="52">
        <v>759.40279564272703</v>
      </c>
      <c r="J1990" s="51">
        <v>98.736250972739498</v>
      </c>
      <c r="K1990" s="53">
        <v>2025.07412171393</v>
      </c>
      <c r="L1990" s="51">
        <v>263.2966692606384</v>
      </c>
    </row>
    <row r="1991" spans="1:12" ht="21.6" customHeight="1" x14ac:dyDescent="0.3">
      <c r="A1991" s="46" t="s">
        <v>2014</v>
      </c>
      <c r="B1991" s="47">
        <v>0.13001828744806401</v>
      </c>
      <c r="C1991" s="48">
        <v>2.7031269110086298E-3</v>
      </c>
      <c r="D1991" s="49">
        <v>3.5145593172411738E-4</v>
      </c>
      <c r="E1991" s="48">
        <v>1.3542834258006399E-3</v>
      </c>
      <c r="F1991" s="49">
        <v>1.7608161174189648E-4</v>
      </c>
      <c r="G1991" s="50">
        <v>1282.2855807302201</v>
      </c>
      <c r="H1991" s="51">
        <v>166.72057522588946</v>
      </c>
      <c r="I1991" s="52">
        <v>769.37134843813305</v>
      </c>
      <c r="J1991" s="51">
        <v>100.0323451355338</v>
      </c>
      <c r="K1991" s="53">
        <v>2051.65692916835</v>
      </c>
      <c r="L1991" s="51">
        <v>266.75292036142326</v>
      </c>
    </row>
    <row r="1992" spans="1:12" ht="21.6" customHeight="1" x14ac:dyDescent="0.3">
      <c r="A1992" s="46" t="s">
        <v>2015</v>
      </c>
      <c r="B1992" s="47">
        <v>0.13001828744806401</v>
      </c>
      <c r="C1992" s="48">
        <v>2.6087955164221001E-3</v>
      </c>
      <c r="D1992" s="49">
        <v>3.3919112534738923E-4</v>
      </c>
      <c r="E1992" s="48">
        <v>1.3096521012445101E-3</v>
      </c>
      <c r="F1992" s="49">
        <v>1.7027872335656974E-4</v>
      </c>
      <c r="G1992" s="50">
        <v>1241.9333289500901</v>
      </c>
      <c r="H1992" s="51">
        <v>161.47404455476385</v>
      </c>
      <c r="I1992" s="52">
        <v>745.15999737005598</v>
      </c>
      <c r="J1992" s="51">
        <v>96.884426732858557</v>
      </c>
      <c r="K1992" s="53">
        <v>1987.09332632015</v>
      </c>
      <c r="L1992" s="51">
        <v>258.35847128762242</v>
      </c>
    </row>
    <row r="1993" spans="1:12" ht="21.6" customHeight="1" x14ac:dyDescent="0.3">
      <c r="A1993" s="46" t="s">
        <v>2016</v>
      </c>
      <c r="B1993" s="47">
        <v>0.13001828744806401</v>
      </c>
      <c r="C1993" s="48">
        <v>2.6607647593179899E-3</v>
      </c>
      <c r="D1993" s="49">
        <v>3.4594807730868528E-4</v>
      </c>
      <c r="E1993" s="48">
        <v>1.3381733818613299E-3</v>
      </c>
      <c r="F1993" s="49">
        <v>1.7398701141819431E-4</v>
      </c>
      <c r="G1993" s="50">
        <v>1276.12770058663</v>
      </c>
      <c r="H1993" s="51">
        <v>165.91993819530941</v>
      </c>
      <c r="I1993" s="52">
        <v>765.67662035197998</v>
      </c>
      <c r="J1993" s="51">
        <v>99.551962917185918</v>
      </c>
      <c r="K1993" s="53">
        <v>2041.8043209386101</v>
      </c>
      <c r="L1993" s="51">
        <v>265.47190111249535</v>
      </c>
    </row>
    <row r="1994" spans="1:12" ht="21.6" customHeight="1" x14ac:dyDescent="0.3">
      <c r="A1994" s="46" t="s">
        <v>2017</v>
      </c>
      <c r="B1994" s="47">
        <v>0.13001828744806401</v>
      </c>
      <c r="C1994" s="48">
        <v>2.5686431260900102E-3</v>
      </c>
      <c r="D1994" s="49">
        <v>3.3397058031946469E-4</v>
      </c>
      <c r="E1994" s="48">
        <v>1.2944167646435E-3</v>
      </c>
      <c r="F1994" s="49">
        <v>1.682978509830116E-4</v>
      </c>
      <c r="G1994" s="50">
        <v>1235.9891499006701</v>
      </c>
      <c r="H1994" s="51">
        <v>160.70119257447359</v>
      </c>
      <c r="I1994" s="52">
        <v>741.59348994040397</v>
      </c>
      <c r="J1994" s="51">
        <v>96.420715544684413</v>
      </c>
      <c r="K1994" s="53">
        <v>1977.58263984107</v>
      </c>
      <c r="L1994" s="51">
        <v>257.12190811915798</v>
      </c>
    </row>
    <row r="1995" spans="1:12" ht="21.6" customHeight="1" x14ac:dyDescent="0.3">
      <c r="A1995" s="46" t="s">
        <v>2018</v>
      </c>
      <c r="B1995" s="47">
        <v>0.13001828744806401</v>
      </c>
      <c r="C1995" s="48">
        <v>2.7716141728371798E-3</v>
      </c>
      <c r="D1995" s="49">
        <v>3.6036052821907259E-4</v>
      </c>
      <c r="E1995" s="48">
        <v>1.3751333033736001E-3</v>
      </c>
      <c r="F1995" s="49">
        <v>1.7879247711743456E-4</v>
      </c>
      <c r="G1995" s="50">
        <v>1313.18459201416</v>
      </c>
      <c r="H1995" s="51">
        <v>170.73801175686572</v>
      </c>
      <c r="I1995" s="52">
        <v>787.91075520850097</v>
      </c>
      <c r="J1995" s="51">
        <v>102.44280705412008</v>
      </c>
      <c r="K1995" s="53">
        <v>2101.0953472226702</v>
      </c>
      <c r="L1995" s="51">
        <v>273.18081881098578</v>
      </c>
    </row>
    <row r="1996" spans="1:12" ht="21.6" customHeight="1" x14ac:dyDescent="0.3">
      <c r="A1996" s="46" t="s">
        <v>2019</v>
      </c>
      <c r="B1996" s="47">
        <v>0.13001828744806401</v>
      </c>
      <c r="C1996" s="48">
        <v>2.6736553002312999E-3</v>
      </c>
      <c r="D1996" s="49">
        <v>3.4762408336251306E-4</v>
      </c>
      <c r="E1996" s="48">
        <v>1.3284663894082901E-3</v>
      </c>
      <c r="F1996" s="49">
        <v>1.727249248831788E-4</v>
      </c>
      <c r="G1996" s="50">
        <v>1271.44347087756</v>
      </c>
      <c r="H1996" s="51">
        <v>165.31090267052281</v>
      </c>
      <c r="I1996" s="52">
        <v>762.86608252654105</v>
      </c>
      <c r="J1996" s="51">
        <v>99.186541602314335</v>
      </c>
      <c r="K1996" s="53">
        <v>2034.3095534041099</v>
      </c>
      <c r="L1996" s="51">
        <v>264.49744427283713</v>
      </c>
    </row>
    <row r="1997" spans="1:12" ht="21.6" customHeight="1" x14ac:dyDescent="0.3">
      <c r="A1997" s="46" t="s">
        <v>2020</v>
      </c>
      <c r="B1997" s="47">
        <v>0.13001828744806401</v>
      </c>
      <c r="C1997" s="48">
        <v>2.7279319590736099E-3</v>
      </c>
      <c r="D1997" s="49">
        <v>3.5468104159359302E-4</v>
      </c>
      <c r="E1997" s="48">
        <v>1.3585132468510099E-3</v>
      </c>
      <c r="F1997" s="49">
        <v>1.7663156583107734E-4</v>
      </c>
      <c r="G1997" s="50">
        <v>1306.8331491952699</v>
      </c>
      <c r="H1997" s="51">
        <v>169.91220803872932</v>
      </c>
      <c r="I1997" s="52">
        <v>784.09988951716696</v>
      </c>
      <c r="J1997" s="51">
        <v>101.94732482323825</v>
      </c>
      <c r="K1997" s="53">
        <v>2090.9330387124401</v>
      </c>
      <c r="L1997" s="51">
        <v>271.85953286196758</v>
      </c>
    </row>
    <row r="1998" spans="1:12" ht="21.6" customHeight="1" x14ac:dyDescent="0.3">
      <c r="A1998" s="46" t="s">
        <v>2021</v>
      </c>
      <c r="B1998" s="47">
        <v>0.13001828744806401</v>
      </c>
      <c r="C1998" s="48">
        <v>2.63225280456278E-3</v>
      </c>
      <c r="D1998" s="49">
        <v>3.4224100177961619E-4</v>
      </c>
      <c r="E1998" s="48">
        <v>1.31274873175302E-3</v>
      </c>
      <c r="F1998" s="49">
        <v>1.7068134195214564E-4</v>
      </c>
      <c r="G1998" s="50">
        <v>1265.31249451286</v>
      </c>
      <c r="H1998" s="51">
        <v>164.51376362319994</v>
      </c>
      <c r="I1998" s="52">
        <v>759.18749670771695</v>
      </c>
      <c r="J1998" s="51">
        <v>98.708258173920086</v>
      </c>
      <c r="K1998" s="53">
        <v>2024.4999912205701</v>
      </c>
      <c r="L1998" s="51">
        <v>263.22202179712002</v>
      </c>
    </row>
    <row r="1999" spans="1:12" ht="21.6" customHeight="1" x14ac:dyDescent="0.3">
      <c r="A1999" s="46" t="s">
        <v>2022</v>
      </c>
      <c r="B1999" s="47">
        <v>0.13001828744806401</v>
      </c>
      <c r="C1999" s="48">
        <v>2.6969134897286699E-3</v>
      </c>
      <c r="D1999" s="49">
        <v>3.5064807333010366E-4</v>
      </c>
      <c r="E1999" s="48">
        <v>1.34308751617144E-3</v>
      </c>
      <c r="F1999" s="49">
        <v>1.7462593874548462E-4</v>
      </c>
      <c r="G1999" s="50">
        <v>1281.9360805415799</v>
      </c>
      <c r="H1999" s="51">
        <v>166.67513380989968</v>
      </c>
      <c r="I1999" s="52">
        <v>769.16164832494906</v>
      </c>
      <c r="J1999" s="51">
        <v>100.00508028593995</v>
      </c>
      <c r="K1999" s="53">
        <v>2051.0977288665299</v>
      </c>
      <c r="L1999" s="51">
        <v>266.68021409583963</v>
      </c>
    </row>
    <row r="2000" spans="1:12" ht="21.6" customHeight="1" x14ac:dyDescent="0.3">
      <c r="A2000" s="46" t="s">
        <v>2023</v>
      </c>
      <c r="B2000" s="47">
        <v>0.13001828744806401</v>
      </c>
      <c r="C2000" s="48">
        <v>2.60239977279888E-3</v>
      </c>
      <c r="D2000" s="49">
        <v>3.3835956171454124E-4</v>
      </c>
      <c r="E2000" s="48">
        <v>1.29816055309223E-3</v>
      </c>
      <c r="F2000" s="49">
        <v>1.6878461194568334E-4</v>
      </c>
      <c r="G2000" s="50">
        <v>1241.5747620365801</v>
      </c>
      <c r="H2000" s="51">
        <v>161.42742429873374</v>
      </c>
      <c r="I2000" s="52">
        <v>744.94485722194997</v>
      </c>
      <c r="J2000" s="51">
        <v>96.856454579240491</v>
      </c>
      <c r="K2000" s="53">
        <v>1986.5196192585299</v>
      </c>
      <c r="L2000" s="51">
        <v>258.28387887797425</v>
      </c>
    </row>
    <row r="2001" spans="1:12" ht="21.6" customHeight="1" x14ac:dyDescent="0.3">
      <c r="A2001" s="46" t="s">
        <v>2024</v>
      </c>
      <c r="B2001" s="47">
        <v>0.13001828744806401</v>
      </c>
      <c r="C2001" s="48">
        <v>2.65457173342109E-3</v>
      </c>
      <c r="D2001" s="49">
        <v>3.4514287068744884E-4</v>
      </c>
      <c r="E2001" s="48">
        <v>1.3269774722321299E-3</v>
      </c>
      <c r="F2001" s="49">
        <v>1.7253133842178245E-4</v>
      </c>
      <c r="G2001" s="50">
        <v>1275.77954173852</v>
      </c>
      <c r="H2001" s="51">
        <v>165.87467117811829</v>
      </c>
      <c r="I2001" s="52">
        <v>765.46772504311298</v>
      </c>
      <c r="J2001" s="51">
        <v>99.524802706871085</v>
      </c>
      <c r="K2001" s="53">
        <v>2041.2472667816301</v>
      </c>
      <c r="L2001" s="51">
        <v>265.39947388498939</v>
      </c>
    </row>
    <row r="2002" spans="1:12" ht="21.6" customHeight="1" x14ac:dyDescent="0.3">
      <c r="A2002" s="46" t="s">
        <v>2025</v>
      </c>
      <c r="B2002" s="47">
        <v>0.13001828744806401</v>
      </c>
      <c r="C2002" s="48">
        <v>2.5622677778498401E-3</v>
      </c>
      <c r="D2002" s="49">
        <v>3.3314166845939272E-4</v>
      </c>
      <c r="E2002" s="48">
        <v>1.28292521649122E-3</v>
      </c>
      <c r="F2002" s="49">
        <v>1.668037395721252E-4</v>
      </c>
      <c r="G2002" s="50">
        <v>1235.6319243276901</v>
      </c>
      <c r="H2002" s="51">
        <v>160.65474671724209</v>
      </c>
      <c r="I2002" s="52">
        <v>741.37915459661599</v>
      </c>
      <c r="J2002" s="51">
        <v>96.392848030345505</v>
      </c>
      <c r="K2002" s="53">
        <v>1977.0110789242999</v>
      </c>
      <c r="L2002" s="51">
        <v>257.0475947475876</v>
      </c>
    </row>
    <row r="2003" spans="1:12" ht="21.6" customHeight="1" x14ac:dyDescent="0.3">
      <c r="A2003" s="46" t="s">
        <v>2026</v>
      </c>
      <c r="B2003" s="47">
        <v>0.13001828744806401</v>
      </c>
      <c r="C2003" s="48">
        <v>2.7237614723316598E-3</v>
      </c>
      <c r="D2003" s="49">
        <v>3.5413880204957979E-4</v>
      </c>
      <c r="E2003" s="48">
        <v>1.29569949091853E-3</v>
      </c>
      <c r="F2003" s="49">
        <v>1.6846462885655565E-4</v>
      </c>
      <c r="G2003" s="50">
        <v>1310.3577535264001</v>
      </c>
      <c r="H2003" s="51">
        <v>170.3704710577949</v>
      </c>
      <c r="I2003" s="52">
        <v>786.21465211584496</v>
      </c>
      <c r="J2003" s="51">
        <v>102.22228263467758</v>
      </c>
      <c r="K2003" s="53">
        <v>2096.57240564225</v>
      </c>
      <c r="L2003" s="51">
        <v>272.59275369247246</v>
      </c>
    </row>
    <row r="2004" spans="1:12" ht="21.6" customHeight="1" x14ac:dyDescent="0.3">
      <c r="A2004" s="46" t="s">
        <v>2027</v>
      </c>
      <c r="B2004" s="47">
        <v>0.13001828744806401</v>
      </c>
      <c r="C2004" s="48">
        <v>2.6266241049066998E-3</v>
      </c>
      <c r="D2004" s="49">
        <v>3.4150916788977314E-4</v>
      </c>
      <c r="E2004" s="48">
        <v>1.2507149613221601E-3</v>
      </c>
      <c r="F2004" s="49">
        <v>1.6261581735677887E-4</v>
      </c>
      <c r="G2004" s="50">
        <v>1268.66197045939</v>
      </c>
      <c r="H2004" s="51">
        <v>164.94925674961627</v>
      </c>
      <c r="I2004" s="52">
        <v>761.19718227563601</v>
      </c>
      <c r="J2004" s="51">
        <v>98.969554049770025</v>
      </c>
      <c r="K2004" s="53">
        <v>2029.85915273503</v>
      </c>
      <c r="L2004" s="51">
        <v>263.91881079938628</v>
      </c>
    </row>
    <row r="2005" spans="1:12" ht="21.6" customHeight="1" x14ac:dyDescent="0.3">
      <c r="A2005" s="46" t="s">
        <v>2028</v>
      </c>
      <c r="B2005" s="47">
        <v>0.13001828744806401</v>
      </c>
      <c r="C2005" s="48">
        <v>2.6800565516346599E-3</v>
      </c>
      <c r="D2005" s="49">
        <v>3.4845636310750243E-4</v>
      </c>
      <c r="E2005" s="48">
        <v>1.27907943439595E-3</v>
      </c>
      <c r="F2005" s="49">
        <v>1.6630371757019976E-4</v>
      </c>
      <c r="G2005" s="50">
        <v>1304.00242468751</v>
      </c>
      <c r="H2005" s="51">
        <v>169.54416208599312</v>
      </c>
      <c r="I2005" s="52">
        <v>782.40145481250795</v>
      </c>
      <c r="J2005" s="51">
        <v>101.72649725159613</v>
      </c>
      <c r="K2005" s="53">
        <v>2086.4038795000201</v>
      </c>
      <c r="L2005" s="51">
        <v>271.27065933758922</v>
      </c>
    </row>
    <row r="2006" spans="1:12" ht="21.6" customHeight="1" x14ac:dyDescent="0.3">
      <c r="A2006" s="46" t="s">
        <v>2029</v>
      </c>
      <c r="B2006" s="47">
        <v>0.13001828744806401</v>
      </c>
      <c r="C2006" s="48">
        <v>2.5852035978507601E-3</v>
      </c>
      <c r="D2006" s="49">
        <v>3.3612374449712939E-4</v>
      </c>
      <c r="E2006" s="48">
        <v>1.2349973036668901E-3</v>
      </c>
      <c r="F2006" s="49">
        <v>1.6057223442574571E-4</v>
      </c>
      <c r="G2006" s="50">
        <v>1262.5275467971601</v>
      </c>
      <c r="H2006" s="51">
        <v>164.15166949057226</v>
      </c>
      <c r="I2006" s="52">
        <v>757.51652807830101</v>
      </c>
      <c r="J2006" s="51">
        <v>98.491001694343993</v>
      </c>
      <c r="K2006" s="53">
        <v>2020.04407487547</v>
      </c>
      <c r="L2006" s="51">
        <v>262.64267118491625</v>
      </c>
    </row>
    <row r="2007" spans="1:12" ht="21.6" customHeight="1" x14ac:dyDescent="0.3">
      <c r="A2007" s="46" t="s">
        <v>2030</v>
      </c>
      <c r="B2007" s="47">
        <v>0.13001828744806401</v>
      </c>
      <c r="C2007" s="48">
        <v>2.6499963440578199E-3</v>
      </c>
      <c r="D2007" s="49">
        <v>3.4454798639802837E-4</v>
      </c>
      <c r="E2007" s="48">
        <v>1.26515134124743E-3</v>
      </c>
      <c r="F2007" s="49">
        <v>1.6449281075161208E-4</v>
      </c>
      <c r="G2007" s="50">
        <v>1279.1639084677199</v>
      </c>
      <c r="H2007" s="51">
        <v>166.31470074434506</v>
      </c>
      <c r="I2007" s="52">
        <v>767.49834508063304</v>
      </c>
      <c r="J2007" s="51">
        <v>99.788820446607176</v>
      </c>
      <c r="K2007" s="53">
        <v>2046.66225354835</v>
      </c>
      <c r="L2007" s="51">
        <v>266.10352119095222</v>
      </c>
    </row>
    <row r="2008" spans="1:12" ht="21.6" customHeight="1" x14ac:dyDescent="0.3">
      <c r="A2008" s="46" t="s">
        <v>2031</v>
      </c>
      <c r="B2008" s="47">
        <v>0.13001828744806401</v>
      </c>
      <c r="C2008" s="48">
        <v>2.5562678990161199E-3</v>
      </c>
      <c r="D2008" s="49">
        <v>3.3236157448853653E-4</v>
      </c>
      <c r="E2008" s="48">
        <v>1.2218254471451299E-3</v>
      </c>
      <c r="F2008" s="49">
        <v>1.5885965219827484E-4</v>
      </c>
      <c r="G2008" s="50">
        <v>1238.8459176650699</v>
      </c>
      <c r="H2008" s="51">
        <v>161.07262462683769</v>
      </c>
      <c r="I2008" s="52">
        <v>743.30755059904504</v>
      </c>
      <c r="J2008" s="51">
        <v>96.643574776103023</v>
      </c>
      <c r="K2008" s="53">
        <v>1982.15346826412</v>
      </c>
      <c r="L2008" s="51">
        <v>257.71619940294073</v>
      </c>
    </row>
    <row r="2009" spans="1:12" ht="21.6" customHeight="1" x14ac:dyDescent="0.3">
      <c r="A2009" s="46" t="s">
        <v>2032</v>
      </c>
      <c r="B2009" s="47">
        <v>0.13001828744806401</v>
      </c>
      <c r="C2009" s="48">
        <v>2.6076325776147801E-3</v>
      </c>
      <c r="D2009" s="49">
        <v>3.3903992203525459E-4</v>
      </c>
      <c r="E2009" s="48">
        <v>1.24904129730812E-3</v>
      </c>
      <c r="F2009" s="49">
        <v>1.6239821042790992E-4</v>
      </c>
      <c r="G2009" s="50">
        <v>1273.00360289329</v>
      </c>
      <c r="H2009" s="51">
        <v>165.51374836340091</v>
      </c>
      <c r="I2009" s="52">
        <v>763.80216173597705</v>
      </c>
      <c r="J2009" s="51">
        <v>99.308249018040939</v>
      </c>
      <c r="K2009" s="53">
        <v>2036.80576462927</v>
      </c>
      <c r="L2009" s="51">
        <v>264.82199738144186</v>
      </c>
    </row>
    <row r="2010" spans="1:12" ht="21.6" customHeight="1" x14ac:dyDescent="0.3">
      <c r="A2010" s="46" t="s">
        <v>2033</v>
      </c>
      <c r="B2010" s="47">
        <v>0.13001828744806401</v>
      </c>
      <c r="C2010" s="48">
        <v>2.51611844538743E-3</v>
      </c>
      <c r="D2010" s="49">
        <v>3.2714141128575884E-4</v>
      </c>
      <c r="E2010" s="48">
        <v>1.2065901105441201E-3</v>
      </c>
      <c r="F2010" s="49">
        <v>1.5687877982471673E-4</v>
      </c>
      <c r="G2010" s="50">
        <v>1232.8997384444101</v>
      </c>
      <c r="H2010" s="51">
        <v>160.29951258770825</v>
      </c>
      <c r="I2010" s="52">
        <v>739.73984306664897</v>
      </c>
      <c r="J2010" s="51">
        <v>96.179707552625331</v>
      </c>
      <c r="K2010" s="53">
        <v>1972.63958151106</v>
      </c>
      <c r="L2010" s="51">
        <v>256.47922014033361</v>
      </c>
    </row>
    <row r="2011" spans="1:12" ht="21.6" customHeight="1" x14ac:dyDescent="0.3">
      <c r="A2011" s="46" t="s">
        <v>2034</v>
      </c>
      <c r="B2011" s="47">
        <v>0.13001828744806401</v>
      </c>
      <c r="C2011" s="48">
        <v>2.71848410661722E-3</v>
      </c>
      <c r="D2011" s="49">
        <v>3.5345264799715119E-4</v>
      </c>
      <c r="E2011" s="48">
        <v>1.28587265841448E-3</v>
      </c>
      <c r="F2011" s="49">
        <v>1.6718696092334008E-4</v>
      </c>
      <c r="G2011" s="50">
        <v>1310.0653337292999</v>
      </c>
      <c r="H2011" s="51">
        <v>170.33245113656002</v>
      </c>
      <c r="I2011" s="52">
        <v>786.03920023758201</v>
      </c>
      <c r="J2011" s="51">
        <v>102.19947068193629</v>
      </c>
      <c r="K2011" s="53">
        <v>2096.1045339668799</v>
      </c>
      <c r="L2011" s="51">
        <v>272.5319218184963</v>
      </c>
    </row>
    <row r="2012" spans="1:12" ht="21.6" customHeight="1" x14ac:dyDescent="0.3">
      <c r="A2012" s="46" t="s">
        <v>2035</v>
      </c>
      <c r="B2012" s="47">
        <v>0.13001828744806401</v>
      </c>
      <c r="C2012" s="48">
        <v>2.6211799171251202E-3</v>
      </c>
      <c r="D2012" s="49">
        <v>3.4080132391786649E-4</v>
      </c>
      <c r="E2012" s="48">
        <v>1.24062864206408E-3</v>
      </c>
      <c r="F2012" s="49">
        <v>1.6130441140018887E-4</v>
      </c>
      <c r="G2012" s="50">
        <v>1268.36132085908</v>
      </c>
      <c r="H2012" s="51">
        <v>164.910166803462</v>
      </c>
      <c r="I2012" s="52">
        <v>761.01679251544795</v>
      </c>
      <c r="J2012" s="51">
        <v>98.946100082077194</v>
      </c>
      <c r="K2012" s="53">
        <v>2029.3781133745199</v>
      </c>
      <c r="L2012" s="51">
        <v>263.85626688553918</v>
      </c>
    </row>
    <row r="2013" spans="1:12" ht="21.6" customHeight="1" x14ac:dyDescent="0.3">
      <c r="A2013" s="46" t="s">
        <v>2036</v>
      </c>
      <c r="B2013" s="47">
        <v>0.13001828744806401</v>
      </c>
      <c r="C2013" s="48">
        <v>2.67479285176403E-3</v>
      </c>
      <c r="D2013" s="49">
        <v>3.4777198586468251E-4</v>
      </c>
      <c r="E2013" s="48">
        <v>1.2692526018919E-3</v>
      </c>
      <c r="F2013" s="49">
        <v>1.6502604963698422E-4</v>
      </c>
      <c r="G2013" s="50">
        <v>1303.7109036501899</v>
      </c>
      <c r="H2013" s="51">
        <v>169.50625901996568</v>
      </c>
      <c r="I2013" s="52">
        <v>782.22654219011895</v>
      </c>
      <c r="J2013" s="51">
        <v>101.70375541198005</v>
      </c>
      <c r="K2013" s="53">
        <v>2085.9374458403099</v>
      </c>
      <c r="L2013" s="51">
        <v>271.21001443194575</v>
      </c>
    </row>
    <row r="2014" spans="1:12" ht="21.6" customHeight="1" x14ac:dyDescent="0.3">
      <c r="A2014" s="46" t="s">
        <v>2037</v>
      </c>
      <c r="B2014" s="47">
        <v>0.13001828744806401</v>
      </c>
      <c r="C2014" s="48">
        <v>2.5797730759130099E-3</v>
      </c>
      <c r="D2014" s="49">
        <v>3.3541767733483396E-4</v>
      </c>
      <c r="E2014" s="48">
        <v>1.22491098440881E-3</v>
      </c>
      <c r="F2014" s="49">
        <v>1.5926082846915571E-4</v>
      </c>
      <c r="G2014" s="50">
        <v>1262.22779595664</v>
      </c>
      <c r="H2014" s="51">
        <v>164.11269639962671</v>
      </c>
      <c r="I2014" s="52">
        <v>757.336677573987</v>
      </c>
      <c r="J2014" s="51">
        <v>98.467617839776423</v>
      </c>
      <c r="K2014" s="53">
        <v>2019.56447353063</v>
      </c>
      <c r="L2014" s="51">
        <v>262.58031423940315</v>
      </c>
    </row>
    <row r="2015" spans="1:12" ht="21.6" customHeight="1" x14ac:dyDescent="0.3">
      <c r="A2015" s="46" t="s">
        <v>2038</v>
      </c>
      <c r="B2015" s="47">
        <v>0.13001828744806401</v>
      </c>
      <c r="C2015" s="48">
        <v>2.6447352577026102E-3</v>
      </c>
      <c r="D2015" s="49">
        <v>3.438639489600076E-4</v>
      </c>
      <c r="E2015" s="48">
        <v>1.2553245087433701E-3</v>
      </c>
      <c r="F2015" s="49">
        <v>1.6321514281839524E-4</v>
      </c>
      <c r="G2015" s="50">
        <v>1278.8725593131301</v>
      </c>
      <c r="H2015" s="51">
        <v>166.27682002621583</v>
      </c>
      <c r="I2015" s="52">
        <v>767.32353558788304</v>
      </c>
      <c r="J2015" s="51">
        <v>99.766092015730152</v>
      </c>
      <c r="K2015" s="53">
        <v>2046.1960949010199</v>
      </c>
      <c r="L2015" s="51">
        <v>266.04291204194601</v>
      </c>
    </row>
    <row r="2016" spans="1:12" ht="21.6" customHeight="1" x14ac:dyDescent="0.3">
      <c r="A2016" s="46" t="s">
        <v>2039</v>
      </c>
      <c r="B2016" s="47">
        <v>0.13001828744806401</v>
      </c>
      <c r="C2016" s="48">
        <v>2.5508399905937798E-3</v>
      </c>
      <c r="D2016" s="49">
        <v>3.3165584713103896E-4</v>
      </c>
      <c r="E2016" s="48">
        <v>1.21173912788705E-3</v>
      </c>
      <c r="F2016" s="49">
        <v>1.5754824624168487E-4</v>
      </c>
      <c r="G2016" s="50">
        <v>1238.54633870728</v>
      </c>
      <c r="H2016" s="51">
        <v>161.03367388379039</v>
      </c>
      <c r="I2016" s="52">
        <v>743.12780322436902</v>
      </c>
      <c r="J2016" s="51">
        <v>96.620204330274362</v>
      </c>
      <c r="K2016" s="53">
        <v>1981.67414193165</v>
      </c>
      <c r="L2016" s="51">
        <v>257.65387821406478</v>
      </c>
    </row>
    <row r="2017" spans="1:12" ht="21.6" customHeight="1" x14ac:dyDescent="0.3">
      <c r="A2017" s="46" t="s">
        <v>2040</v>
      </c>
      <c r="B2017" s="47">
        <v>0.13001828744806401</v>
      </c>
      <c r="C2017" s="48">
        <v>2.6023847377454798E-3</v>
      </c>
      <c r="D2017" s="49">
        <v>3.3835760688264647E-4</v>
      </c>
      <c r="E2017" s="48">
        <v>1.23921446480406E-3</v>
      </c>
      <c r="F2017" s="49">
        <v>1.6112054249469308E-4</v>
      </c>
      <c r="G2017" s="50">
        <v>1272.71312491864</v>
      </c>
      <c r="H2017" s="51">
        <v>165.47598091459554</v>
      </c>
      <c r="I2017" s="52">
        <v>763.62787495118596</v>
      </c>
      <c r="J2017" s="51">
        <v>99.285588548757573</v>
      </c>
      <c r="K2017" s="53">
        <v>2036.3409998698301</v>
      </c>
      <c r="L2017" s="51">
        <v>264.76156946335311</v>
      </c>
    </row>
    <row r="2018" spans="1:12" ht="21.6" customHeight="1" x14ac:dyDescent="0.3">
      <c r="A2018" s="46" t="s">
        <v>2041</v>
      </c>
      <c r="B2018" s="47">
        <v>0.13001828744806401</v>
      </c>
      <c r="C2018" s="48">
        <v>2.5107037834509998E-3</v>
      </c>
      <c r="D2018" s="49">
        <v>3.2643740621367398E-4</v>
      </c>
      <c r="E2018" s="48">
        <v>1.19650379128604E-3</v>
      </c>
      <c r="F2018" s="49">
        <v>1.5556737386812673E-4</v>
      </c>
      <c r="G2018" s="50">
        <v>1232.6010306665501</v>
      </c>
      <c r="H2018" s="51">
        <v>160.26067511398347</v>
      </c>
      <c r="I2018" s="52">
        <v>739.56061839993197</v>
      </c>
      <c r="J2018" s="51">
        <v>96.156405068390328</v>
      </c>
      <c r="K2018" s="53">
        <v>1972.1616490664801</v>
      </c>
      <c r="L2018" s="51">
        <v>256.41708018237381</v>
      </c>
    </row>
    <row r="2019" spans="1:12" ht="21.6" customHeight="1" x14ac:dyDescent="0.3">
      <c r="A2019" s="46" t="s">
        <v>2042</v>
      </c>
      <c r="B2019" s="47">
        <v>0.13001828744806401</v>
      </c>
      <c r="C2019" s="48">
        <v>2.7448623550594799E-3</v>
      </c>
      <c r="D2019" s="49">
        <v>3.5688230268549341E-4</v>
      </c>
      <c r="E2019" s="48">
        <v>1.3000090796976001E-3</v>
      </c>
      <c r="F2019" s="49">
        <v>1.6902495420921572E-4</v>
      </c>
      <c r="G2019" s="50">
        <v>1311.7194819624301</v>
      </c>
      <c r="H2019" s="51">
        <v>170.54752065701686</v>
      </c>
      <c r="I2019" s="52">
        <v>787.03168917745904</v>
      </c>
      <c r="J2019" s="51">
        <v>102.32851239421024</v>
      </c>
      <c r="K2019" s="53">
        <v>2098.7511711398902</v>
      </c>
      <c r="L2019" s="51">
        <v>272.87603305122707</v>
      </c>
    </row>
    <row r="2020" spans="1:12" ht="21.6" customHeight="1" x14ac:dyDescent="0.3">
      <c r="A2020" s="46" t="s">
        <v>2043</v>
      </c>
      <c r="B2020" s="47">
        <v>0.13001828744806401</v>
      </c>
      <c r="C2020" s="48">
        <v>2.6475732297666101E-3</v>
      </c>
      <c r="D2020" s="49">
        <v>3.4423293722759434E-4</v>
      </c>
      <c r="E2020" s="48">
        <v>1.25580608433907E-3</v>
      </c>
      <c r="F2020" s="49">
        <v>1.6327775645262491E-4</v>
      </c>
      <c r="G2020" s="50">
        <v>1270.0187791267699</v>
      </c>
      <c r="H2020" s="51">
        <v>165.12566668894368</v>
      </c>
      <c r="I2020" s="52">
        <v>762.011267476066</v>
      </c>
      <c r="J2020" s="51">
        <v>99.075400013366746</v>
      </c>
      <c r="K2020" s="53">
        <v>2032.03004660284</v>
      </c>
      <c r="L2020" s="51">
        <v>264.20106670231041</v>
      </c>
    </row>
    <row r="2021" spans="1:12" ht="21.6" customHeight="1" x14ac:dyDescent="0.3">
      <c r="A2021" s="46" t="s">
        <v>2044</v>
      </c>
      <c r="B2021" s="47">
        <v>0.13001828744806401</v>
      </c>
      <c r="C2021" s="48">
        <v>2.7012068482084699E-3</v>
      </c>
      <c r="D2021" s="49">
        <v>3.5120628844704783E-4</v>
      </c>
      <c r="E2021" s="48">
        <v>1.28394887249001E-3</v>
      </c>
      <c r="F2021" s="49">
        <v>1.6693683357202381E-4</v>
      </c>
      <c r="G2021" s="50">
        <v>1305.3741637508799</v>
      </c>
      <c r="H2021" s="51">
        <v>169.7225132498381</v>
      </c>
      <c r="I2021" s="52">
        <v>783.22449825053002</v>
      </c>
      <c r="J2021" s="51">
        <v>101.83350794990312</v>
      </c>
      <c r="K2021" s="53">
        <v>2088.59866200141</v>
      </c>
      <c r="L2021" s="51">
        <v>271.55602119974122</v>
      </c>
    </row>
    <row r="2022" spans="1:12" ht="21.6" customHeight="1" x14ac:dyDescent="0.3">
      <c r="A2022" s="46" t="s">
        <v>2045</v>
      </c>
      <c r="B2022" s="47">
        <v>0.13001828744806401</v>
      </c>
      <c r="C2022" s="48">
        <v>2.6061961381237098E-3</v>
      </c>
      <c r="D2022" s="49">
        <v>3.3885315863260284E-4</v>
      </c>
      <c r="E2022" s="48">
        <v>1.2406178785457501E-3</v>
      </c>
      <c r="F2022" s="49">
        <v>1.6130301194596869E-4</v>
      </c>
      <c r="G2022" s="50">
        <v>1263.8935712794</v>
      </c>
      <c r="H2022" s="51">
        <v>164.32927765436523</v>
      </c>
      <c r="I2022" s="52">
        <v>758.33614276764104</v>
      </c>
      <c r="J2022" s="51">
        <v>98.597566592619259</v>
      </c>
      <c r="K2022" s="53">
        <v>2022.22971404704</v>
      </c>
      <c r="L2022" s="51">
        <v>262.9268442469845</v>
      </c>
    </row>
    <row r="2023" spans="1:12" ht="21.6" customHeight="1" x14ac:dyDescent="0.3">
      <c r="A2023" s="46" t="s">
        <v>2046</v>
      </c>
      <c r="B2023" s="47">
        <v>0.13001828744806401</v>
      </c>
      <c r="C2023" s="48">
        <v>2.6708117459730801E-3</v>
      </c>
      <c r="D2023" s="49">
        <v>3.4725436930759364E-4</v>
      </c>
      <c r="E2023" s="48">
        <v>1.2696974956826099E-3</v>
      </c>
      <c r="F2023" s="49">
        <v>1.650838939657486E-4</v>
      </c>
      <c r="G2023" s="50">
        <v>1280.50607998749</v>
      </c>
      <c r="H2023" s="51">
        <v>166.48920758680711</v>
      </c>
      <c r="I2023" s="52">
        <v>768.30364799249605</v>
      </c>
      <c r="J2023" s="51">
        <v>99.893524552084543</v>
      </c>
      <c r="K2023" s="53">
        <v>2048.8097279799899</v>
      </c>
      <c r="L2023" s="51">
        <v>266.38273213889164</v>
      </c>
    </row>
    <row r="2024" spans="1:12" ht="21.6" customHeight="1" x14ac:dyDescent="0.3">
      <c r="A2024" s="46" t="s">
        <v>2047</v>
      </c>
      <c r="B2024" s="47">
        <v>0.13001828744806401</v>
      </c>
      <c r="C2024" s="48">
        <v>2.5769475518875101E-3</v>
      </c>
      <c r="D2024" s="49">
        <v>3.3505030753989512E-4</v>
      </c>
      <c r="E2024" s="48">
        <v>1.2271402913022599E-3</v>
      </c>
      <c r="F2024" s="49">
        <v>1.5955067913363824E-4</v>
      </c>
      <c r="G2024" s="50">
        <v>1240.1838412914001</v>
      </c>
      <c r="H2024" s="51">
        <v>161.24657916546946</v>
      </c>
      <c r="I2024" s="52">
        <v>744.11030477484098</v>
      </c>
      <c r="J2024" s="51">
        <v>96.747947499281793</v>
      </c>
      <c r="K2024" s="53">
        <v>1984.29414606624</v>
      </c>
      <c r="L2024" s="51">
        <v>257.99452666475122</v>
      </c>
    </row>
    <row r="2025" spans="1:12" ht="21.6" customHeight="1" x14ac:dyDescent="0.3">
      <c r="A2025" s="46" t="s">
        <v>2048</v>
      </c>
      <c r="B2025" s="47">
        <v>0.13001828744806401</v>
      </c>
      <c r="C2025" s="48">
        <v>2.6284958770344201E-3</v>
      </c>
      <c r="D2025" s="49">
        <v>3.4175253249631236E-4</v>
      </c>
      <c r="E2025" s="48">
        <v>1.25413012120124E-3</v>
      </c>
      <c r="F2025" s="49">
        <v>1.6305985059561818E-4</v>
      </c>
      <c r="G2025" s="50">
        <v>1274.35547784856</v>
      </c>
      <c r="H2025" s="51">
        <v>165.68951682992903</v>
      </c>
      <c r="I2025" s="52">
        <v>764.61328670913804</v>
      </c>
      <c r="J2025" s="51">
        <v>99.41371009795769</v>
      </c>
      <c r="K2025" s="53">
        <v>2038.9687645577001</v>
      </c>
      <c r="L2025" s="51">
        <v>265.10322692788674</v>
      </c>
    </row>
    <row r="2026" spans="1:12" ht="21.6" customHeight="1" x14ac:dyDescent="0.3">
      <c r="A2026" s="46" t="s">
        <v>2049</v>
      </c>
      <c r="B2026" s="47">
        <v>0.13001828744806401</v>
      </c>
      <c r="C2026" s="48">
        <v>2.5368401814016002E-3</v>
      </c>
      <c r="D2026" s="49">
        <v>3.2983561591527213E-4</v>
      </c>
      <c r="E2026" s="48">
        <v>1.2124181594998101E-3</v>
      </c>
      <c r="F2026" s="49">
        <v>1.5763653276909903E-4</v>
      </c>
      <c r="G2026" s="50">
        <v>1234.24659508381</v>
      </c>
      <c r="H2026" s="51">
        <v>160.47462858140108</v>
      </c>
      <c r="I2026" s="52">
        <v>740.54795705028801</v>
      </c>
      <c r="J2026" s="51">
        <v>96.284777148840902</v>
      </c>
      <c r="K2026" s="53">
        <v>1974.7945521341001</v>
      </c>
      <c r="L2026" s="51">
        <v>256.75940573024195</v>
      </c>
    </row>
    <row r="2027" spans="1:12" ht="21.6" customHeight="1" x14ac:dyDescent="0.3">
      <c r="A2027" s="46" t="s">
        <v>2050</v>
      </c>
      <c r="B2027" s="47">
        <v>0.13001828744806401</v>
      </c>
      <c r="C2027" s="48">
        <v>2.7390772360562899E-3</v>
      </c>
      <c r="D2027" s="49">
        <v>3.5613013142001541E-4</v>
      </c>
      <c r="E2027" s="48">
        <v>1.2897888378240101E-3</v>
      </c>
      <c r="F2027" s="49">
        <v>1.6769613586350656E-4</v>
      </c>
      <c r="G2027" s="50">
        <v>1311.3923220235999</v>
      </c>
      <c r="H2027" s="51">
        <v>170.50498388204855</v>
      </c>
      <c r="I2027" s="52">
        <v>786.83539321416299</v>
      </c>
      <c r="J2027" s="51">
        <v>102.30299032922952</v>
      </c>
      <c r="K2027" s="53">
        <v>2098.2277152377601</v>
      </c>
      <c r="L2027" s="51">
        <v>272.80797421127807</v>
      </c>
    </row>
    <row r="2028" spans="1:12" ht="21.6" customHeight="1" x14ac:dyDescent="0.3">
      <c r="A2028" s="46" t="s">
        <v>2051</v>
      </c>
      <c r="B2028" s="47">
        <v>0.13001828744806401</v>
      </c>
      <c r="C2028" s="48">
        <v>2.6416142961822602E-3</v>
      </c>
      <c r="D2028" s="49">
        <v>3.4345816688794041E-4</v>
      </c>
      <c r="E2028" s="48">
        <v>1.24531596736706E-3</v>
      </c>
      <c r="F2028" s="49">
        <v>1.6191384940879432E-4</v>
      </c>
      <c r="G2028" s="50">
        <v>1269.6830473541099</v>
      </c>
      <c r="H2028" s="51">
        <v>165.08201541882053</v>
      </c>
      <c r="I2028" s="52">
        <v>761.80982841246805</v>
      </c>
      <c r="J2028" s="51">
        <v>99.049209251292595</v>
      </c>
      <c r="K2028" s="53">
        <v>2031.49287576658</v>
      </c>
      <c r="L2028" s="51">
        <v>264.13122467011311</v>
      </c>
    </row>
    <row r="2029" spans="1:12" ht="21.6" customHeight="1" x14ac:dyDescent="0.3">
      <c r="A2029" s="46" t="s">
        <v>2052</v>
      </c>
      <c r="B2029" s="47">
        <v>0.13001828744806401</v>
      </c>
      <c r="C2029" s="48">
        <v>2.6954407048861602E-3</v>
      </c>
      <c r="D2029" s="49">
        <v>3.5045658436710106E-4</v>
      </c>
      <c r="E2029" s="48">
        <v>1.27372863061642E-3</v>
      </c>
      <c r="F2029" s="49">
        <v>1.6560801522631465E-4</v>
      </c>
      <c r="G2029" s="50">
        <v>1305.0483050016001</v>
      </c>
      <c r="H2029" s="51">
        <v>169.68014565330674</v>
      </c>
      <c r="I2029" s="52">
        <v>783.02898300096194</v>
      </c>
      <c r="J2029" s="51">
        <v>101.8080873919843</v>
      </c>
      <c r="K2029" s="53">
        <v>2088.0772880025602</v>
      </c>
      <c r="L2029" s="51">
        <v>271.48823304529105</v>
      </c>
    </row>
    <row r="2030" spans="1:12" ht="21.6" customHeight="1" x14ac:dyDescent="0.3">
      <c r="A2030" s="46" t="s">
        <v>2053</v>
      </c>
      <c r="B2030" s="47">
        <v>0.13001828744806401</v>
      </c>
      <c r="C2030" s="48">
        <v>2.6002561802202502E-3</v>
      </c>
      <c r="D2030" s="49">
        <v>3.3808085547848145E-4</v>
      </c>
      <c r="E2030" s="48">
        <v>1.23012776157374E-3</v>
      </c>
      <c r="F2030" s="49">
        <v>1.5993910490213808E-4</v>
      </c>
      <c r="G2030" s="50">
        <v>1263.5591406962801</v>
      </c>
      <c r="H2030" s="51">
        <v>164.28579556267772</v>
      </c>
      <c r="I2030" s="52">
        <v>758.13548441777198</v>
      </c>
      <c r="J2030" s="51">
        <v>98.571477337607135</v>
      </c>
      <c r="K2030" s="53">
        <v>2021.69462511405</v>
      </c>
      <c r="L2030" s="51">
        <v>262.85727290028484</v>
      </c>
    </row>
    <row r="2031" spans="1:12" ht="21.6" customHeight="1" x14ac:dyDescent="0.3">
      <c r="A2031" s="46" t="s">
        <v>2054</v>
      </c>
      <c r="B2031" s="47">
        <v>0.13001828744806401</v>
      </c>
      <c r="C2031" s="48">
        <v>2.6650492316425299E-3</v>
      </c>
      <c r="D2031" s="49">
        <v>3.4650513706294058E-4</v>
      </c>
      <c r="E2031" s="48">
        <v>1.25947725380902E-3</v>
      </c>
      <c r="F2031" s="49">
        <v>1.6375507562003944E-4</v>
      </c>
      <c r="G2031" s="50">
        <v>1280.18047008336</v>
      </c>
      <c r="H2031" s="51">
        <v>166.446872344696</v>
      </c>
      <c r="I2031" s="52">
        <v>768.10828205001803</v>
      </c>
      <c r="J2031" s="51">
        <v>99.868123406817872</v>
      </c>
      <c r="K2031" s="53">
        <v>2048.2887521333801</v>
      </c>
      <c r="L2031" s="51">
        <v>266.31499575151389</v>
      </c>
    </row>
    <row r="2032" spans="1:12" ht="21.6" customHeight="1" x14ac:dyDescent="0.3">
      <c r="A2032" s="46" t="s">
        <v>2055</v>
      </c>
      <c r="B2032" s="47">
        <v>0.13001828744806401</v>
      </c>
      <c r="C2032" s="48">
        <v>2.5710112229758099E-3</v>
      </c>
      <c r="D2032" s="49">
        <v>3.3427847622106744E-4</v>
      </c>
      <c r="E2032" s="48">
        <v>1.21665017433025E-3</v>
      </c>
      <c r="F2032" s="49">
        <v>1.5818677208980764E-4</v>
      </c>
      <c r="G2032" s="50">
        <v>1239.84965955343</v>
      </c>
      <c r="H2032" s="51">
        <v>161.20312942820217</v>
      </c>
      <c r="I2032" s="52">
        <v>743.90979573206096</v>
      </c>
      <c r="J2032" s="51">
        <v>96.721877656921691</v>
      </c>
      <c r="K2032" s="53">
        <v>1983.75945528549</v>
      </c>
      <c r="L2032" s="51">
        <v>257.92500708512387</v>
      </c>
    </row>
    <row r="2033" spans="1:12" ht="21.6" customHeight="1" x14ac:dyDescent="0.3">
      <c r="A2033" s="46" t="s">
        <v>2056</v>
      </c>
      <c r="B2033" s="47">
        <v>0.13001828744806401</v>
      </c>
      <c r="C2033" s="48">
        <v>2.6227517560861399E-3</v>
      </c>
      <c r="D2033" s="49">
        <v>3.4100569172772243E-4</v>
      </c>
      <c r="E2033" s="48">
        <v>1.2439098793276401E-3</v>
      </c>
      <c r="F2033" s="49">
        <v>1.6173103224990771E-4</v>
      </c>
      <c r="G2033" s="50">
        <v>1274.03112920493</v>
      </c>
      <c r="H2033" s="51">
        <v>165.64734557474819</v>
      </c>
      <c r="I2033" s="52">
        <v>764.41867752295798</v>
      </c>
      <c r="J2033" s="51">
        <v>99.3884073448489</v>
      </c>
      <c r="K2033" s="53">
        <v>2038.4498067278901</v>
      </c>
      <c r="L2033" s="51">
        <v>265.03575291959709</v>
      </c>
    </row>
    <row r="2034" spans="1:12" ht="21.6" customHeight="1" x14ac:dyDescent="0.3">
      <c r="A2034" s="46" t="s">
        <v>2057</v>
      </c>
      <c r="B2034" s="47">
        <v>0.13001828744806401</v>
      </c>
      <c r="C2034" s="48">
        <v>2.53092224587217E-3</v>
      </c>
      <c r="D2034" s="49">
        <v>3.2906617607250752E-4</v>
      </c>
      <c r="E2034" s="48">
        <v>1.2019280425278E-3</v>
      </c>
      <c r="F2034" s="49">
        <v>1.5627262572526839E-4</v>
      </c>
      <c r="G2034" s="50">
        <v>1233.91367460634</v>
      </c>
      <c r="H2034" s="51">
        <v>160.43134283106403</v>
      </c>
      <c r="I2034" s="52">
        <v>740.34820476380696</v>
      </c>
      <c r="J2034" s="51">
        <v>96.25880569863881</v>
      </c>
      <c r="K2034" s="53">
        <v>1974.2618793701499</v>
      </c>
      <c r="L2034" s="51">
        <v>256.69014852970281</v>
      </c>
    </row>
    <row r="2035" spans="1:12" ht="21.6" customHeight="1" x14ac:dyDescent="0.3">
      <c r="A2035" s="46" t="s">
        <v>2058</v>
      </c>
      <c r="B2035" s="47">
        <v>0.13001828744806401</v>
      </c>
      <c r="C2035" s="48">
        <v>2.6940807242837599E-3</v>
      </c>
      <c r="D2035" s="49">
        <v>3.5027976201821437E-4</v>
      </c>
      <c r="E2035" s="48">
        <v>1.2172772864521299E-3</v>
      </c>
      <c r="F2035" s="49">
        <v>1.5826830813393239E-4</v>
      </c>
      <c r="G2035" s="50">
        <v>1308.72126465166</v>
      </c>
      <c r="H2035" s="51">
        <v>170.1576975768734</v>
      </c>
      <c r="I2035" s="52">
        <v>785.23275879099799</v>
      </c>
      <c r="J2035" s="51">
        <v>102.09461854612429</v>
      </c>
      <c r="K2035" s="53">
        <v>2093.9540234426599</v>
      </c>
      <c r="L2035" s="51">
        <v>272.25231612299768</v>
      </c>
    </row>
    <row r="2036" spans="1:12" ht="21.6" customHeight="1" x14ac:dyDescent="0.3">
      <c r="A2036" s="46" t="s">
        <v>2059</v>
      </c>
      <c r="B2036" s="47">
        <v>0.13001828744806401</v>
      </c>
      <c r="C2036" s="48">
        <v>2.59739753201611E-3</v>
      </c>
      <c r="D2036" s="49">
        <v>3.3770917893456264E-4</v>
      </c>
      <c r="E2036" s="48">
        <v>1.17434018894659E-3</v>
      </c>
      <c r="F2036" s="49">
        <v>1.5268570024827154E-4</v>
      </c>
      <c r="G2036" s="50">
        <v>1267.0547780802699</v>
      </c>
      <c r="H2036" s="51">
        <v>164.74029234888349</v>
      </c>
      <c r="I2036" s="52">
        <v>760.23286684816298</v>
      </c>
      <c r="J2036" s="51">
        <v>98.844175409330234</v>
      </c>
      <c r="K2036" s="53">
        <v>2027.2876449284299</v>
      </c>
      <c r="L2036" s="51">
        <v>263.58446775821369</v>
      </c>
    </row>
    <row r="2037" spans="1:12" ht="21.6" customHeight="1" x14ac:dyDescent="0.3">
      <c r="A2037" s="46" t="s">
        <v>2060</v>
      </c>
      <c r="B2037" s="47">
        <v>0.13001828744806401</v>
      </c>
      <c r="C2037" s="48">
        <v>2.6504328299617802E-3</v>
      </c>
      <c r="D2037" s="49">
        <v>3.4460473754775652E-4</v>
      </c>
      <c r="E2037" s="48">
        <v>1.20121707924454E-3</v>
      </c>
      <c r="F2037" s="49">
        <v>1.561801874967405E-4</v>
      </c>
      <c r="G2037" s="50">
        <v>1302.3738153609199</v>
      </c>
      <c r="H2037" s="51">
        <v>169.33241309042793</v>
      </c>
      <c r="I2037" s="52">
        <v>781.42428921655198</v>
      </c>
      <c r="J2037" s="51">
        <v>101.59944785425677</v>
      </c>
      <c r="K2037" s="53">
        <v>2083.79810457747</v>
      </c>
      <c r="L2037" s="51">
        <v>270.93186094468467</v>
      </c>
    </row>
    <row r="2038" spans="1:12" ht="21.6" customHeight="1" x14ac:dyDescent="0.3">
      <c r="A2038" s="46" t="s">
        <v>2061</v>
      </c>
      <c r="B2038" s="47">
        <v>0.13001828744806401</v>
      </c>
      <c r="C2038" s="48">
        <v>2.5560317926362902E-3</v>
      </c>
      <c r="D2038" s="49">
        <v>3.3233087634137554E-4</v>
      </c>
      <c r="E2038" s="48">
        <v>1.1591519831532699E-3</v>
      </c>
      <c r="F2038" s="49">
        <v>1.507109557416153E-4</v>
      </c>
      <c r="G2038" s="50">
        <v>1260.9278396437101</v>
      </c>
      <c r="H2038" s="51">
        <v>163.94367830606225</v>
      </c>
      <c r="I2038" s="52">
        <v>756.55670378622597</v>
      </c>
      <c r="J2038" s="51">
        <v>98.36620698363734</v>
      </c>
      <c r="K2038" s="53">
        <v>2017.48454342993</v>
      </c>
      <c r="L2038" s="51">
        <v>262.30988528969959</v>
      </c>
    </row>
    <row r="2039" spans="1:12" ht="21.6" customHeight="1" x14ac:dyDescent="0.3">
      <c r="A2039" s="46" t="s">
        <v>2062</v>
      </c>
      <c r="B2039" s="47">
        <v>0.13001828744806401</v>
      </c>
      <c r="C2039" s="48">
        <v>2.6209307118208601E-3</v>
      </c>
      <c r="D2039" s="49">
        <v>3.4076892267098359E-4</v>
      </c>
      <c r="E2039" s="48">
        <v>1.1883328283173299E-3</v>
      </c>
      <c r="F2039" s="49">
        <v>1.5450499925613351E-4</v>
      </c>
      <c r="G2039" s="50">
        <v>1277.5609935400601</v>
      </c>
      <c r="H2039" s="51">
        <v>166.10629249052579</v>
      </c>
      <c r="I2039" s="52">
        <v>766.53659612403897</v>
      </c>
      <c r="J2039" s="51">
        <v>99.663775494315843</v>
      </c>
      <c r="K2039" s="53">
        <v>2044.0975896641</v>
      </c>
      <c r="L2039" s="51">
        <v>265.7700679848416</v>
      </c>
    </row>
    <row r="2040" spans="1:12" ht="21.6" customHeight="1" x14ac:dyDescent="0.3">
      <c r="A2040" s="46" t="s">
        <v>2063</v>
      </c>
      <c r="B2040" s="47">
        <v>0.13001828744806401</v>
      </c>
      <c r="C2040" s="48">
        <v>2.5276379133546299E-3</v>
      </c>
      <c r="D2040" s="49">
        <v>3.2863915278316701E-4</v>
      </c>
      <c r="E2040" s="48">
        <v>1.1469672926293099E-3</v>
      </c>
      <c r="F2040" s="49">
        <v>1.4912672314660536E-4</v>
      </c>
      <c r="G2040" s="50">
        <v>1237.27107109386</v>
      </c>
      <c r="H2040" s="51">
        <v>160.86786577265553</v>
      </c>
      <c r="I2040" s="52">
        <v>742.36264265631905</v>
      </c>
      <c r="J2040" s="51">
        <v>96.520719463593721</v>
      </c>
      <c r="K2040" s="53">
        <v>1979.63371375018</v>
      </c>
      <c r="L2040" s="51">
        <v>257.38858523624924</v>
      </c>
    </row>
    <row r="2041" spans="1:12" ht="21.6" customHeight="1" x14ac:dyDescent="0.3">
      <c r="A2041" s="46" t="s">
        <v>2064</v>
      </c>
      <c r="B2041" s="47">
        <v>0.13001828744806401</v>
      </c>
      <c r="C2041" s="48">
        <v>2.57862222180882E-3</v>
      </c>
      <c r="D2041" s="49">
        <v>3.3526804525510463E-4</v>
      </c>
      <c r="E2041" s="48">
        <v>1.17276545383595E-3</v>
      </c>
      <c r="F2041" s="49">
        <v>1.5248095588600179E-4</v>
      </c>
      <c r="G2041" s="50">
        <v>1271.40832571745</v>
      </c>
      <c r="H2041" s="51">
        <v>165.30633315699322</v>
      </c>
      <c r="I2041" s="52">
        <v>762.844995430474</v>
      </c>
      <c r="J2041" s="51">
        <v>99.18379989419644</v>
      </c>
      <c r="K2041" s="53">
        <v>2034.2533211479299</v>
      </c>
      <c r="L2041" s="51">
        <v>264.49013305118967</v>
      </c>
    </row>
    <row r="2042" spans="1:12" ht="21.6" customHeight="1" x14ac:dyDescent="0.3">
      <c r="A2042" s="46" t="s">
        <v>2065</v>
      </c>
      <c r="B2042" s="47">
        <v>0.13001828744806401</v>
      </c>
      <c r="C2042" s="48">
        <v>2.4875415467697499E-3</v>
      </c>
      <c r="D2042" s="49">
        <v>3.2342589186691112E-4</v>
      </c>
      <c r="E2042" s="48">
        <v>1.1322451608268599E-3</v>
      </c>
      <c r="F2042" s="49">
        <v>1.4721257678206615E-4</v>
      </c>
      <c r="G2042" s="50">
        <v>1231.3321474029401</v>
      </c>
      <c r="H2042" s="51">
        <v>160.0956970850774</v>
      </c>
      <c r="I2042" s="52">
        <v>738.79928844176595</v>
      </c>
      <c r="J2042" s="51">
        <v>96.057418251046684</v>
      </c>
      <c r="K2042" s="53">
        <v>1970.1314358447</v>
      </c>
      <c r="L2042" s="51">
        <v>256.15311533612407</v>
      </c>
    </row>
    <row r="2043" spans="1:12" ht="21.6" customHeight="1" x14ac:dyDescent="0.3">
      <c r="A2043" s="46" t="s">
        <v>2066</v>
      </c>
      <c r="B2043" s="47">
        <v>0.13001828744806401</v>
      </c>
      <c r="C2043" s="48">
        <v>2.6891868849877299E-3</v>
      </c>
      <c r="D2043" s="49">
        <v>3.4964347341389854E-4</v>
      </c>
      <c r="E2043" s="48">
        <v>1.20830681345181E-3</v>
      </c>
      <c r="F2043" s="49">
        <v>1.5710198259683169E-4</v>
      </c>
      <c r="G2043" s="50">
        <v>1308.44932406831</v>
      </c>
      <c r="H2043" s="51">
        <v>170.12234032793859</v>
      </c>
      <c r="I2043" s="52">
        <v>785.06959444099095</v>
      </c>
      <c r="J2043" s="51">
        <v>102.0734041967638</v>
      </c>
      <c r="K2043" s="53">
        <v>2093.5189185093</v>
      </c>
      <c r="L2043" s="51">
        <v>272.19574452470238</v>
      </c>
    </row>
    <row r="2044" spans="1:12" ht="21.6" customHeight="1" x14ac:dyDescent="0.3">
      <c r="A2044" s="46" t="s">
        <v>2067</v>
      </c>
      <c r="B2044" s="47">
        <v>0.13001828744806401</v>
      </c>
      <c r="C2044" s="48">
        <v>2.5923447483257298E-3</v>
      </c>
      <c r="D2044" s="49">
        <v>3.370522246522939E-4</v>
      </c>
      <c r="E2044" s="48">
        <v>1.16513284217031E-3</v>
      </c>
      <c r="F2044" s="49">
        <v>1.5148857678847917E-4</v>
      </c>
      <c r="G2044" s="50">
        <v>1266.7750584784901</v>
      </c>
      <c r="H2044" s="51">
        <v>164.70392368529443</v>
      </c>
      <c r="I2044" s="52">
        <v>760.06503508709704</v>
      </c>
      <c r="J2044" s="51">
        <v>98.822354211177043</v>
      </c>
      <c r="K2044" s="53">
        <v>2026.84009356559</v>
      </c>
      <c r="L2044" s="51">
        <v>263.52627789647147</v>
      </c>
    </row>
    <row r="2045" spans="1:12" ht="21.6" customHeight="1" x14ac:dyDescent="0.3">
      <c r="A2045" s="46" t="s">
        <v>2068</v>
      </c>
      <c r="B2045" s="47">
        <v>0.13001828744806401</v>
      </c>
      <c r="C2045" s="48">
        <v>2.6455513150770598E-3</v>
      </c>
      <c r="D2045" s="49">
        <v>3.4397005134229291E-4</v>
      </c>
      <c r="E2045" s="48">
        <v>1.1922466062442201E-3</v>
      </c>
      <c r="F2045" s="49">
        <v>1.550138619596398E-4</v>
      </c>
      <c r="G2045" s="50">
        <v>1302.10271988006</v>
      </c>
      <c r="H2045" s="51">
        <v>169.29716572027161</v>
      </c>
      <c r="I2045" s="52">
        <v>781.26163192803801</v>
      </c>
      <c r="J2045" s="51">
        <v>101.57829943216323</v>
      </c>
      <c r="K2045" s="53">
        <v>2083.3643518080999</v>
      </c>
      <c r="L2045" s="51">
        <v>270.87546515243486</v>
      </c>
    </row>
    <row r="2046" spans="1:12" ht="21.6" customHeight="1" x14ac:dyDescent="0.3">
      <c r="A2046" s="46" t="s">
        <v>2069</v>
      </c>
      <c r="B2046" s="47">
        <v>0.13001828744806401</v>
      </c>
      <c r="C2046" s="48">
        <v>2.5509913333572201E-3</v>
      </c>
      <c r="D2046" s="49">
        <v>3.3167552445795913E-4</v>
      </c>
      <c r="E2046" s="48">
        <v>1.1499446363769899E-3</v>
      </c>
      <c r="F2046" s="49">
        <v>1.4951383228182293E-4</v>
      </c>
      <c r="G2046" s="50">
        <v>1260.6489651444199</v>
      </c>
      <c r="H2046" s="51">
        <v>163.90741952125163</v>
      </c>
      <c r="I2046" s="52">
        <v>756.389379086654</v>
      </c>
      <c r="J2046" s="51">
        <v>98.344451712751237</v>
      </c>
      <c r="K2046" s="53">
        <v>2017.0383442310699</v>
      </c>
      <c r="L2046" s="51">
        <v>262.25187123400286</v>
      </c>
    </row>
    <row r="2047" spans="1:12" ht="21.6" customHeight="1" x14ac:dyDescent="0.3">
      <c r="A2047" s="46" t="s">
        <v>2070</v>
      </c>
      <c r="B2047" s="47">
        <v>0.13001828744806401</v>
      </c>
      <c r="C2047" s="48">
        <v>2.6160515539101598E-3</v>
      </c>
      <c r="D2047" s="49">
        <v>3.4013454291524571E-4</v>
      </c>
      <c r="E2047" s="48">
        <v>1.17936235531701E-3</v>
      </c>
      <c r="F2047" s="49">
        <v>1.5333867371903281E-4</v>
      </c>
      <c r="G2047" s="50">
        <v>1277.2900596802799</v>
      </c>
      <c r="H2047" s="51">
        <v>166.07106613406546</v>
      </c>
      <c r="I2047" s="52">
        <v>766.37403580816999</v>
      </c>
      <c r="J2047" s="51">
        <v>99.642639680439544</v>
      </c>
      <c r="K2047" s="53">
        <v>2043.6640954884499</v>
      </c>
      <c r="L2047" s="51">
        <v>265.71370581450503</v>
      </c>
    </row>
    <row r="2048" spans="1:12" ht="21.6" customHeight="1" x14ac:dyDescent="0.3">
      <c r="A2048" s="46" t="s">
        <v>2071</v>
      </c>
      <c r="B2048" s="47">
        <v>0.13001828744806401</v>
      </c>
      <c r="C2048" s="48">
        <v>2.5225998110495799E-3</v>
      </c>
      <c r="D2048" s="49">
        <v>3.2798410734947623E-4</v>
      </c>
      <c r="E2048" s="48">
        <v>1.1377599458530299E-3</v>
      </c>
      <c r="F2048" s="49">
        <v>1.47929599686813E-4</v>
      </c>
      <c r="G2048" s="50">
        <v>1236.99235821565</v>
      </c>
      <c r="H2048" s="51">
        <v>160.83162800154096</v>
      </c>
      <c r="I2048" s="52">
        <v>742.195414929393</v>
      </c>
      <c r="J2048" s="51">
        <v>96.498976800924964</v>
      </c>
      <c r="K2048" s="53">
        <v>1979.18777314504</v>
      </c>
      <c r="L2048" s="51">
        <v>257.33060480246593</v>
      </c>
    </row>
    <row r="2049" spans="1:12" ht="21.6" customHeight="1" x14ac:dyDescent="0.3">
      <c r="A2049" s="46" t="s">
        <v>2072</v>
      </c>
      <c r="B2049" s="47">
        <v>0.13001828744806401</v>
      </c>
      <c r="C2049" s="48">
        <v>2.5737550101154602E-3</v>
      </c>
      <c r="D2049" s="49">
        <v>3.3463521872608679E-4</v>
      </c>
      <c r="E2049" s="48">
        <v>1.1637949808356301E-3</v>
      </c>
      <c r="F2049" s="49">
        <v>1.5131463034890111E-4</v>
      </c>
      <c r="G2049" s="50">
        <v>1271.1382110268601</v>
      </c>
      <c r="H2049" s="51">
        <v>165.27121330750813</v>
      </c>
      <c r="I2049" s="52">
        <v>762.68292661611997</v>
      </c>
      <c r="J2049" s="51">
        <v>99.162727984505395</v>
      </c>
      <c r="K2049" s="53">
        <v>2033.8211376429799</v>
      </c>
      <c r="L2049" s="51">
        <v>264.43394129201351</v>
      </c>
    </row>
    <row r="2050" spans="1:12" ht="21.6" customHeight="1" x14ac:dyDescent="0.3">
      <c r="A2050" s="46" t="s">
        <v>2073</v>
      </c>
      <c r="B2050" s="47">
        <v>0.13001828744806401</v>
      </c>
      <c r="C2050" s="48">
        <v>2.4825153906820499E-3</v>
      </c>
      <c r="D2050" s="49">
        <v>3.2277239965994168E-4</v>
      </c>
      <c r="E2050" s="48">
        <v>1.1230378140505801E-3</v>
      </c>
      <c r="F2050" s="49">
        <v>1.4601545332227378E-4</v>
      </c>
      <c r="G2050" s="50">
        <v>1231.0542536939199</v>
      </c>
      <c r="H2050" s="51">
        <v>160.05956582093799</v>
      </c>
      <c r="I2050" s="52">
        <v>738.63255221635302</v>
      </c>
      <c r="J2050" s="51">
        <v>96.035739492562939</v>
      </c>
      <c r="K2050" s="53">
        <v>1969.6868059102701</v>
      </c>
      <c r="L2050" s="51">
        <v>256.09530531350094</v>
      </c>
    </row>
    <row r="2051" spans="1:12" ht="21.6" customHeight="1" x14ac:dyDescent="0.3">
      <c r="A2051" s="46" t="s">
        <v>2074</v>
      </c>
      <c r="B2051" s="47">
        <v>0.13001828744806401</v>
      </c>
      <c r="C2051" s="48">
        <v>3.8051621466643798E-3</v>
      </c>
      <c r="D2051" s="49">
        <v>4.9474066577150165E-4</v>
      </c>
      <c r="E2051" s="48">
        <v>2.2312371028014501E-3</v>
      </c>
      <c r="F2051" s="49">
        <v>2.9010162699682449E-4</v>
      </c>
      <c r="G2051" s="50">
        <v>1293.1190796938799</v>
      </c>
      <c r="H2051" s="51">
        <v>168.12912820821487</v>
      </c>
      <c r="I2051" s="52">
        <v>775.87144781633197</v>
      </c>
      <c r="J2051" s="51">
        <v>100.87747692492945</v>
      </c>
      <c r="K2051" s="53">
        <v>2068.9905275102101</v>
      </c>
      <c r="L2051" s="51">
        <v>269.00660513314432</v>
      </c>
    </row>
    <row r="2052" spans="1:12" ht="21.6" customHeight="1" x14ac:dyDescent="0.3">
      <c r="A2052" s="46" t="s">
        <v>2075</v>
      </c>
      <c r="B2052" s="47">
        <v>0.13001828744806401</v>
      </c>
      <c r="C2052" s="48">
        <v>3.6852529422433198E-3</v>
      </c>
      <c r="D2052" s="49">
        <v>4.7915027636341562E-4</v>
      </c>
      <c r="E2052" s="48">
        <v>2.1553494853038201E-3</v>
      </c>
      <c r="F2052" s="49">
        <v>2.802348489312689E-4</v>
      </c>
      <c r="G2052" s="50">
        <v>1254.0088049496201</v>
      </c>
      <c r="H2052" s="51">
        <v>163.04407726434295</v>
      </c>
      <c r="I2052" s="52">
        <v>752.405282969773</v>
      </c>
      <c r="J2052" s="51">
        <v>97.826446358605892</v>
      </c>
      <c r="K2052" s="53">
        <v>2006.4140879193901</v>
      </c>
      <c r="L2052" s="51">
        <v>260.87052362294884</v>
      </c>
    </row>
    <row r="2053" spans="1:12" ht="21.6" customHeight="1" x14ac:dyDescent="0.3">
      <c r="A2053" s="46" t="s">
        <v>2076</v>
      </c>
      <c r="B2053" s="47">
        <v>0.13001828744806401</v>
      </c>
      <c r="C2053" s="48">
        <v>3.7536552150753901E-3</v>
      </c>
      <c r="D2053" s="49">
        <v>4.8804382273459661E-4</v>
      </c>
      <c r="E2053" s="48">
        <v>2.2052405423553102E-3</v>
      </c>
      <c r="F2053" s="49">
        <v>2.867215987280773E-4</v>
      </c>
      <c r="G2053" s="50">
        <v>1288.9251208998401</v>
      </c>
      <c r="H2053" s="51">
        <v>167.58383686818607</v>
      </c>
      <c r="I2053" s="52">
        <v>773.355072539905</v>
      </c>
      <c r="J2053" s="51">
        <v>100.55030212091177</v>
      </c>
      <c r="K2053" s="53">
        <v>2062.2801934397398</v>
      </c>
      <c r="L2053" s="51">
        <v>268.13413898909783</v>
      </c>
    </row>
    <row r="2054" spans="1:12" ht="21.6" customHeight="1" x14ac:dyDescent="0.3">
      <c r="A2054" s="46" t="s">
        <v>2077</v>
      </c>
      <c r="B2054" s="47">
        <v>0.13001828744806401</v>
      </c>
      <c r="C2054" s="48">
        <v>3.63641681636119E-3</v>
      </c>
      <c r="D2054" s="49">
        <v>4.72800686910623E-4</v>
      </c>
      <c r="E2054" s="48">
        <v>2.1307644282823899E-3</v>
      </c>
      <c r="F2054" s="49">
        <v>2.7703834192052955E-4</v>
      </c>
      <c r="G2054" s="50">
        <v>1249.94104092456</v>
      </c>
      <c r="H2054" s="51">
        <v>162.51519355206179</v>
      </c>
      <c r="I2054" s="52">
        <v>749.96462455474</v>
      </c>
      <c r="J2054" s="51">
        <v>97.50911613123759</v>
      </c>
      <c r="K2054" s="53">
        <v>1999.9056654793001</v>
      </c>
      <c r="L2054" s="51">
        <v>260.02430968329941</v>
      </c>
    </row>
    <row r="2055" spans="1:12" ht="21.6" customHeight="1" x14ac:dyDescent="0.3">
      <c r="A2055" s="46" t="s">
        <v>2078</v>
      </c>
      <c r="B2055" s="47">
        <v>0.13001828744806401</v>
      </c>
      <c r="C2055" s="48">
        <v>3.7053164325733302E-3</v>
      </c>
      <c r="D2055" s="49">
        <v>4.8175889701635436E-4</v>
      </c>
      <c r="E2055" s="48">
        <v>2.1791258846336099E-3</v>
      </c>
      <c r="F2055" s="49">
        <v>2.8332621565380946E-4</v>
      </c>
      <c r="G2055" s="50">
        <v>1263.0931405092599</v>
      </c>
      <c r="H2055" s="51">
        <v>164.22520701641085</v>
      </c>
      <c r="I2055" s="52">
        <v>757.85588430556004</v>
      </c>
      <c r="J2055" s="51">
        <v>98.535124209847055</v>
      </c>
      <c r="K2055" s="53">
        <v>2020.9490248148199</v>
      </c>
      <c r="L2055" s="51">
        <v>262.7603312262579</v>
      </c>
    </row>
    <row r="2056" spans="1:12" ht="21.6" customHeight="1" x14ac:dyDescent="0.3">
      <c r="A2056" s="46" t="s">
        <v>2079</v>
      </c>
      <c r="B2056" s="47">
        <v>0.13001828744806401</v>
      </c>
      <c r="C2056" s="48">
        <v>3.5897991120624299E-3</v>
      </c>
      <c r="D2056" s="49">
        <v>4.6673953283293796E-4</v>
      </c>
      <c r="E2056" s="48">
        <v>2.1060676861686502E-3</v>
      </c>
      <c r="F2056" s="49">
        <v>2.7382731380535462E-4</v>
      </c>
      <c r="G2056" s="50">
        <v>1225.2968532606801</v>
      </c>
      <c r="H2056" s="51">
        <v>159.31099847645541</v>
      </c>
      <c r="I2056" s="52">
        <v>735.17811195640797</v>
      </c>
      <c r="J2056" s="51">
        <v>95.586599085873232</v>
      </c>
      <c r="K2056" s="53">
        <v>1960.4749652170899</v>
      </c>
      <c r="L2056" s="51">
        <v>254.89759756232866</v>
      </c>
    </row>
    <row r="2057" spans="1:12" ht="21.6" customHeight="1" x14ac:dyDescent="0.3">
      <c r="A2057" s="46" t="s">
        <v>2080</v>
      </c>
      <c r="B2057" s="47">
        <v>0.13001828744806401</v>
      </c>
      <c r="C2057" s="48">
        <v>3.6553900722176898E-3</v>
      </c>
      <c r="D2057" s="49">
        <v>4.7526755714439906E-4</v>
      </c>
      <c r="E2057" s="48">
        <v>2.15392706954599E-3</v>
      </c>
      <c r="F2057" s="49">
        <v>2.8004990887039668E-4</v>
      </c>
      <c r="G2057" s="50">
        <v>1259.0278799393</v>
      </c>
      <c r="H2057" s="51">
        <v>163.69664879907452</v>
      </c>
      <c r="I2057" s="52">
        <v>755.416727963585</v>
      </c>
      <c r="J2057" s="51">
        <v>98.217989279445376</v>
      </c>
      <c r="K2057" s="53">
        <v>2014.4446079028901</v>
      </c>
      <c r="L2057" s="51">
        <v>261.91463807851989</v>
      </c>
    </row>
    <row r="2058" spans="1:12" ht="21.6" customHeight="1" x14ac:dyDescent="0.3">
      <c r="A2058" s="46" t="s">
        <v>2081</v>
      </c>
      <c r="B2058" s="47">
        <v>0.13001828744806401</v>
      </c>
      <c r="C2058" s="48">
        <v>3.5424615995384599E-3</v>
      </c>
      <c r="D2058" s="49">
        <v>4.605847905225201E-4</v>
      </c>
      <c r="E2058" s="48">
        <v>2.0822370603024E-3</v>
      </c>
      <c r="F2058" s="49">
        <v>2.7072889664140926E-4</v>
      </c>
      <c r="G2058" s="50">
        <v>1221.35391497468</v>
      </c>
      <c r="H2058" s="51">
        <v>158.79834439299628</v>
      </c>
      <c r="I2058" s="52">
        <v>732.81234898480898</v>
      </c>
      <c r="J2058" s="51">
        <v>95.279006635797899</v>
      </c>
      <c r="K2058" s="53">
        <v>1954.1662639594899</v>
      </c>
      <c r="L2058" s="51">
        <v>254.07735102879417</v>
      </c>
    </row>
    <row r="2059" spans="1:12" ht="21.6" customHeight="1" x14ac:dyDescent="0.3">
      <c r="A2059" s="46" t="s">
        <v>2082</v>
      </c>
      <c r="B2059" s="47">
        <v>0.13001828744806401</v>
      </c>
      <c r="C2059" s="48">
        <v>3.79638791640436E-3</v>
      </c>
      <c r="D2059" s="49">
        <v>4.9359985537941894E-4</v>
      </c>
      <c r="E2059" s="48">
        <v>2.2138833325516501E-3</v>
      </c>
      <c r="F2059" s="49">
        <v>2.8784531950817833E-4</v>
      </c>
      <c r="G2059" s="50">
        <v>1292.6356115516901</v>
      </c>
      <c r="H2059" s="51">
        <v>168.06626850833166</v>
      </c>
      <c r="I2059" s="52">
        <v>775.58136693101596</v>
      </c>
      <c r="J2059" s="51">
        <v>100.83976110499924</v>
      </c>
      <c r="K2059" s="53">
        <v>2068.2169784827101</v>
      </c>
      <c r="L2059" s="51">
        <v>268.90602961333093</v>
      </c>
    </row>
    <row r="2060" spans="1:12" ht="21.6" customHeight="1" x14ac:dyDescent="0.3">
      <c r="A2060" s="46" t="s">
        <v>2083</v>
      </c>
      <c r="B2060" s="47">
        <v>0.13001828744806401</v>
      </c>
      <c r="C2060" s="48">
        <v>3.67619542833963E-3</v>
      </c>
      <c r="D2060" s="49">
        <v>4.7797263391712085E-4</v>
      </c>
      <c r="E2060" s="48">
        <v>2.1375374724300201E-3</v>
      </c>
      <c r="F2060" s="49">
        <v>2.7791896152141456E-4</v>
      </c>
      <c r="G2060" s="50">
        <v>1253.5112560059299</v>
      </c>
      <c r="H2060" s="51">
        <v>162.97938680276275</v>
      </c>
      <c r="I2060" s="52">
        <v>752.10675360356197</v>
      </c>
      <c r="J2060" s="51">
        <v>97.787632081658174</v>
      </c>
      <c r="K2060" s="53">
        <v>2005.6180096094999</v>
      </c>
      <c r="L2060" s="51">
        <v>260.76701888442091</v>
      </c>
    </row>
    <row r="2061" spans="1:12" ht="21.6" customHeight="1" x14ac:dyDescent="0.3">
      <c r="A2061" s="46" t="s">
        <v>2084</v>
      </c>
      <c r="B2061" s="47">
        <v>0.13001828744806401</v>
      </c>
      <c r="C2061" s="48">
        <v>3.7448966223849502E-3</v>
      </c>
      <c r="D2061" s="49">
        <v>4.8690504551253047E-4</v>
      </c>
      <c r="E2061" s="48">
        <v>2.1878867721055002E-3</v>
      </c>
      <c r="F2061" s="49">
        <v>2.8446529123942984E-4</v>
      </c>
      <c r="G2061" s="50">
        <v>1288.4427250481299</v>
      </c>
      <c r="H2061" s="51">
        <v>167.52111658567466</v>
      </c>
      <c r="I2061" s="52">
        <v>773.06563502888002</v>
      </c>
      <c r="J2061" s="51">
        <v>100.51266995140507</v>
      </c>
      <c r="K2061" s="53">
        <v>2061.5083600770099</v>
      </c>
      <c r="L2061" s="51">
        <v>268.03378653707972</v>
      </c>
    </row>
    <row r="2062" spans="1:12" ht="21.6" customHeight="1" x14ac:dyDescent="0.3">
      <c r="A2062" s="46" t="s">
        <v>2085</v>
      </c>
      <c r="B2062" s="47">
        <v>0.13001828744806401</v>
      </c>
      <c r="C2062" s="48">
        <v>3.6273749400270701E-3</v>
      </c>
      <c r="D2062" s="49">
        <v>4.7162507763434355E-4</v>
      </c>
      <c r="E2062" s="48">
        <v>2.1129524154085999E-3</v>
      </c>
      <c r="F2062" s="49">
        <v>2.7472245451067652E-4</v>
      </c>
      <c r="G2062" s="50">
        <v>1249.4445642713599</v>
      </c>
      <c r="H2062" s="51">
        <v>162.45064250785475</v>
      </c>
      <c r="I2062" s="52">
        <v>749.66673856282</v>
      </c>
      <c r="J2062" s="51">
        <v>97.470385504713391</v>
      </c>
      <c r="K2062" s="53">
        <v>1999.1113028341799</v>
      </c>
      <c r="L2062" s="51">
        <v>259.92102801256817</v>
      </c>
    </row>
    <row r="2063" spans="1:12" ht="21.6" customHeight="1" x14ac:dyDescent="0.3">
      <c r="A2063" s="46" t="s">
        <v>2086</v>
      </c>
      <c r="B2063" s="47">
        <v>0.13001828744806401</v>
      </c>
      <c r="C2063" s="48">
        <v>3.69656083047971E-3</v>
      </c>
      <c r="D2063" s="49">
        <v>4.8062050862656514E-4</v>
      </c>
      <c r="E2063" s="48">
        <v>2.1617721143838099E-3</v>
      </c>
      <c r="F2063" s="49">
        <v>2.810699081651633E-4</v>
      </c>
      <c r="G2063" s="50">
        <v>1262.61094972705</v>
      </c>
      <c r="H2063" s="51">
        <v>164.16251339668469</v>
      </c>
      <c r="I2063" s="52">
        <v>757.56656983623304</v>
      </c>
      <c r="J2063" s="51">
        <v>98.497508038011205</v>
      </c>
      <c r="K2063" s="53">
        <v>2020.1775195632799</v>
      </c>
      <c r="L2063" s="51">
        <v>262.66002143469586</v>
      </c>
    </row>
    <row r="2064" spans="1:12" ht="21.6" customHeight="1" x14ac:dyDescent="0.3">
      <c r="A2064" s="46" t="s">
        <v>2087</v>
      </c>
      <c r="B2064" s="47">
        <v>0.13001828744806401</v>
      </c>
      <c r="C2064" s="48">
        <v>3.5807602263251402E-3</v>
      </c>
      <c r="D2064" s="49">
        <v>4.6556431238893684E-4</v>
      </c>
      <c r="E2064" s="48">
        <v>2.0882556732948602E-3</v>
      </c>
      <c r="F2064" s="49">
        <v>2.7151142639550159E-4</v>
      </c>
      <c r="G2064" s="50">
        <v>1224.8005816769701</v>
      </c>
      <c r="H2064" s="51">
        <v>159.24647409503231</v>
      </c>
      <c r="I2064" s="52">
        <v>734.88034900618698</v>
      </c>
      <c r="J2064" s="51">
        <v>95.547884457020018</v>
      </c>
      <c r="K2064" s="53">
        <v>1959.6809306831601</v>
      </c>
      <c r="L2064" s="51">
        <v>254.79435855205233</v>
      </c>
    </row>
    <row r="2065" spans="1:12" ht="21.6" customHeight="1" x14ac:dyDescent="0.3">
      <c r="A2065" s="46" t="s">
        <v>2088</v>
      </c>
      <c r="B2065" s="47">
        <v>0.13001828744806401</v>
      </c>
      <c r="C2065" s="48">
        <v>3.6466496278302202E-3</v>
      </c>
      <c r="D2065" s="49">
        <v>4.7413113953360524E-4</v>
      </c>
      <c r="E2065" s="48">
        <v>2.1365732992961899E-3</v>
      </c>
      <c r="F2065" s="49">
        <v>2.7779360138175052E-4</v>
      </c>
      <c r="G2065" s="50">
        <v>1258.54672854266</v>
      </c>
      <c r="H2065" s="51">
        <v>163.63409031848016</v>
      </c>
      <c r="I2065" s="52">
        <v>755.12803712559696</v>
      </c>
      <c r="J2065" s="51">
        <v>98.180454191088216</v>
      </c>
      <c r="K2065" s="53">
        <v>2013.6747656682601</v>
      </c>
      <c r="L2065" s="51">
        <v>261.81454450956835</v>
      </c>
    </row>
    <row r="2066" spans="1:12" ht="21.6" customHeight="1" x14ac:dyDescent="0.3">
      <c r="A2066" s="46" t="s">
        <v>2089</v>
      </c>
      <c r="B2066" s="47">
        <v>0.13001828744806401</v>
      </c>
      <c r="C2066" s="48">
        <v>3.5334378715073298E-3</v>
      </c>
      <c r="D2066" s="49">
        <v>4.5941154085751547E-4</v>
      </c>
      <c r="E2066" s="48">
        <v>2.06442504742861E-3</v>
      </c>
      <c r="F2066" s="49">
        <v>2.6841300923155623E-4</v>
      </c>
      <c r="G2066" s="50">
        <v>1220.85868277654</v>
      </c>
      <c r="H2066" s="51">
        <v>158.73395515070499</v>
      </c>
      <c r="I2066" s="52">
        <v>732.51520966592602</v>
      </c>
      <c r="J2066" s="51">
        <v>95.240373090423248</v>
      </c>
      <c r="K2066" s="53">
        <v>1953.3738924424699</v>
      </c>
      <c r="L2066" s="51">
        <v>253.97432824112823</v>
      </c>
    </row>
    <row r="2067" spans="1:12" ht="21.6" customHeight="1" x14ac:dyDescent="0.3">
      <c r="A2067" s="46" t="s">
        <v>2090</v>
      </c>
      <c r="B2067" s="47">
        <v>0.13001828744806401</v>
      </c>
      <c r="C2067" s="48">
        <v>3.7220487775413199E-3</v>
      </c>
      <c r="D2067" s="49">
        <v>4.8393440785408258E-4</v>
      </c>
      <c r="E2067" s="48">
        <v>2.0817993717448199E-3</v>
      </c>
      <c r="F2067" s="49">
        <v>2.7067198912471708E-4</v>
      </c>
      <c r="G2067" s="50">
        <v>1288.2117068340799</v>
      </c>
      <c r="H2067" s="51">
        <v>167.49107999311457</v>
      </c>
      <c r="I2067" s="52">
        <v>772.92702410045104</v>
      </c>
      <c r="J2067" s="51">
        <v>100.49464799586914</v>
      </c>
      <c r="K2067" s="53">
        <v>2061.13873093453</v>
      </c>
      <c r="L2067" s="51">
        <v>267.98572798898374</v>
      </c>
    </row>
    <row r="2068" spans="1:12" ht="21.6" customHeight="1" x14ac:dyDescent="0.3">
      <c r="A2068" s="46" t="s">
        <v>2091</v>
      </c>
      <c r="B2068" s="47">
        <v>0.13001828744806401</v>
      </c>
      <c r="C2068" s="48">
        <v>3.6032761090024502E-3</v>
      </c>
      <c r="D2068" s="49">
        <v>4.6849178889502219E-4</v>
      </c>
      <c r="E2068" s="48">
        <v>2.00849113815802E-3</v>
      </c>
      <c r="F2068" s="49">
        <v>2.6114057813791871E-4</v>
      </c>
      <c r="G2068" s="50">
        <v>1249.16609277977</v>
      </c>
      <c r="H2068" s="51">
        <v>162.41443612141512</v>
      </c>
      <c r="I2068" s="52">
        <v>749.49965566786398</v>
      </c>
      <c r="J2068" s="51">
        <v>97.44866167284934</v>
      </c>
      <c r="K2068" s="53">
        <v>1998.66574844763</v>
      </c>
      <c r="L2068" s="51">
        <v>259.86309779426449</v>
      </c>
    </row>
    <row r="2069" spans="1:12" ht="21.6" customHeight="1" x14ac:dyDescent="0.3">
      <c r="A2069" s="46" t="s">
        <v>2092</v>
      </c>
      <c r="B2069" s="47">
        <v>0.13001828744806401</v>
      </c>
      <c r="C2069" s="48">
        <v>3.6704621691079401E-3</v>
      </c>
      <c r="D2069" s="49">
        <v>4.7722720537032067E-4</v>
      </c>
      <c r="E2069" s="48">
        <v>2.05580281129867E-3</v>
      </c>
      <c r="F2069" s="49">
        <v>2.6729196085596859E-4</v>
      </c>
      <c r="G2069" s="50">
        <v>1284.00987508208</v>
      </c>
      <c r="H2069" s="51">
        <v>166.94476502457465</v>
      </c>
      <c r="I2069" s="52">
        <v>770.40592504924996</v>
      </c>
      <c r="J2069" s="51">
        <v>100.16685901474504</v>
      </c>
      <c r="K2069" s="53">
        <v>2054.4158001313299</v>
      </c>
      <c r="L2069" s="51">
        <v>267.11162403931968</v>
      </c>
    </row>
    <row r="2070" spans="1:12" ht="21.6" customHeight="1" x14ac:dyDescent="0.3">
      <c r="A2070" s="46" t="s">
        <v>2093</v>
      </c>
      <c r="B2070" s="47">
        <v>0.13001828744806401</v>
      </c>
      <c r="C2070" s="48">
        <v>3.55436944369789E-3</v>
      </c>
      <c r="D2070" s="49">
        <v>4.6213302802732763E-4</v>
      </c>
      <c r="E2070" s="48">
        <v>1.9839060811365902E-3</v>
      </c>
      <c r="F2070" s="49">
        <v>2.5794407112717936E-4</v>
      </c>
      <c r="G2070" s="50">
        <v>1245.0912131832399</v>
      </c>
      <c r="H2070" s="51">
        <v>161.88462725471723</v>
      </c>
      <c r="I2070" s="52">
        <v>747.05472790994395</v>
      </c>
      <c r="J2070" s="51">
        <v>97.130776352830338</v>
      </c>
      <c r="K2070" s="53">
        <v>1992.14594109318</v>
      </c>
      <c r="L2070" s="51">
        <v>259.01540360754757</v>
      </c>
    </row>
    <row r="2071" spans="1:12" ht="21.6" customHeight="1" x14ac:dyDescent="0.3">
      <c r="A2071" s="46" t="s">
        <v>2094</v>
      </c>
      <c r="B2071" s="47">
        <v>0.13001828744806401</v>
      </c>
      <c r="C2071" s="48">
        <v>3.6236806878537399E-3</v>
      </c>
      <c r="D2071" s="49">
        <v>4.7114475729336587E-4</v>
      </c>
      <c r="E2071" s="48">
        <v>2.0322735930070001E-3</v>
      </c>
      <c r="F2071" s="49">
        <v>2.6423273218869399E-4</v>
      </c>
      <c r="G2071" s="50">
        <v>1258.2732427891799</v>
      </c>
      <c r="H2071" s="51">
        <v>163.59853216917122</v>
      </c>
      <c r="I2071" s="52">
        <v>754.96394567351001</v>
      </c>
      <c r="J2071" s="51">
        <v>98.159119301503011</v>
      </c>
      <c r="K2071" s="53">
        <v>2013.23718846269</v>
      </c>
      <c r="L2071" s="51">
        <v>261.7576514706742</v>
      </c>
    </row>
    <row r="2072" spans="1:12" ht="21.6" customHeight="1" x14ac:dyDescent="0.3">
      <c r="A2072" s="46" t="s">
        <v>2095</v>
      </c>
      <c r="B2072" s="47">
        <v>0.13001828744806401</v>
      </c>
      <c r="C2072" s="48">
        <v>3.50924010972901E-3</v>
      </c>
      <c r="D2072" s="49">
        <v>4.5626538931102214E-4</v>
      </c>
      <c r="E2072" s="48">
        <v>1.9616544000125198E-3</v>
      </c>
      <c r="F2072" s="49">
        <v>2.5505094565458734E-4</v>
      </c>
      <c r="G2072" s="50">
        <v>1220.53826797545</v>
      </c>
      <c r="H2072" s="51">
        <v>158.69229536699424</v>
      </c>
      <c r="I2072" s="52">
        <v>732.32296078527099</v>
      </c>
      <c r="J2072" s="51">
        <v>95.215377220196672</v>
      </c>
      <c r="K2072" s="53">
        <v>1952.86122876072</v>
      </c>
      <c r="L2072" s="51">
        <v>253.90767258719092</v>
      </c>
    </row>
    <row r="2073" spans="1:12" ht="21.6" customHeight="1" x14ac:dyDescent="0.3">
      <c r="A2073" s="46" t="s">
        <v>2096</v>
      </c>
      <c r="B2073" s="47">
        <v>0.13001828744806401</v>
      </c>
      <c r="C2073" s="48">
        <v>3.5736770956630299E-3</v>
      </c>
      <c r="D2073" s="49">
        <v>4.6464337587047839E-4</v>
      </c>
      <c r="E2073" s="48">
        <v>2.0070747779193801E-3</v>
      </c>
      <c r="F2073" s="49">
        <v>2.6095642540528122E-4</v>
      </c>
      <c r="G2073" s="50">
        <v>1254.2003508553701</v>
      </c>
      <c r="H2073" s="51">
        <v>163.06898173497623</v>
      </c>
      <c r="I2073" s="52">
        <v>752.52021051322197</v>
      </c>
      <c r="J2073" s="51">
        <v>97.841389040985732</v>
      </c>
      <c r="K2073" s="53">
        <v>2006.7205613685901</v>
      </c>
      <c r="L2073" s="51">
        <v>260.91037077596195</v>
      </c>
    </row>
    <row r="2074" spans="1:12" ht="21.6" customHeight="1" x14ac:dyDescent="0.3">
      <c r="A2074" s="46" t="s">
        <v>2097</v>
      </c>
      <c r="B2074" s="47">
        <v>0.13001828744806401</v>
      </c>
      <c r="C2074" s="48">
        <v>3.4618342223957802E-3</v>
      </c>
      <c r="D2074" s="49">
        <v>4.5010175702499971E-4</v>
      </c>
      <c r="E2074" s="48">
        <v>1.9378237741462701E-3</v>
      </c>
      <c r="F2074" s="49">
        <v>2.5195252849064204E-4</v>
      </c>
      <c r="G2074" s="50">
        <v>1216.58843247048</v>
      </c>
      <c r="H2074" s="51">
        <v>158.1787445189365</v>
      </c>
      <c r="I2074" s="52">
        <v>729.95305948228804</v>
      </c>
      <c r="J2074" s="51">
        <v>94.907246711361893</v>
      </c>
      <c r="K2074" s="53">
        <v>1946.54149195276</v>
      </c>
      <c r="L2074" s="51">
        <v>253.08599123029839</v>
      </c>
    </row>
    <row r="2075" spans="1:12" ht="21.6" customHeight="1" x14ac:dyDescent="0.3">
      <c r="A2075" s="46" t="s">
        <v>2098</v>
      </c>
      <c r="B2075" s="47">
        <v>0.13001828744806401</v>
      </c>
      <c r="C2075" s="48">
        <v>3.7146537025757398E-3</v>
      </c>
      <c r="D2075" s="49">
        <v>4.8297291287150785E-4</v>
      </c>
      <c r="E2075" s="48">
        <v>2.0665676845298899E-3</v>
      </c>
      <c r="F2075" s="49">
        <v>2.6869159123808729E-4</v>
      </c>
      <c r="G2075" s="50">
        <v>1287.8130636220501</v>
      </c>
      <c r="H2075" s="51">
        <v>167.43924908538366</v>
      </c>
      <c r="I2075" s="52">
        <v>772.68783817323197</v>
      </c>
      <c r="J2075" s="51">
        <v>100.46354945123045</v>
      </c>
      <c r="K2075" s="53">
        <v>2060.5009017952798</v>
      </c>
      <c r="L2075" s="51">
        <v>267.90279853661411</v>
      </c>
    </row>
    <row r="2076" spans="1:12" ht="21.6" customHeight="1" x14ac:dyDescent="0.3">
      <c r="A2076" s="46" t="s">
        <v>2099</v>
      </c>
      <c r="B2076" s="47">
        <v>0.13001828744806401</v>
      </c>
      <c r="C2076" s="48">
        <v>3.5956205551681102E-3</v>
      </c>
      <c r="D2076" s="49">
        <v>4.6749642689601487E-4</v>
      </c>
      <c r="E2076" s="48">
        <v>1.9928572439173601E-3</v>
      </c>
      <c r="F2076" s="49">
        <v>2.5910788598260392E-4</v>
      </c>
      <c r="G2076" s="50">
        <v>1248.75461717083</v>
      </c>
      <c r="H2076" s="51">
        <v>162.3609367674141</v>
      </c>
      <c r="I2076" s="52">
        <v>749.25277030250197</v>
      </c>
      <c r="J2076" s="51">
        <v>97.416562060448982</v>
      </c>
      <c r="K2076" s="53">
        <v>1998.00738747333</v>
      </c>
      <c r="L2076" s="51">
        <v>259.7774988278631</v>
      </c>
    </row>
    <row r="2077" spans="1:12" ht="21.6" customHeight="1" x14ac:dyDescent="0.3">
      <c r="A2077" s="46" t="s">
        <v>2100</v>
      </c>
      <c r="B2077" s="47">
        <v>0.13001828744806401</v>
      </c>
      <c r="C2077" s="48">
        <v>3.6630734040388499E-3</v>
      </c>
      <c r="D2077" s="49">
        <v>4.7626653078968151E-4</v>
      </c>
      <c r="E2077" s="48">
        <v>2.0405711240837399E-3</v>
      </c>
      <c r="F2077" s="49">
        <v>2.653115629693388E-4</v>
      </c>
      <c r="G2077" s="50">
        <v>1283.61166454866</v>
      </c>
      <c r="H2077" s="51">
        <v>166.89299037297559</v>
      </c>
      <c r="I2077" s="52">
        <v>770.16699872920105</v>
      </c>
      <c r="J2077" s="51">
        <v>100.13579422378601</v>
      </c>
      <c r="K2077" s="53">
        <v>2053.7786632778598</v>
      </c>
      <c r="L2077" s="51">
        <v>267.02878459676162</v>
      </c>
    </row>
    <row r="2078" spans="1:12" ht="21.6" customHeight="1" x14ac:dyDescent="0.3">
      <c r="A2078" s="46" t="s">
        <v>2101</v>
      </c>
      <c r="B2078" s="47">
        <v>0.13001828744806401</v>
      </c>
      <c r="C2078" s="48">
        <v>3.5467201997600598E-3</v>
      </c>
      <c r="D2078" s="49">
        <v>4.6113848643025847E-4</v>
      </c>
      <c r="E2078" s="48">
        <v>1.9682721868959298E-3</v>
      </c>
      <c r="F2078" s="49">
        <v>2.5591137897186457E-4</v>
      </c>
      <c r="G2078" s="50">
        <v>1244.6801702529201</v>
      </c>
      <c r="H2078" s="51">
        <v>161.83118415684942</v>
      </c>
      <c r="I2078" s="52">
        <v>746.808102151752</v>
      </c>
      <c r="J2078" s="51">
        <v>97.098710494109639</v>
      </c>
      <c r="K2078" s="53">
        <v>1991.4882724046699</v>
      </c>
      <c r="L2078" s="51">
        <v>258.92989465095906</v>
      </c>
    </row>
    <row r="2079" spans="1:12" ht="21.6" customHeight="1" x14ac:dyDescent="0.3">
      <c r="A2079" s="46" t="s">
        <v>2102</v>
      </c>
      <c r="B2079" s="47">
        <v>0.13001828744806401</v>
      </c>
      <c r="C2079" s="48">
        <v>3.6162931295167099E-3</v>
      </c>
      <c r="D2079" s="49">
        <v>4.7018423960996258E-4</v>
      </c>
      <c r="E2079" s="48">
        <v>2.0170419057920701E-3</v>
      </c>
      <c r="F2079" s="49">
        <v>2.622523343020642E-4</v>
      </c>
      <c r="G2079" s="50">
        <v>1257.8751150031001</v>
      </c>
      <c r="H2079" s="51">
        <v>163.54676827623965</v>
      </c>
      <c r="I2079" s="52">
        <v>754.72506900186499</v>
      </c>
      <c r="J2079" s="51">
        <v>98.128060965744424</v>
      </c>
      <c r="K2079" s="53">
        <v>2012.6001840049701</v>
      </c>
      <c r="L2079" s="51">
        <v>261.67482924198407</v>
      </c>
    </row>
    <row r="2080" spans="1:12" ht="21.6" customHeight="1" x14ac:dyDescent="0.3">
      <c r="A2080" s="46" t="s">
        <v>2103</v>
      </c>
      <c r="B2080" s="47">
        <v>0.13001828744806401</v>
      </c>
      <c r="C2080" s="48">
        <v>3.5015920725232201E-3</v>
      </c>
      <c r="D2080" s="49">
        <v>4.5527100461118626E-4</v>
      </c>
      <c r="E2080" s="48">
        <v>1.9460205057718601E-3</v>
      </c>
      <c r="F2080" s="49">
        <v>2.5301825349927261E-4</v>
      </c>
      <c r="G2080" s="50">
        <v>1220.12730779247</v>
      </c>
      <c r="H2080" s="51">
        <v>158.63886302779383</v>
      </c>
      <c r="I2080" s="52">
        <v>732.07638467548395</v>
      </c>
      <c r="J2080" s="51">
        <v>95.183317816676563</v>
      </c>
      <c r="K2080" s="53">
        <v>1952.2036924679501</v>
      </c>
      <c r="L2080" s="51">
        <v>253.82218084447038</v>
      </c>
    </row>
    <row r="2081" spans="1:12" ht="21.6" customHeight="1" x14ac:dyDescent="0.3">
      <c r="A2081" s="46" t="s">
        <v>2104</v>
      </c>
      <c r="B2081" s="47">
        <v>0.13001828744806401</v>
      </c>
      <c r="C2081" s="48">
        <v>3.5662956535934E-3</v>
      </c>
      <c r="D2081" s="49">
        <v>4.6368365341368801E-4</v>
      </c>
      <c r="E2081" s="48">
        <v>1.9918430907044501E-3</v>
      </c>
      <c r="F2081" s="49">
        <v>2.5897602751865143E-4</v>
      </c>
      <c r="G2081" s="50">
        <v>1253.8026424704899</v>
      </c>
      <c r="H2081" s="51">
        <v>163.01727237187038</v>
      </c>
      <c r="I2081" s="52">
        <v>752.28158548229305</v>
      </c>
      <c r="J2081" s="51">
        <v>97.810363423122112</v>
      </c>
      <c r="K2081" s="53">
        <v>2006.0842279527801</v>
      </c>
      <c r="L2081" s="51">
        <v>260.82763579499249</v>
      </c>
    </row>
    <row r="2082" spans="1:12" ht="21.6" customHeight="1" x14ac:dyDescent="0.3">
      <c r="A2082" s="46" t="s">
        <v>2105</v>
      </c>
      <c r="B2082" s="47">
        <v>0.13001828744806401</v>
      </c>
      <c r="C2082" s="48">
        <v>3.4541923014573899E-3</v>
      </c>
      <c r="D2082" s="49">
        <v>4.4910816755177669E-4</v>
      </c>
      <c r="E2082" s="48">
        <v>1.9221898799056101E-3</v>
      </c>
      <c r="F2082" s="49">
        <v>2.4991983633532725E-4</v>
      </c>
      <c r="G2082" s="50">
        <v>1216.1778916886899</v>
      </c>
      <c r="H2082" s="51">
        <v>158.12536670956055</v>
      </c>
      <c r="I2082" s="52">
        <v>729.70673501321698</v>
      </c>
      <c r="J2082" s="51">
        <v>94.875220025736724</v>
      </c>
      <c r="K2082" s="53">
        <v>1945.8846267019101</v>
      </c>
      <c r="L2082" s="51">
        <v>253.00058673529728</v>
      </c>
    </row>
    <row r="2083" spans="1:12" ht="21.6" customHeight="1" x14ac:dyDescent="0.3">
      <c r="A2083" s="46" t="s">
        <v>2106</v>
      </c>
      <c r="B2083" s="47">
        <v>0.13001828744806401</v>
      </c>
      <c r="C2083" s="48">
        <v>3.7510201603396499E-3</v>
      </c>
      <c r="D2083" s="49">
        <v>4.8770121743052378E-4</v>
      </c>
      <c r="E2083" s="48">
        <v>2.0875284419204598E-3</v>
      </c>
      <c r="F2083" s="49">
        <v>2.7141687301762354E-4</v>
      </c>
      <c r="G2083" s="50">
        <v>1290.1275749044401</v>
      </c>
      <c r="H2083" s="51">
        <v>167.74017787859921</v>
      </c>
      <c r="I2083" s="52">
        <v>774.07654494266603</v>
      </c>
      <c r="J2083" s="51">
        <v>100.64410672715979</v>
      </c>
      <c r="K2083" s="53">
        <v>2064.2041198471102</v>
      </c>
      <c r="L2083" s="51">
        <v>268.38428460575904</v>
      </c>
    </row>
    <row r="2084" spans="1:12" ht="21.6" customHeight="1" x14ac:dyDescent="0.3">
      <c r="A2084" s="46" t="s">
        <v>2107</v>
      </c>
      <c r="B2084" s="47">
        <v>0.13001828744806401</v>
      </c>
      <c r="C2084" s="48">
        <v>3.63198154644629E-3</v>
      </c>
      <c r="D2084" s="49">
        <v>4.7222402071191779E-4</v>
      </c>
      <c r="E2084" s="48">
        <v>2.0154994897302199E-3</v>
      </c>
      <c r="F2084" s="49">
        <v>2.620517920071701E-4</v>
      </c>
      <c r="G2084" s="50">
        <v>1251.07329796105</v>
      </c>
      <c r="H2084" s="51">
        <v>162.66240767289725</v>
      </c>
      <c r="I2084" s="52">
        <v>750.64397877662896</v>
      </c>
      <c r="J2084" s="51">
        <v>97.597444603738211</v>
      </c>
      <c r="K2084" s="53">
        <v>2001.7172767376701</v>
      </c>
      <c r="L2084" s="51">
        <v>260.25985227663546</v>
      </c>
    </row>
    <row r="2085" spans="1:12" ht="21.6" customHeight="1" x14ac:dyDescent="0.3">
      <c r="A2085" s="46" t="s">
        <v>2108</v>
      </c>
      <c r="B2085" s="47">
        <v>0.13001828744806401</v>
      </c>
      <c r="C2085" s="48">
        <v>3.6995701565014699E-3</v>
      </c>
      <c r="D2085" s="49">
        <v>4.8101177604228728E-4</v>
      </c>
      <c r="E2085" s="48">
        <v>2.0624904769699099E-3</v>
      </c>
      <c r="F2085" s="49">
        <v>2.6816147969356839E-4</v>
      </c>
      <c r="G2085" s="50">
        <v>1285.9454791753799</v>
      </c>
      <c r="H2085" s="51">
        <v>167.19642895396296</v>
      </c>
      <c r="I2085" s="52">
        <v>771.567287505232</v>
      </c>
      <c r="J2085" s="51">
        <v>100.3178573723783</v>
      </c>
      <c r="K2085" s="53">
        <v>2057.5127666806202</v>
      </c>
      <c r="L2085" s="51">
        <v>267.51428632634128</v>
      </c>
    </row>
    <row r="2086" spans="1:12" ht="21.6" customHeight="1" x14ac:dyDescent="0.3">
      <c r="A2086" s="46" t="s">
        <v>2109</v>
      </c>
      <c r="B2086" s="47">
        <v>0.13001828744806401</v>
      </c>
      <c r="C2086" s="48">
        <v>3.58320022772596E-3</v>
      </c>
      <c r="D2086" s="49">
        <v>4.6588155719244227E-4</v>
      </c>
      <c r="E2086" s="48">
        <v>1.9918209805180201E-3</v>
      </c>
      <c r="F2086" s="49">
        <v>2.5897315279007667E-4</v>
      </c>
      <c r="G2086" s="50">
        <v>1247.0167917005499</v>
      </c>
      <c r="H2086" s="51">
        <v>162.13498767588467</v>
      </c>
      <c r="I2086" s="52">
        <v>748.21007502033501</v>
      </c>
      <c r="J2086" s="51">
        <v>97.280992605531452</v>
      </c>
      <c r="K2086" s="53">
        <v>1995.22686672089</v>
      </c>
      <c r="L2086" s="51">
        <v>259.41598028141613</v>
      </c>
    </row>
    <row r="2087" spans="1:12" ht="21.6" customHeight="1" x14ac:dyDescent="0.3">
      <c r="A2087" s="46" t="s">
        <v>2110</v>
      </c>
      <c r="B2087" s="47">
        <v>0.13001828744806401</v>
      </c>
      <c r="C2087" s="48">
        <v>3.6523090683299401E-3</v>
      </c>
      <c r="D2087" s="49">
        <v>4.7486697029529301E-4</v>
      </c>
      <c r="E2087" s="48">
        <v>2.0384016490791902E-3</v>
      </c>
      <c r="F2087" s="49">
        <v>2.6502949154458586E-4</v>
      </c>
      <c r="G2087" s="50">
        <v>1260.1638093466199</v>
      </c>
      <c r="H2087" s="51">
        <v>163.84434039527616</v>
      </c>
      <c r="I2087" s="52">
        <v>756.098285607972</v>
      </c>
      <c r="J2087" s="51">
        <v>98.306604237165701</v>
      </c>
      <c r="K2087" s="53">
        <v>2016.2620949545901</v>
      </c>
      <c r="L2087" s="51">
        <v>262.15094463244185</v>
      </c>
    </row>
    <row r="2088" spans="1:12" ht="21.6" customHeight="1" x14ac:dyDescent="0.3">
      <c r="A2088" s="46" t="s">
        <v>2111</v>
      </c>
      <c r="B2088" s="47">
        <v>0.13001828744806401</v>
      </c>
      <c r="C2088" s="48">
        <v>3.5376275135944098E-3</v>
      </c>
      <c r="D2088" s="49">
        <v>4.5995627094669794E-4</v>
      </c>
      <c r="E2088" s="48">
        <v>1.9690400742323698E-3</v>
      </c>
      <c r="F2088" s="49">
        <v>2.5601121836830158E-4</v>
      </c>
      <c r="G2088" s="50">
        <v>1222.42121535095</v>
      </c>
      <c r="H2088" s="51">
        <v>158.93711296011156</v>
      </c>
      <c r="I2088" s="52">
        <v>733.45272921057096</v>
      </c>
      <c r="J2088" s="51">
        <v>95.362267776067071</v>
      </c>
      <c r="K2088" s="53">
        <v>1955.8739445615199</v>
      </c>
      <c r="L2088" s="51">
        <v>254.29938073617865</v>
      </c>
    </row>
    <row r="2089" spans="1:12" ht="21.6" customHeight="1" x14ac:dyDescent="0.3">
      <c r="A2089" s="46" t="s">
        <v>2112</v>
      </c>
      <c r="B2089" s="47">
        <v>0.13001828744806401</v>
      </c>
      <c r="C2089" s="48">
        <v>3.6024378888074998E-3</v>
      </c>
      <c r="D2089" s="49">
        <v>4.6838280494077039E-4</v>
      </c>
      <c r="E2089" s="48">
        <v>2.0141320134761998E-3</v>
      </c>
      <c r="F2089" s="49">
        <v>2.6187399508649647E-4</v>
      </c>
      <c r="G2089" s="50">
        <v>1256.1100478048299</v>
      </c>
      <c r="H2089" s="51">
        <v>163.31727726188981</v>
      </c>
      <c r="I2089" s="52">
        <v>753.66602868290295</v>
      </c>
      <c r="J2089" s="51">
        <v>97.990366357134533</v>
      </c>
      <c r="K2089" s="53">
        <v>2009.7760764877401</v>
      </c>
      <c r="L2089" s="51">
        <v>261.30764361902436</v>
      </c>
    </row>
    <row r="2090" spans="1:12" ht="21.6" customHeight="1" x14ac:dyDescent="0.3">
      <c r="A2090" s="46" t="s">
        <v>2113</v>
      </c>
      <c r="B2090" s="47">
        <v>0.13001828744806401</v>
      </c>
      <c r="C2090" s="48">
        <v>3.49034312638825E-3</v>
      </c>
      <c r="D2090" s="49">
        <v>4.5380843589912191E-4</v>
      </c>
      <c r="E2090" s="48">
        <v>1.9460881773295201E-3</v>
      </c>
      <c r="F2090" s="49">
        <v>2.5302705203930853E-4</v>
      </c>
      <c r="G2090" s="50">
        <v>1218.48918936729</v>
      </c>
      <c r="H2090" s="51">
        <v>158.42587767551481</v>
      </c>
      <c r="I2090" s="52">
        <v>731.09351362037899</v>
      </c>
      <c r="J2090" s="51">
        <v>95.055526605309538</v>
      </c>
      <c r="K2090" s="53">
        <v>1949.58270298767</v>
      </c>
      <c r="L2090" s="51">
        <v>253.48140428082434</v>
      </c>
    </row>
    <row r="2091" spans="1:12" ht="21.6" customHeight="1" x14ac:dyDescent="0.3">
      <c r="A2091" s="46" t="s">
        <v>2114</v>
      </c>
      <c r="B2091" s="47">
        <v>0.13001828744806401</v>
      </c>
      <c r="C2091" s="48">
        <v>3.74290832154053E-3</v>
      </c>
      <c r="D2091" s="49">
        <v>4.866465300418074E-4</v>
      </c>
      <c r="E2091" s="48">
        <v>2.07168696630608E-3</v>
      </c>
      <c r="F2091" s="49">
        <v>2.6935719148759159E-4</v>
      </c>
      <c r="G2091" s="50">
        <v>1289.67967618849</v>
      </c>
      <c r="H2091" s="51">
        <v>167.6819428546012</v>
      </c>
      <c r="I2091" s="52">
        <v>773.80780571310004</v>
      </c>
      <c r="J2091" s="51">
        <v>100.60916571276151</v>
      </c>
      <c r="K2091" s="53">
        <v>2063.4874819015999</v>
      </c>
      <c r="L2091" s="51">
        <v>268.2911085673627</v>
      </c>
    </row>
    <row r="2092" spans="1:12" ht="21.6" customHeight="1" x14ac:dyDescent="0.3">
      <c r="A2092" s="46" t="s">
        <v>2115</v>
      </c>
      <c r="B2092" s="47">
        <v>0.13001828744806401</v>
      </c>
      <c r="C2092" s="48">
        <v>3.6236007601123102E-3</v>
      </c>
      <c r="D2092" s="49">
        <v>4.7113436522530557E-4</v>
      </c>
      <c r="E2092" s="48">
        <v>1.99923970505394E-3</v>
      </c>
      <c r="F2092" s="49">
        <v>2.5993772264928591E-4</v>
      </c>
      <c r="G2092" s="50">
        <v>1250.6121314893301</v>
      </c>
      <c r="H2092" s="51">
        <v>162.60244759801574</v>
      </c>
      <c r="I2092" s="52">
        <v>750.36727889360304</v>
      </c>
      <c r="J2092" s="51">
        <v>97.561468558810091</v>
      </c>
      <c r="K2092" s="53">
        <v>2000.9794103829399</v>
      </c>
      <c r="L2092" s="51">
        <v>260.16391615682585</v>
      </c>
    </row>
    <row r="2093" spans="1:12" ht="21.6" customHeight="1" x14ac:dyDescent="0.3">
      <c r="A2093" s="46" t="s">
        <v>2116</v>
      </c>
      <c r="B2093" s="47">
        <v>0.13001828744806401</v>
      </c>
      <c r="C2093" s="48">
        <v>3.6914720740605501E-3</v>
      </c>
      <c r="D2093" s="49">
        <v>4.7995887723170563E-4</v>
      </c>
      <c r="E2093" s="48">
        <v>2.04664900135553E-3</v>
      </c>
      <c r="F2093" s="49">
        <v>2.6610179816353644E-4</v>
      </c>
      <c r="G2093" s="50">
        <v>1285.49857750147</v>
      </c>
      <c r="H2093" s="51">
        <v>167.1383235636635</v>
      </c>
      <c r="I2093" s="52">
        <v>771.29914650088404</v>
      </c>
      <c r="J2093" s="51">
        <v>100.28299413819838</v>
      </c>
      <c r="K2093" s="53">
        <v>2056.7977240023502</v>
      </c>
      <c r="L2093" s="51">
        <v>267.42131770186188</v>
      </c>
    </row>
    <row r="2094" spans="1:12" ht="21.6" customHeight="1" x14ac:dyDescent="0.3">
      <c r="A2094" s="46" t="s">
        <v>2117</v>
      </c>
      <c r="B2094" s="47">
        <v>0.13001828744806401</v>
      </c>
      <c r="C2094" s="48">
        <v>3.5748331977501699E-3</v>
      </c>
      <c r="D2094" s="49">
        <v>4.6479369028396347E-4</v>
      </c>
      <c r="E2094" s="48">
        <v>1.9755611958417402E-3</v>
      </c>
      <c r="F2094" s="49">
        <v>2.5685908343219249E-4</v>
      </c>
      <c r="G2094" s="50">
        <v>1246.5566222708701</v>
      </c>
      <c r="H2094" s="51">
        <v>162.07515723470175</v>
      </c>
      <c r="I2094" s="52">
        <v>747.93397336252701</v>
      </c>
      <c r="J2094" s="51">
        <v>97.245094340821694</v>
      </c>
      <c r="K2094" s="53">
        <v>1994.4905956334001</v>
      </c>
      <c r="L2094" s="51">
        <v>259.32025157552346</v>
      </c>
    </row>
    <row r="2095" spans="1:12" ht="21.6" customHeight="1" x14ac:dyDescent="0.3">
      <c r="A2095" s="46" t="s">
        <v>2118</v>
      </c>
      <c r="B2095" s="47">
        <v>0.13001828744806401</v>
      </c>
      <c r="C2095" s="48">
        <v>3.6442136167148002E-3</v>
      </c>
      <c r="D2095" s="49">
        <v>4.7381441354017387E-4</v>
      </c>
      <c r="E2095" s="48">
        <v>2.0225601734648099E-3</v>
      </c>
      <c r="F2095" s="49">
        <v>2.6296981001455385E-4</v>
      </c>
      <c r="G2095" s="50">
        <v>1259.7170983513599</v>
      </c>
      <c r="H2095" s="51">
        <v>163.78625979668823</v>
      </c>
      <c r="I2095" s="52">
        <v>755.83025901081601</v>
      </c>
      <c r="J2095" s="51">
        <v>98.271755878012954</v>
      </c>
      <c r="K2095" s="53">
        <v>2015.54735736217</v>
      </c>
      <c r="L2095" s="51">
        <v>262.05801567470121</v>
      </c>
    </row>
    <row r="2096" spans="1:12" ht="21.6" customHeight="1" x14ac:dyDescent="0.3">
      <c r="A2096" s="46" t="s">
        <v>2119</v>
      </c>
      <c r="B2096" s="47">
        <v>0.13001828744806401</v>
      </c>
      <c r="C2096" s="48">
        <v>3.52926311444441E-3</v>
      </c>
      <c r="D2096" s="49">
        <v>4.5886874609368295E-4</v>
      </c>
      <c r="E2096" s="48">
        <v>1.9527802895560999E-3</v>
      </c>
      <c r="F2096" s="49">
        <v>2.5389714901041869E-4</v>
      </c>
      <c r="G2096" s="50">
        <v>1221.9612365999201</v>
      </c>
      <c r="H2096" s="51">
        <v>158.87730731064016</v>
      </c>
      <c r="I2096" s="52">
        <v>733.17674195995596</v>
      </c>
      <c r="J2096" s="51">
        <v>95.326384386384603</v>
      </c>
      <c r="K2096" s="53">
        <v>1955.1379785598799</v>
      </c>
      <c r="L2096" s="51">
        <v>254.20369169702477</v>
      </c>
    </row>
    <row r="2097" spans="1:12" ht="21.6" customHeight="1" x14ac:dyDescent="0.3">
      <c r="A2097" s="46" t="s">
        <v>2120</v>
      </c>
      <c r="B2097" s="47">
        <v>0.13001828744806401</v>
      </c>
      <c r="C2097" s="48">
        <v>3.5943557714150699E-3</v>
      </c>
      <c r="D2097" s="49">
        <v>4.6733198187845243E-4</v>
      </c>
      <c r="E2097" s="48">
        <v>1.99829053786182E-3</v>
      </c>
      <c r="F2097" s="49">
        <v>2.5981431355646457E-4</v>
      </c>
      <c r="G2097" s="50">
        <v>1255.6643032558</v>
      </c>
      <c r="H2097" s="51">
        <v>163.25932231898562</v>
      </c>
      <c r="I2097" s="52">
        <v>753.39858195348302</v>
      </c>
      <c r="J2097" s="51">
        <v>97.955593391391773</v>
      </c>
      <c r="K2097" s="53">
        <v>2009.06288520928</v>
      </c>
      <c r="L2097" s="51">
        <v>261.2149157103774</v>
      </c>
    </row>
    <row r="2098" spans="1:12" ht="21.6" customHeight="1" x14ac:dyDescent="0.3">
      <c r="A2098" s="46" t="s">
        <v>2121</v>
      </c>
      <c r="B2098" s="47">
        <v>0.13001828744806401</v>
      </c>
      <c r="C2098" s="48">
        <v>3.4819920614609502E-3</v>
      </c>
      <c r="D2098" s="49">
        <v>4.5272264473890681E-4</v>
      </c>
      <c r="E2098" s="48">
        <v>1.9298283926532499E-3</v>
      </c>
      <c r="F2098" s="49">
        <v>2.509129826814256E-4</v>
      </c>
      <c r="G2098" s="50">
        <v>1218.0301770624999</v>
      </c>
      <c r="H2098" s="51">
        <v>158.36619768172841</v>
      </c>
      <c r="I2098" s="52">
        <v>730.81810623750005</v>
      </c>
      <c r="J2098" s="51">
        <v>95.019718609037071</v>
      </c>
      <c r="K2098" s="53">
        <v>1948.8482833</v>
      </c>
      <c r="L2098" s="51">
        <v>253.38591629076546</v>
      </c>
    </row>
    <row r="2099" spans="1:12" ht="21.6" customHeight="1" x14ac:dyDescent="0.3">
      <c r="A2099" s="46" t="s">
        <v>2122</v>
      </c>
      <c r="B2099" s="47">
        <v>0.13001828744806401</v>
      </c>
      <c r="C2099" s="48">
        <v>3.6732620920320899E-3</v>
      </c>
      <c r="D2099" s="49">
        <v>4.7759124655390525E-4</v>
      </c>
      <c r="E2099" s="48">
        <v>1.95111346475265E-3</v>
      </c>
      <c r="F2099" s="49">
        <v>2.5368043130399816E-4</v>
      </c>
      <c r="G2099" s="50">
        <v>1285.51255060059</v>
      </c>
      <c r="H2099" s="51">
        <v>167.14014032208144</v>
      </c>
      <c r="I2099" s="52">
        <v>771.30753036035696</v>
      </c>
      <c r="J2099" s="51">
        <v>100.28408419324926</v>
      </c>
      <c r="K2099" s="53">
        <v>2056.8200809609498</v>
      </c>
      <c r="L2099" s="51">
        <v>267.42422451533071</v>
      </c>
    </row>
    <row r="2100" spans="1:12" ht="21.6" customHeight="1" x14ac:dyDescent="0.3">
      <c r="A2100" s="46" t="s">
        <v>2123</v>
      </c>
      <c r="B2100" s="47">
        <v>0.13001828744806401</v>
      </c>
      <c r="C2100" s="48">
        <v>3.5552993823450099E-3</v>
      </c>
      <c r="D2100" s="49">
        <v>4.6225393705765796E-4</v>
      </c>
      <c r="E2100" s="48">
        <v>1.8814391160137201E-3</v>
      </c>
      <c r="F2100" s="49">
        <v>2.4462149180190333E-4</v>
      </c>
      <c r="G2100" s="50">
        <v>1246.5191603973601</v>
      </c>
      <c r="H2100" s="51">
        <v>162.07028650606338</v>
      </c>
      <c r="I2100" s="52">
        <v>747.91149623841602</v>
      </c>
      <c r="J2100" s="51">
        <v>97.242171903638024</v>
      </c>
      <c r="K2100" s="53">
        <v>1994.43065663577</v>
      </c>
      <c r="L2100" s="51">
        <v>259.31245840970143</v>
      </c>
    </row>
    <row r="2101" spans="1:12" ht="21.6" customHeight="1" x14ac:dyDescent="0.3">
      <c r="A2101" s="46" t="s">
        <v>2124</v>
      </c>
      <c r="B2101" s="47">
        <v>0.13001828744806401</v>
      </c>
      <c r="C2101" s="48">
        <v>3.6217521413881701E-3</v>
      </c>
      <c r="D2101" s="49">
        <v>4.7089401098464849E-4</v>
      </c>
      <c r="E2101" s="48">
        <v>1.9260754998021001E-3</v>
      </c>
      <c r="F2101" s="49">
        <v>2.50425037979943E-4</v>
      </c>
      <c r="G2101" s="50">
        <v>1281.3233711151199</v>
      </c>
      <c r="H2101" s="51">
        <v>166.59547037956807</v>
      </c>
      <c r="I2101" s="52">
        <v>768.79402266907596</v>
      </c>
      <c r="J2101" s="51">
        <v>99.957282227741359</v>
      </c>
      <c r="K2101" s="53">
        <v>2050.1173937842</v>
      </c>
      <c r="L2101" s="51">
        <v>266.55275260730946</v>
      </c>
    </row>
    <row r="2102" spans="1:12" ht="21.6" customHeight="1" x14ac:dyDescent="0.3">
      <c r="A2102" s="46" t="s">
        <v>2125</v>
      </c>
      <c r="B2102" s="47">
        <v>0.13001828744806401</v>
      </c>
      <c r="C2102" s="48">
        <v>3.5064656041794398E-3</v>
      </c>
      <c r="D2102" s="49">
        <v>4.5590465285095188E-4</v>
      </c>
      <c r="E2102" s="48">
        <v>1.85776060680152E-3</v>
      </c>
      <c r="F2102" s="49">
        <v>2.4154285258480985E-4</v>
      </c>
      <c r="G2102" s="50">
        <v>1242.4562617644699</v>
      </c>
      <c r="H2102" s="51">
        <v>161.54203538373991</v>
      </c>
      <c r="I2102" s="52">
        <v>745.47375705868706</v>
      </c>
      <c r="J2102" s="51">
        <v>96.925221230244617</v>
      </c>
      <c r="K2102" s="53">
        <v>1987.93001882316</v>
      </c>
      <c r="L2102" s="51">
        <v>258.46725661398455</v>
      </c>
    </row>
    <row r="2103" spans="1:12" ht="21.6" customHeight="1" x14ac:dyDescent="0.3">
      <c r="A2103" s="46" t="s">
        <v>2126</v>
      </c>
      <c r="B2103" s="47">
        <v>0.13001828744806401</v>
      </c>
      <c r="C2103" s="48">
        <v>3.57592942583649E-3</v>
      </c>
      <c r="D2103" s="49">
        <v>4.6493621998239926E-4</v>
      </c>
      <c r="E2103" s="48">
        <v>1.9043468031735499E-3</v>
      </c>
      <c r="F2103" s="49">
        <v>2.475999100558204E-4</v>
      </c>
      <c r="G2103" s="50">
        <v>1255.6309403898999</v>
      </c>
      <c r="H2103" s="51">
        <v>163.25498453629694</v>
      </c>
      <c r="I2103" s="52">
        <v>753.37856423394499</v>
      </c>
      <c r="J2103" s="51">
        <v>97.952990721778818</v>
      </c>
      <c r="K2103" s="53">
        <v>2009.00950462385</v>
      </c>
      <c r="L2103" s="51">
        <v>261.20797525807575</v>
      </c>
    </row>
    <row r="2104" spans="1:12" ht="21.6" customHeight="1" x14ac:dyDescent="0.3">
      <c r="A2104" s="46" t="s">
        <v>2127</v>
      </c>
      <c r="B2104" s="47">
        <v>0.13001828744806401</v>
      </c>
      <c r="C2104" s="48">
        <v>3.4622669094975501E-3</v>
      </c>
      <c r="D2104" s="49">
        <v>4.501580142609727E-4</v>
      </c>
      <c r="E2104" s="48">
        <v>1.8372116866195299E-3</v>
      </c>
      <c r="F2104" s="49">
        <v>2.3887111717384055E-4</v>
      </c>
      <c r="G2104" s="50">
        <v>1217.94607538644</v>
      </c>
      <c r="H2104" s="51">
        <v>158.3552629258356</v>
      </c>
      <c r="I2104" s="52">
        <v>730.76764523186705</v>
      </c>
      <c r="J2104" s="51">
        <v>95.013157755501751</v>
      </c>
      <c r="K2104" s="53">
        <v>1948.7137206183099</v>
      </c>
      <c r="L2104" s="51">
        <v>253.36842068133734</v>
      </c>
    </row>
    <row r="2105" spans="1:12" ht="21.6" customHeight="1" x14ac:dyDescent="0.3">
      <c r="A2105" s="46" t="s">
        <v>2128</v>
      </c>
      <c r="B2105" s="47">
        <v>0.13001828744806401</v>
      </c>
      <c r="C2105" s="48">
        <v>3.5260001390703699E-3</v>
      </c>
      <c r="D2105" s="49">
        <v>4.5844449962356503E-4</v>
      </c>
      <c r="E2105" s="48">
        <v>1.8800771675705501E-3</v>
      </c>
      <c r="F2105" s="49">
        <v>2.4444441359772982E-4</v>
      </c>
      <c r="G2105" s="50">
        <v>1251.5703124679201</v>
      </c>
      <c r="H2105" s="51">
        <v>162.72702864791734</v>
      </c>
      <c r="I2105" s="52">
        <v>750.94218748075502</v>
      </c>
      <c r="J2105" s="51">
        <v>97.636217188750777</v>
      </c>
      <c r="K2105" s="53">
        <v>2002.51249994868</v>
      </c>
      <c r="L2105" s="51">
        <v>260.36324583666811</v>
      </c>
    </row>
    <row r="2106" spans="1:12" ht="21.6" customHeight="1" x14ac:dyDescent="0.3">
      <c r="A2106" s="46" t="s">
        <v>2129</v>
      </c>
      <c r="B2106" s="47">
        <v>0.13001828744806401</v>
      </c>
      <c r="C2106" s="48">
        <v>3.4149316726467698E-3</v>
      </c>
      <c r="D2106" s="49">
        <v>4.4400356782968578E-4</v>
      </c>
      <c r="E2106" s="48">
        <v>1.81425978971667E-3</v>
      </c>
      <c r="F2106" s="49">
        <v>2.3588695084484618E-4</v>
      </c>
      <c r="G2106" s="50">
        <v>1214.0078531904001</v>
      </c>
      <c r="H2106" s="51">
        <v>157.84322202031652</v>
      </c>
      <c r="I2106" s="52">
        <v>728.40471191424297</v>
      </c>
      <c r="J2106" s="51">
        <v>94.705933212190303</v>
      </c>
      <c r="K2106" s="53">
        <v>1942.41256510464</v>
      </c>
      <c r="L2106" s="51">
        <v>252.54915523250682</v>
      </c>
    </row>
    <row r="2107" spans="1:12" ht="21.6" customHeight="1" x14ac:dyDescent="0.3">
      <c r="A2107" s="46" t="s">
        <v>2130</v>
      </c>
      <c r="B2107" s="47">
        <v>0.13001828744806401</v>
      </c>
      <c r="C2107" s="48">
        <v>3.6664211544387201E-3</v>
      </c>
      <c r="D2107" s="49">
        <v>4.7670179956347619E-4</v>
      </c>
      <c r="E2107" s="48">
        <v>1.93720914320707E-3</v>
      </c>
      <c r="F2107" s="49">
        <v>2.5187261522851461E-4</v>
      </c>
      <c r="G2107" s="50">
        <v>1285.1440370774601</v>
      </c>
      <c r="H2107" s="51">
        <v>167.09222682490264</v>
      </c>
      <c r="I2107" s="52">
        <v>771.08642224648099</v>
      </c>
      <c r="J2107" s="51">
        <v>100.25533609494222</v>
      </c>
      <c r="K2107" s="53">
        <v>2056.2304593239501</v>
      </c>
      <c r="L2107" s="51">
        <v>267.34756291984485</v>
      </c>
    </row>
    <row r="2108" spans="1:12" ht="21.6" customHeight="1" x14ac:dyDescent="0.3">
      <c r="A2108" s="46" t="s">
        <v>2131</v>
      </c>
      <c r="B2108" s="47">
        <v>0.13001828744806401</v>
      </c>
      <c r="C2108" s="48">
        <v>3.54821132534704E-3</v>
      </c>
      <c r="D2108" s="49">
        <v>4.6133236002544761E-4</v>
      </c>
      <c r="E2108" s="48">
        <v>1.86716763778126E-3</v>
      </c>
      <c r="F2108" s="49">
        <v>2.4276593864276652E-4</v>
      </c>
      <c r="G2108" s="50">
        <v>1246.1385591579201</v>
      </c>
      <c r="H2108" s="51">
        <v>162.02080138471078</v>
      </c>
      <c r="I2108" s="52">
        <v>747.68313549475704</v>
      </c>
      <c r="J2108" s="51">
        <v>97.212480830827118</v>
      </c>
      <c r="K2108" s="53">
        <v>1993.82169465268</v>
      </c>
      <c r="L2108" s="51">
        <v>259.23328221553788</v>
      </c>
    </row>
    <row r="2109" spans="1:12" ht="21.6" customHeight="1" x14ac:dyDescent="0.3">
      <c r="A2109" s="46" t="s">
        <v>2132</v>
      </c>
      <c r="B2109" s="47">
        <v>0.13001828744806401</v>
      </c>
      <c r="C2109" s="48">
        <v>3.6149167546060102E-3</v>
      </c>
      <c r="D2109" s="49">
        <v>4.7000528570118689E-4</v>
      </c>
      <c r="E2109" s="48">
        <v>1.91217117825653E-3</v>
      </c>
      <c r="F2109" s="49">
        <v>2.4861722190446076E-4</v>
      </c>
      <c r="G2109" s="50">
        <v>1280.9552599071999</v>
      </c>
      <c r="H2109" s="51">
        <v>166.54760919072388</v>
      </c>
      <c r="I2109" s="52">
        <v>768.57315594432396</v>
      </c>
      <c r="J2109" s="51">
        <v>99.928565514434837</v>
      </c>
      <c r="K2109" s="53">
        <v>2049.5284158515301</v>
      </c>
      <c r="L2109" s="51">
        <v>266.47617470515871</v>
      </c>
    </row>
    <row r="2110" spans="1:12" ht="21.6" customHeight="1" x14ac:dyDescent="0.3">
      <c r="A2110" s="46" t="s">
        <v>2133</v>
      </c>
      <c r="B2110" s="47">
        <v>0.13001828744806401</v>
      </c>
      <c r="C2110" s="48">
        <v>3.49938309799267E-3</v>
      </c>
      <c r="D2110" s="49">
        <v>4.549837975257077E-4</v>
      </c>
      <c r="E2110" s="48">
        <v>1.8434891285690599E-3</v>
      </c>
      <c r="F2110" s="49">
        <v>2.3968729942567307E-4</v>
      </c>
      <c r="G2110" s="50">
        <v>1242.07606284025</v>
      </c>
      <c r="H2110" s="51">
        <v>161.49260257072325</v>
      </c>
      <c r="I2110" s="52">
        <v>745.24563770415102</v>
      </c>
      <c r="J2110" s="51">
        <v>96.895561542434081</v>
      </c>
      <c r="K2110" s="53">
        <v>1987.3217005444001</v>
      </c>
      <c r="L2110" s="51">
        <v>258.38816411315736</v>
      </c>
    </row>
    <row r="2111" spans="1:12" ht="21.6" customHeight="1" x14ac:dyDescent="0.3">
      <c r="A2111" s="46" t="s">
        <v>2134</v>
      </c>
      <c r="B2111" s="47">
        <v>0.13001828744806401</v>
      </c>
      <c r="C2111" s="48">
        <v>3.56909510061561E-3</v>
      </c>
      <c r="D2111" s="49">
        <v>4.6404763272131733E-4</v>
      </c>
      <c r="E2111" s="48">
        <v>1.8904424816279699E-3</v>
      </c>
      <c r="F2111" s="49">
        <v>2.4579209398033685E-4</v>
      </c>
      <c r="G2111" s="50">
        <v>1255.26290612249</v>
      </c>
      <c r="H2111" s="51">
        <v>163.20713335112609</v>
      </c>
      <c r="I2111" s="52">
        <v>753.15774367349798</v>
      </c>
      <c r="J2111" s="51">
        <v>97.924280010676171</v>
      </c>
      <c r="K2111" s="53">
        <v>2008.4206497959899</v>
      </c>
      <c r="L2111" s="51">
        <v>261.13141336180229</v>
      </c>
    </row>
    <row r="2112" spans="1:12" ht="21.6" customHeight="1" x14ac:dyDescent="0.3">
      <c r="A2112" s="46" t="s">
        <v>2135</v>
      </c>
      <c r="B2112" s="47">
        <v>0.13001828744806401</v>
      </c>
      <c r="C2112" s="48">
        <v>3.45518546487207E-3</v>
      </c>
      <c r="D2112" s="49">
        <v>4.4923729695810948E-4</v>
      </c>
      <c r="E2112" s="48">
        <v>1.8229402083870601E-3</v>
      </c>
      <c r="F2112" s="49">
        <v>2.3701556401470249E-4</v>
      </c>
      <c r="G2112" s="50">
        <v>1217.56595340272</v>
      </c>
      <c r="H2112" s="51">
        <v>158.30584011649097</v>
      </c>
      <c r="I2112" s="52">
        <v>730.53957204163703</v>
      </c>
      <c r="J2112" s="51">
        <v>94.983504069895233</v>
      </c>
      <c r="K2112" s="53">
        <v>1948.10552544436</v>
      </c>
      <c r="L2112" s="51">
        <v>253.28934418638619</v>
      </c>
    </row>
    <row r="2113" spans="1:12" ht="21.6" customHeight="1" x14ac:dyDescent="0.3">
      <c r="A2113" s="46" t="s">
        <v>2136</v>
      </c>
      <c r="B2113" s="47">
        <v>0.13001828744806401</v>
      </c>
      <c r="C2113" s="48">
        <v>3.5191711943253199E-3</v>
      </c>
      <c r="D2113" s="49">
        <v>4.5755661192273619E-4</v>
      </c>
      <c r="E2113" s="48">
        <v>1.86617284602498E-3</v>
      </c>
      <c r="F2113" s="49">
        <v>2.4263659752224757E-4</v>
      </c>
      <c r="G2113" s="50">
        <v>1251.2026681700399</v>
      </c>
      <c r="H2113" s="51">
        <v>162.6792281659169</v>
      </c>
      <c r="I2113" s="52">
        <v>750.72160090202601</v>
      </c>
      <c r="J2113" s="51">
        <v>97.607536899550411</v>
      </c>
      <c r="K2113" s="53">
        <v>2001.92426907207</v>
      </c>
      <c r="L2113" s="51">
        <v>260.28676506546731</v>
      </c>
    </row>
    <row r="2114" spans="1:12" ht="21.6" customHeight="1" x14ac:dyDescent="0.3">
      <c r="A2114" s="46" t="s">
        <v>2137</v>
      </c>
      <c r="B2114" s="47">
        <v>0.13001828744806401</v>
      </c>
      <c r="C2114" s="48">
        <v>3.4078556084971099E-3</v>
      </c>
      <c r="D2114" s="49">
        <v>4.4308355008707435E-4</v>
      </c>
      <c r="E2114" s="48">
        <v>1.7999883114842099E-3</v>
      </c>
      <c r="F2114" s="49">
        <v>2.3403139768570939E-4</v>
      </c>
      <c r="G2114" s="50">
        <v>1213.62812117621</v>
      </c>
      <c r="H2114" s="51">
        <v>157.79384991414233</v>
      </c>
      <c r="I2114" s="52">
        <v>728.17687270573094</v>
      </c>
      <c r="J2114" s="51">
        <v>94.67630994848605</v>
      </c>
      <c r="K2114" s="53">
        <v>1941.8049938819499</v>
      </c>
      <c r="L2114" s="51">
        <v>252.47015986262838</v>
      </c>
    </row>
    <row r="2115" spans="1:12" ht="21.6" customHeight="1" x14ac:dyDescent="0.3">
      <c r="A2115" s="46" t="s">
        <v>2138</v>
      </c>
      <c r="B2115" s="47">
        <v>0.13001828744806401</v>
      </c>
      <c r="C2115" s="48">
        <v>3.70384564568199E-3</v>
      </c>
      <c r="D2115" s="49">
        <v>4.8156766782354122E-4</v>
      </c>
      <c r="E2115" s="48">
        <v>2.15127086355737E-3</v>
      </c>
      <c r="F2115" s="49">
        <v>2.7970455351664704E-4</v>
      </c>
      <c r="G2115" s="50">
        <v>1287.6522162096601</v>
      </c>
      <c r="H2115" s="51">
        <v>167.41833598028427</v>
      </c>
      <c r="I2115" s="52">
        <v>772.59132972579903</v>
      </c>
      <c r="J2115" s="51">
        <v>100.45100158817094</v>
      </c>
      <c r="K2115" s="53">
        <v>2060.2435459354601</v>
      </c>
      <c r="L2115" s="51">
        <v>267.86933756845519</v>
      </c>
    </row>
    <row r="2116" spans="1:12" ht="21.6" customHeight="1" x14ac:dyDescent="0.3">
      <c r="A2116" s="46" t="s">
        <v>2139</v>
      </c>
      <c r="B2116" s="47">
        <v>0.13001828744806401</v>
      </c>
      <c r="C2116" s="48">
        <v>3.5863463127028001E-3</v>
      </c>
      <c r="D2116" s="49">
        <v>4.6629060577329715E-4</v>
      </c>
      <c r="E2116" s="48">
        <v>2.07972507507935E-3</v>
      </c>
      <c r="F2116" s="49">
        <v>2.7040229262461344E-4</v>
      </c>
      <c r="G2116" s="50">
        <v>1248.6723603944399</v>
      </c>
      <c r="H2116" s="51">
        <v>162.35024188221686</v>
      </c>
      <c r="I2116" s="52">
        <v>749.203416236669</v>
      </c>
      <c r="J2116" s="51">
        <v>97.410145129330786</v>
      </c>
      <c r="K2116" s="53">
        <v>1997.8757766311101</v>
      </c>
      <c r="L2116" s="51">
        <v>259.76038701154766</v>
      </c>
    </row>
    <row r="2117" spans="1:12" ht="21.6" customHeight="1" x14ac:dyDescent="0.3">
      <c r="A2117" s="46" t="s">
        <v>2140</v>
      </c>
      <c r="B2117" s="47">
        <v>0.13001828744806401</v>
      </c>
      <c r="C2117" s="48">
        <v>3.6529894993428602E-3</v>
      </c>
      <c r="D2117" s="49">
        <v>4.7495543877031944E-4</v>
      </c>
      <c r="E2117" s="48">
        <v>2.1273342414145002E-3</v>
      </c>
      <c r="F2117" s="49">
        <v>2.765923548983397E-4</v>
      </c>
      <c r="G2117" s="50">
        <v>1283.4807442333499</v>
      </c>
      <c r="H2117" s="51">
        <v>166.87596833778682</v>
      </c>
      <c r="I2117" s="52">
        <v>770.08844654001405</v>
      </c>
      <c r="J2117" s="51">
        <v>100.12558100267262</v>
      </c>
      <c r="K2117" s="53">
        <v>2053.5691907733699</v>
      </c>
      <c r="L2117" s="51">
        <v>267.00154934045941</v>
      </c>
    </row>
    <row r="2118" spans="1:12" ht="21.6" customHeight="1" x14ac:dyDescent="0.3">
      <c r="A2118" s="46" t="s">
        <v>2141</v>
      </c>
      <c r="B2118" s="47">
        <v>0.13001828744806401</v>
      </c>
      <c r="C2118" s="48">
        <v>3.5381399902356301E-3</v>
      </c>
      <c r="D2118" s="49">
        <v>4.6002290228194657E-4</v>
      </c>
      <c r="E2118" s="48">
        <v>2.0570881104123601E-3</v>
      </c>
      <c r="F2118" s="49">
        <v>2.6745907324558907E-4</v>
      </c>
      <c r="G2118" s="50">
        <v>1244.62641211143</v>
      </c>
      <c r="H2118" s="51">
        <v>161.82419461535648</v>
      </c>
      <c r="I2118" s="52">
        <v>746.775847266862</v>
      </c>
      <c r="J2118" s="51">
        <v>97.094516769214408</v>
      </c>
      <c r="K2118" s="53">
        <v>1991.4022593783</v>
      </c>
      <c r="L2118" s="51">
        <v>258.91871138457088</v>
      </c>
    </row>
    <row r="2119" spans="1:12" ht="21.6" customHeight="1" x14ac:dyDescent="0.3">
      <c r="A2119" s="46" t="s">
        <v>2142</v>
      </c>
      <c r="B2119" s="47">
        <v>0.13001828744806401</v>
      </c>
      <c r="C2119" s="48">
        <v>3.6067601857071299E-3</v>
      </c>
      <c r="D2119" s="49">
        <v>4.6894478258150237E-4</v>
      </c>
      <c r="E2119" s="48">
        <v>2.1016135352542298E-3</v>
      </c>
      <c r="F2119" s="49">
        <v>2.7324819273142649E-4</v>
      </c>
      <c r="G2119" s="50">
        <v>1257.77195499965</v>
      </c>
      <c r="H2119" s="51">
        <v>163.53335558925792</v>
      </c>
      <c r="I2119" s="52">
        <v>754.66317299979403</v>
      </c>
      <c r="J2119" s="51">
        <v>98.120013353555279</v>
      </c>
      <c r="K2119" s="53">
        <v>2012.4351279994501</v>
      </c>
      <c r="L2119" s="51">
        <v>261.65336894281319</v>
      </c>
    </row>
    <row r="2120" spans="1:12" ht="21.6" customHeight="1" x14ac:dyDescent="0.3">
      <c r="A2120" s="46" t="s">
        <v>2143</v>
      </c>
      <c r="B2120" s="47">
        <v>0.13001828744806401</v>
      </c>
      <c r="C2120" s="48">
        <v>3.4935634626858799E-3</v>
      </c>
      <c r="D2120" s="49">
        <v>4.5422713850954658E-4</v>
      </c>
      <c r="E2120" s="48">
        <v>2.0327639299542802E-3</v>
      </c>
      <c r="F2120" s="49">
        <v>2.6429648495885185E-4</v>
      </c>
      <c r="G2120" s="50">
        <v>1220.1014716398699</v>
      </c>
      <c r="H2120" s="51">
        <v>158.63550385547853</v>
      </c>
      <c r="I2120" s="52">
        <v>732.06088298392206</v>
      </c>
      <c r="J2120" s="51">
        <v>95.181302313287134</v>
      </c>
      <c r="K2120" s="53">
        <v>1952.16235462379</v>
      </c>
      <c r="L2120" s="51">
        <v>253.81680616876565</v>
      </c>
    </row>
    <row r="2121" spans="1:12" ht="21.6" customHeight="1" x14ac:dyDescent="0.3">
      <c r="A2121" s="46" t="s">
        <v>2144</v>
      </c>
      <c r="B2121" s="47">
        <v>0.13001828744806401</v>
      </c>
      <c r="C2121" s="48">
        <v>3.5574646402320399E-3</v>
      </c>
      <c r="D2121" s="49">
        <v>4.6253546018001299E-4</v>
      </c>
      <c r="E2121" s="48">
        <v>2.07841144602209E-3</v>
      </c>
      <c r="F2121" s="49">
        <v>2.7023149682424647E-4</v>
      </c>
      <c r="G2121" s="50">
        <v>1253.72849120405</v>
      </c>
      <c r="H2121" s="51">
        <v>163.00763135119576</v>
      </c>
      <c r="I2121" s="52">
        <v>752.23709472243195</v>
      </c>
      <c r="J2121" s="51">
        <v>97.804578810717715</v>
      </c>
      <c r="K2121" s="53">
        <v>2005.9655859264799</v>
      </c>
      <c r="L2121" s="51">
        <v>260.81221016191347</v>
      </c>
    </row>
    <row r="2122" spans="1:12" ht="21.6" customHeight="1" x14ac:dyDescent="0.3">
      <c r="A2122" s="46" t="s">
        <v>2145</v>
      </c>
      <c r="B2122" s="47">
        <v>0.13001828744806401</v>
      </c>
      <c r="C2122" s="48">
        <v>3.4468364270681998E-3</v>
      </c>
      <c r="D2122" s="49">
        <v>4.4815176936101114E-4</v>
      </c>
      <c r="E2122" s="48">
        <v>2.0108216161635701E-3</v>
      </c>
      <c r="F2122" s="49">
        <v>2.6144358289713571E-4</v>
      </c>
      <c r="G2122" s="50">
        <v>1216.1796796455401</v>
      </c>
      <c r="H2122" s="51">
        <v>158.12559917664825</v>
      </c>
      <c r="I2122" s="52">
        <v>729.70780778732797</v>
      </c>
      <c r="J2122" s="51">
        <v>94.875359505989451</v>
      </c>
      <c r="K2122" s="53">
        <v>1945.8874874328701</v>
      </c>
      <c r="L2122" s="51">
        <v>253.0009586826377</v>
      </c>
    </row>
    <row r="2123" spans="1:12" ht="21.6" customHeight="1" x14ac:dyDescent="0.3">
      <c r="A2123" s="46" t="s">
        <v>2146</v>
      </c>
      <c r="B2123" s="47">
        <v>0.13001828744806401</v>
      </c>
      <c r="C2123" s="48">
        <v>3.69501563350982E-3</v>
      </c>
      <c r="D2123" s="49">
        <v>4.8041960476277013E-4</v>
      </c>
      <c r="E2123" s="48">
        <v>2.1339170933075699E-3</v>
      </c>
      <c r="F2123" s="49">
        <v>2.7744824602800089E-4</v>
      </c>
      <c r="G2123" s="50">
        <v>1287.16352981095</v>
      </c>
      <c r="H2123" s="51">
        <v>167.35479781162479</v>
      </c>
      <c r="I2123" s="52">
        <v>772.29811788657196</v>
      </c>
      <c r="J2123" s="51">
        <v>100.41287868697513</v>
      </c>
      <c r="K2123" s="53">
        <v>2059.4616476975202</v>
      </c>
      <c r="L2123" s="51">
        <v>267.76767649859994</v>
      </c>
    </row>
    <row r="2124" spans="1:12" ht="21.6" customHeight="1" x14ac:dyDescent="0.3">
      <c r="A2124" s="46" t="s">
        <v>2147</v>
      </c>
      <c r="B2124" s="47">
        <v>0.13001828744806401</v>
      </c>
      <c r="C2124" s="48">
        <v>3.5772446145422099E-3</v>
      </c>
      <c r="D2124" s="49">
        <v>4.6510721856558802E-4</v>
      </c>
      <c r="E2124" s="48">
        <v>2.06191306220556E-3</v>
      </c>
      <c r="F2124" s="49">
        <v>2.6808640521476041E-4</v>
      </c>
      <c r="G2124" s="50">
        <v>1248.1700571004501</v>
      </c>
      <c r="H2124" s="51">
        <v>162.2849332681528</v>
      </c>
      <c r="I2124" s="52">
        <v>748.90203426027404</v>
      </c>
      <c r="J2124" s="51">
        <v>97.370959960892193</v>
      </c>
      <c r="K2124" s="53">
        <v>1997.0720913607299</v>
      </c>
      <c r="L2124" s="51">
        <v>259.65589322904498</v>
      </c>
    </row>
    <row r="2125" spans="1:12" ht="21.6" customHeight="1" x14ac:dyDescent="0.3">
      <c r="A2125" s="46" t="s">
        <v>2148</v>
      </c>
      <c r="B2125" s="47">
        <v>0.13001828744806401</v>
      </c>
      <c r="C2125" s="48">
        <v>3.6441786520115902E-3</v>
      </c>
      <c r="D2125" s="49">
        <v>4.7380986748934138E-4</v>
      </c>
      <c r="E2125" s="48">
        <v>2.1099804711647002E-3</v>
      </c>
      <c r="F2125" s="49">
        <v>2.7433604740969355E-4</v>
      </c>
      <c r="G2125" s="50">
        <v>1282.9933182462701</v>
      </c>
      <c r="H2125" s="51">
        <v>166.81259404568902</v>
      </c>
      <c r="I2125" s="52">
        <v>769.79599094776199</v>
      </c>
      <c r="J2125" s="51">
        <v>100.0875564274134</v>
      </c>
      <c r="K2125" s="53">
        <v>2052.78930919403</v>
      </c>
      <c r="L2125" s="51">
        <v>266.90015047310243</v>
      </c>
    </row>
    <row r="2126" spans="1:12" ht="21.6" customHeight="1" x14ac:dyDescent="0.3">
      <c r="A2126" s="46" t="s">
        <v>2149</v>
      </c>
      <c r="B2126" s="47">
        <v>0.13001828744806401</v>
      </c>
      <c r="C2126" s="48">
        <v>3.5290574569159499E-3</v>
      </c>
      <c r="D2126" s="49">
        <v>4.5884200685403177E-4</v>
      </c>
      <c r="E2126" s="48">
        <v>2.0392760975385701E-3</v>
      </c>
      <c r="F2126" s="49">
        <v>2.6514318583573603E-4</v>
      </c>
      <c r="G2126" s="50">
        <v>1244.12536922907</v>
      </c>
      <c r="H2126" s="51">
        <v>161.75904987785398</v>
      </c>
      <c r="I2126" s="52">
        <v>746.47522153744205</v>
      </c>
      <c r="J2126" s="51">
        <v>97.055429926712407</v>
      </c>
      <c r="K2126" s="53">
        <v>1990.6005907665101</v>
      </c>
      <c r="L2126" s="51">
        <v>258.81447980456642</v>
      </c>
    </row>
    <row r="2127" spans="1:12" ht="21.6" customHeight="1" x14ac:dyDescent="0.3">
      <c r="A2127" s="46" t="s">
        <v>2150</v>
      </c>
      <c r="B2127" s="47">
        <v>0.13001828744806401</v>
      </c>
      <c r="C2127" s="48">
        <v>3.5979530035434E-3</v>
      </c>
      <c r="D2127" s="49">
        <v>4.6779968783933104E-4</v>
      </c>
      <c r="E2127" s="48">
        <v>2.0842597650044298E-3</v>
      </c>
      <c r="F2127" s="49">
        <v>2.7099188524278028E-4</v>
      </c>
      <c r="G2127" s="50">
        <v>1257.2847700591699</v>
      </c>
      <c r="H2127" s="51">
        <v>163.47001263762621</v>
      </c>
      <c r="I2127" s="52">
        <v>754.370862035502</v>
      </c>
      <c r="J2127" s="51">
        <v>98.082007582575741</v>
      </c>
      <c r="K2127" s="53">
        <v>2011.65563209467</v>
      </c>
      <c r="L2127" s="51">
        <v>261.55202022020194</v>
      </c>
    </row>
    <row r="2128" spans="1:12" ht="21.6" customHeight="1" x14ac:dyDescent="0.3">
      <c r="A2128" s="46" t="s">
        <v>2151</v>
      </c>
      <c r="B2128" s="47">
        <v>0.13001828744806401</v>
      </c>
      <c r="C2128" s="48">
        <v>3.4844845945337399E-3</v>
      </c>
      <c r="D2128" s="49">
        <v>4.5304671962043857E-4</v>
      </c>
      <c r="E2128" s="48">
        <v>2.0149519170804802E-3</v>
      </c>
      <c r="F2128" s="49">
        <v>2.6198059754899752E-4</v>
      </c>
      <c r="G2128" s="50">
        <v>1219.6006698041001</v>
      </c>
      <c r="H2128" s="51">
        <v>158.5703904584409</v>
      </c>
      <c r="I2128" s="52">
        <v>731.76040188246202</v>
      </c>
      <c r="J2128" s="51">
        <v>95.142234275064794</v>
      </c>
      <c r="K2128" s="53">
        <v>1951.3610716865601</v>
      </c>
      <c r="L2128" s="51">
        <v>253.71262473350569</v>
      </c>
    </row>
    <row r="2129" spans="1:12" ht="21.6" customHeight="1" x14ac:dyDescent="0.3">
      <c r="A2129" s="46" t="s">
        <v>2152</v>
      </c>
      <c r="B2129" s="47">
        <v>0.13001828744806401</v>
      </c>
      <c r="C2129" s="48">
        <v>3.54867603480593E-3</v>
      </c>
      <c r="D2129" s="49">
        <v>4.613927807534534E-4</v>
      </c>
      <c r="E2129" s="48">
        <v>2.06105767577228E-3</v>
      </c>
      <c r="F2129" s="49">
        <v>2.6797518933559901E-4</v>
      </c>
      <c r="G2129" s="50">
        <v>1253.24252799747</v>
      </c>
      <c r="H2129" s="51">
        <v>162.94444724731346</v>
      </c>
      <c r="I2129" s="52">
        <v>751.94551679848598</v>
      </c>
      <c r="J2129" s="51">
        <v>97.766668348388592</v>
      </c>
      <c r="K2129" s="53">
        <v>2005.18804479596</v>
      </c>
      <c r="L2129" s="51">
        <v>260.71111559570204</v>
      </c>
    </row>
    <row r="2130" spans="1:12" ht="21.6" customHeight="1" x14ac:dyDescent="0.3">
      <c r="A2130" s="46" t="s">
        <v>2153</v>
      </c>
      <c r="B2130" s="47">
        <v>0.13001828744806401</v>
      </c>
      <c r="C2130" s="48">
        <v>3.4377761356536802E-3</v>
      </c>
      <c r="D2130" s="49">
        <v>4.4697376578751487E-4</v>
      </c>
      <c r="E2130" s="48">
        <v>1.9930096032897701E-3</v>
      </c>
      <c r="F2130" s="49">
        <v>2.5912769548728137E-4</v>
      </c>
      <c r="G2130" s="50">
        <v>1215.6800995436899</v>
      </c>
      <c r="H2130" s="51">
        <v>158.06064462736256</v>
      </c>
      <c r="I2130" s="52">
        <v>729.40805972621297</v>
      </c>
      <c r="J2130" s="51">
        <v>94.836386776417399</v>
      </c>
      <c r="K2130" s="53">
        <v>1945.0881592699</v>
      </c>
      <c r="L2130" s="51">
        <v>252.89703140377998</v>
      </c>
    </row>
    <row r="2131" spans="1:12" ht="21.6" customHeight="1" x14ac:dyDescent="0.3">
      <c r="A2131" s="46" t="s">
        <v>2154</v>
      </c>
      <c r="B2131" s="47">
        <v>0.13001828744806401</v>
      </c>
      <c r="C2131" s="48">
        <v>3.61539409050322E-3</v>
      </c>
      <c r="D2131" s="49">
        <v>4.700673480970796E-4</v>
      </c>
      <c r="E2131" s="48">
        <v>2.0018331325007402E-3</v>
      </c>
      <c r="F2131" s="49">
        <v>2.6027491564453964E-4</v>
      </c>
      <c r="G2131" s="50">
        <v>1282.4670675031</v>
      </c>
      <c r="H2131" s="51">
        <v>166.74417182529376</v>
      </c>
      <c r="I2131" s="52">
        <v>769.48024050186302</v>
      </c>
      <c r="J2131" s="51">
        <v>100.04650309517666</v>
      </c>
      <c r="K2131" s="53">
        <v>2051.9473080049602</v>
      </c>
      <c r="L2131" s="51">
        <v>266.79067492047045</v>
      </c>
    </row>
    <row r="2132" spans="1:12" ht="21.6" customHeight="1" x14ac:dyDescent="0.3">
      <c r="A2132" s="46" t="s">
        <v>2155</v>
      </c>
      <c r="B2132" s="47">
        <v>0.13001828744806401</v>
      </c>
      <c r="C2132" s="48">
        <v>3.4990776912810898E-3</v>
      </c>
      <c r="D2132" s="49">
        <v>4.5494408906809295E-4</v>
      </c>
      <c r="E2132" s="48">
        <v>1.9328667279335499E-3</v>
      </c>
      <c r="F2132" s="49">
        <v>2.5130802183126325E-4</v>
      </c>
      <c r="G2132" s="50">
        <v>1243.5541201824301</v>
      </c>
      <c r="H2132" s="51">
        <v>161.68477705510352</v>
      </c>
      <c r="I2132" s="52">
        <v>746.13247210946201</v>
      </c>
      <c r="J2132" s="51">
        <v>97.010866233062643</v>
      </c>
      <c r="K2132" s="53">
        <v>1989.6865922918901</v>
      </c>
      <c r="L2132" s="51">
        <v>258.69564328816614</v>
      </c>
    </row>
    <row r="2133" spans="1:12" ht="21.6" customHeight="1" x14ac:dyDescent="0.3">
      <c r="A2133" s="46" t="s">
        <v>2156</v>
      </c>
      <c r="B2133" s="47">
        <v>0.13001828744806401</v>
      </c>
      <c r="C2133" s="48">
        <v>3.56449724908837E-3</v>
      </c>
      <c r="D2133" s="49">
        <v>4.6344982793980509E-4</v>
      </c>
      <c r="E2133" s="48">
        <v>1.9778965103578699E-3</v>
      </c>
      <c r="F2133" s="49">
        <v>2.5716271702623224E-4</v>
      </c>
      <c r="G2133" s="50">
        <v>1278.28878858862</v>
      </c>
      <c r="H2133" s="51">
        <v>166.20091915635274</v>
      </c>
      <c r="I2133" s="52">
        <v>766.97327315317204</v>
      </c>
      <c r="J2133" s="51">
        <v>99.720551493811641</v>
      </c>
      <c r="K2133" s="53">
        <v>2045.2620617417899</v>
      </c>
      <c r="L2133" s="51">
        <v>265.92147065016439</v>
      </c>
    </row>
    <row r="2134" spans="1:12" ht="21.6" customHeight="1" x14ac:dyDescent="0.3">
      <c r="A2134" s="46" t="s">
        <v>2157</v>
      </c>
      <c r="B2134" s="47">
        <v>0.13001828744806401</v>
      </c>
      <c r="C2134" s="48">
        <v>3.45083877987175E-3</v>
      </c>
      <c r="D2134" s="49">
        <v>4.4867214841829166E-4</v>
      </c>
      <c r="E2134" s="48">
        <v>1.91022976326656E-3</v>
      </c>
      <c r="F2134" s="49">
        <v>2.4836480245223888E-4</v>
      </c>
      <c r="G2134" s="50">
        <v>1239.5021223477299</v>
      </c>
      <c r="H2134" s="51">
        <v>161.15794323589256</v>
      </c>
      <c r="I2134" s="52">
        <v>743.70127340863701</v>
      </c>
      <c r="J2134" s="51">
        <v>96.694765941535408</v>
      </c>
      <c r="K2134" s="53">
        <v>1983.2033957563599</v>
      </c>
      <c r="L2134" s="51">
        <v>257.85270917742798</v>
      </c>
    </row>
    <row r="2135" spans="1:12" ht="21.6" customHeight="1" x14ac:dyDescent="0.3">
      <c r="A2135" s="46" t="s">
        <v>2158</v>
      </c>
      <c r="B2135" s="47">
        <v>0.13001828744806401</v>
      </c>
      <c r="C2135" s="48">
        <v>3.5199219401756601E-3</v>
      </c>
      <c r="D2135" s="49">
        <v>4.5765422261250617E-4</v>
      </c>
      <c r="E2135" s="48">
        <v>1.95476124362762E-3</v>
      </c>
      <c r="F2135" s="49">
        <v>2.5415470926631097E-4</v>
      </c>
      <c r="G2135" s="50">
        <v>1252.68106226646</v>
      </c>
      <c r="H2135" s="51">
        <v>162.87144643450677</v>
      </c>
      <c r="I2135" s="52">
        <v>751.60863735987698</v>
      </c>
      <c r="J2135" s="51">
        <v>97.722867860704184</v>
      </c>
      <c r="K2135" s="53">
        <v>2004.28969962633</v>
      </c>
      <c r="L2135" s="51">
        <v>260.59431429521095</v>
      </c>
    </row>
    <row r="2136" spans="1:12" ht="21.6" customHeight="1" x14ac:dyDescent="0.3">
      <c r="A2136" s="46" t="s">
        <v>2159</v>
      </c>
      <c r="B2136" s="47">
        <v>0.13001828744806401</v>
      </c>
      <c r="C2136" s="48">
        <v>3.4078455997387201E-3</v>
      </c>
      <c r="D2136" s="49">
        <v>4.4308224876544902E-4</v>
      </c>
      <c r="E2136" s="48">
        <v>1.88835064379814E-3</v>
      </c>
      <c r="F2136" s="49">
        <v>2.4552011680808333E-4</v>
      </c>
      <c r="G2136" s="50">
        <v>1215.0740168133</v>
      </c>
      <c r="H2136" s="51">
        <v>157.98184278870539</v>
      </c>
      <c r="I2136" s="52">
        <v>729.04441008798506</v>
      </c>
      <c r="J2136" s="51">
        <v>94.789105673223901</v>
      </c>
      <c r="K2136" s="53">
        <v>1944.1184269012899</v>
      </c>
      <c r="L2136" s="51">
        <v>252.77094846192929</v>
      </c>
    </row>
    <row r="2137" spans="1:12" ht="21.6" customHeight="1" x14ac:dyDescent="0.3">
      <c r="A2137" s="46" t="s">
        <v>2160</v>
      </c>
      <c r="B2137" s="47">
        <v>0.13001828744806401</v>
      </c>
      <c r="C2137" s="48">
        <v>3.4705869484172899E-3</v>
      </c>
      <c r="D2137" s="49">
        <v>4.512397714728185E-4</v>
      </c>
      <c r="E2137" s="48">
        <v>1.9315591543954699E-3</v>
      </c>
      <c r="F2137" s="49">
        <v>2.5113801335912965E-4</v>
      </c>
      <c r="G2137" s="50">
        <v>1248.6310004142899</v>
      </c>
      <c r="H2137" s="51">
        <v>162.34486432842888</v>
      </c>
      <c r="I2137" s="52">
        <v>749.17860024857498</v>
      </c>
      <c r="J2137" s="51">
        <v>97.406918597057469</v>
      </c>
      <c r="K2137" s="53">
        <v>1997.80960066286</v>
      </c>
      <c r="L2137" s="51">
        <v>259.75178292548634</v>
      </c>
    </row>
    <row r="2138" spans="1:12" ht="21.6" customHeight="1" x14ac:dyDescent="0.3">
      <c r="A2138" s="46" t="s">
        <v>2161</v>
      </c>
      <c r="B2138" s="47">
        <v>0.13001828744806401</v>
      </c>
      <c r="C2138" s="48">
        <v>3.36108697522184E-3</v>
      </c>
      <c r="D2138" s="49">
        <v>4.3700277248233719E-4</v>
      </c>
      <c r="E2138" s="48">
        <v>1.86640833000744E-3</v>
      </c>
      <c r="F2138" s="49">
        <v>2.4266721474636843E-4</v>
      </c>
      <c r="G2138" s="50">
        <v>1211.1463609073</v>
      </c>
      <c r="H2138" s="51">
        <v>157.47117569412202</v>
      </c>
      <c r="I2138" s="52">
        <v>726.68781654437896</v>
      </c>
      <c r="J2138" s="51">
        <v>94.482705416473067</v>
      </c>
      <c r="K2138" s="53">
        <v>1937.83417745167</v>
      </c>
      <c r="L2138" s="51">
        <v>251.95388111059509</v>
      </c>
    </row>
    <row r="2139" spans="1:12" ht="21.6" customHeight="1" x14ac:dyDescent="0.3">
      <c r="A2139" s="46" t="s">
        <v>2162</v>
      </c>
      <c r="B2139" s="47">
        <v>0.13001828744806401</v>
      </c>
      <c r="C2139" s="48">
        <v>3.6080538247484999E-3</v>
      </c>
      <c r="D2139" s="49">
        <v>4.6911297931423722E-4</v>
      </c>
      <c r="E2139" s="48">
        <v>1.9866014452858101E-3</v>
      </c>
      <c r="F2139" s="49">
        <v>2.5829451775790985E-4</v>
      </c>
      <c r="G2139" s="50">
        <v>1282.0694113868601</v>
      </c>
      <c r="H2139" s="51">
        <v>166.69246925806701</v>
      </c>
      <c r="I2139" s="52">
        <v>769.24164683211802</v>
      </c>
      <c r="J2139" s="51">
        <v>100.01548155484046</v>
      </c>
      <c r="K2139" s="53">
        <v>2051.3110582189802</v>
      </c>
      <c r="L2139" s="51">
        <v>266.70795081290748</v>
      </c>
    </row>
    <row r="2140" spans="1:12" ht="21.6" customHeight="1" x14ac:dyDescent="0.3">
      <c r="A2140" s="46" t="s">
        <v>2163</v>
      </c>
      <c r="B2140" s="47">
        <v>0.13001828744806401</v>
      </c>
      <c r="C2140" s="48">
        <v>3.4914897651186902E-3</v>
      </c>
      <c r="D2140" s="49">
        <v>4.5395751990317537E-4</v>
      </c>
      <c r="E2140" s="48">
        <v>1.9172328336928899E-3</v>
      </c>
      <c r="F2140" s="49">
        <v>2.4927532967594846E-4</v>
      </c>
      <c r="G2140" s="50">
        <v>1243.14414440773</v>
      </c>
      <c r="H2140" s="51">
        <v>161.63147270698184</v>
      </c>
      <c r="I2140" s="52">
        <v>745.88648664464097</v>
      </c>
      <c r="J2140" s="51">
        <v>96.978883624189493</v>
      </c>
      <c r="K2140" s="53">
        <v>1989.0306310523699</v>
      </c>
      <c r="L2140" s="51">
        <v>258.61035633117132</v>
      </c>
    </row>
    <row r="2141" spans="1:12" ht="21.6" customHeight="1" x14ac:dyDescent="0.3">
      <c r="A2141" s="46" t="s">
        <v>2164</v>
      </c>
      <c r="B2141" s="47">
        <v>0.13001828744806401</v>
      </c>
      <c r="C2141" s="48">
        <v>3.5571647165150702E-3</v>
      </c>
      <c r="D2141" s="49">
        <v>4.6249646461196751E-4</v>
      </c>
      <c r="E2141" s="48">
        <v>1.9626648231429399E-3</v>
      </c>
      <c r="F2141" s="49">
        <v>2.5518231913960251E-4</v>
      </c>
      <c r="G2141" s="50">
        <v>1277.89164105952</v>
      </c>
      <c r="H2141" s="51">
        <v>166.14928271475492</v>
      </c>
      <c r="I2141" s="52">
        <v>766.73498463571502</v>
      </c>
      <c r="J2141" s="51">
        <v>99.689569628853334</v>
      </c>
      <c r="K2141" s="53">
        <v>2044.6266256952399</v>
      </c>
      <c r="L2141" s="51">
        <v>265.83885234360827</v>
      </c>
    </row>
    <row r="2142" spans="1:12" ht="21.6" customHeight="1" x14ac:dyDescent="0.3">
      <c r="A2142" s="46" t="s">
        <v>2165</v>
      </c>
      <c r="B2142" s="47">
        <v>0.13001828744806401</v>
      </c>
      <c r="C2142" s="48">
        <v>3.4432585868907802E-3</v>
      </c>
      <c r="D2142" s="49">
        <v>4.4768658470838017E-4</v>
      </c>
      <c r="E2142" s="48">
        <v>1.8945958690259001E-3</v>
      </c>
      <c r="F2142" s="49">
        <v>2.4633211029692414E-4</v>
      </c>
      <c r="G2142" s="50">
        <v>1239.0926551601699</v>
      </c>
      <c r="H2142" s="51">
        <v>161.10470501339984</v>
      </c>
      <c r="I2142" s="52">
        <v>743.45559309610405</v>
      </c>
      <c r="J2142" s="51">
        <v>96.662823008040178</v>
      </c>
      <c r="K2142" s="53">
        <v>1982.54824825627</v>
      </c>
      <c r="L2142" s="51">
        <v>257.76752802144</v>
      </c>
    </row>
    <row r="2143" spans="1:12" ht="21.6" customHeight="1" x14ac:dyDescent="0.3">
      <c r="A2143" s="46" t="s">
        <v>2166</v>
      </c>
      <c r="B2143" s="47">
        <v>0.13001828744806401</v>
      </c>
      <c r="C2143" s="48">
        <v>3.51259088652962E-3</v>
      </c>
      <c r="D2143" s="49">
        <v>4.5670105157225813E-4</v>
      </c>
      <c r="E2143" s="48">
        <v>1.93952955641268E-3</v>
      </c>
      <c r="F2143" s="49">
        <v>2.5217431137967994E-4</v>
      </c>
      <c r="G2143" s="50">
        <v>1252.28401200178</v>
      </c>
      <c r="H2143" s="51">
        <v>162.81982263906227</v>
      </c>
      <c r="I2143" s="52">
        <v>751.37040720107098</v>
      </c>
      <c r="J2143" s="51">
        <v>97.691893583437746</v>
      </c>
      <c r="K2143" s="53">
        <v>2003.65441920285</v>
      </c>
      <c r="L2143" s="51">
        <v>260.51171622250001</v>
      </c>
    </row>
    <row r="2144" spans="1:12" ht="21.6" customHeight="1" x14ac:dyDescent="0.3">
      <c r="A2144" s="46" t="s">
        <v>2167</v>
      </c>
      <c r="B2144" s="47">
        <v>0.13001828744806401</v>
      </c>
      <c r="C2144" s="48">
        <v>3.400266885685E-3</v>
      </c>
      <c r="D2144" s="49">
        <v>4.4209687734312578E-4</v>
      </c>
      <c r="E2144" s="48">
        <v>1.87271674955749E-3</v>
      </c>
      <c r="F2144" s="49">
        <v>2.4348742465276984E-4</v>
      </c>
      <c r="G2144" s="50">
        <v>1214.6646468901699</v>
      </c>
      <c r="H2144" s="51">
        <v>157.9286172123673</v>
      </c>
      <c r="I2144" s="52">
        <v>728.79878813410198</v>
      </c>
      <c r="J2144" s="51">
        <v>94.757170327420368</v>
      </c>
      <c r="K2144" s="53">
        <v>1943.46343502427</v>
      </c>
      <c r="L2144" s="51">
        <v>252.68578753978767</v>
      </c>
    </row>
    <row r="2145" spans="1:12" ht="21.6" customHeight="1" x14ac:dyDescent="0.3">
      <c r="A2145" s="46" t="s">
        <v>2168</v>
      </c>
      <c r="B2145" s="47">
        <v>0.13001828744806401</v>
      </c>
      <c r="C2145" s="48">
        <v>3.4632633906478299E-3</v>
      </c>
      <c r="D2145" s="49">
        <v>4.5028757503360635E-4</v>
      </c>
      <c r="E2145" s="48">
        <v>1.9163274671805399E-3</v>
      </c>
      <c r="F2145" s="49">
        <v>2.4915761547249991E-4</v>
      </c>
      <c r="G2145" s="50">
        <v>1248.23444312996</v>
      </c>
      <c r="H2145" s="51">
        <v>162.29330462944526</v>
      </c>
      <c r="I2145" s="52">
        <v>748.94066587797897</v>
      </c>
      <c r="J2145" s="51">
        <v>97.375982777667531</v>
      </c>
      <c r="K2145" s="53">
        <v>1997.1751090079399</v>
      </c>
      <c r="L2145" s="51">
        <v>259.66928740711279</v>
      </c>
    </row>
    <row r="2146" spans="1:12" ht="21.6" customHeight="1" x14ac:dyDescent="0.3">
      <c r="A2146" s="46" t="s">
        <v>2169</v>
      </c>
      <c r="B2146" s="47">
        <v>0.13001828744806401</v>
      </c>
      <c r="C2146" s="48">
        <v>3.35351575704471E-3</v>
      </c>
      <c r="D2146" s="49">
        <v>4.3601837566105108E-4</v>
      </c>
      <c r="E2146" s="48">
        <v>1.85077443576678E-3</v>
      </c>
      <c r="F2146" s="49">
        <v>2.406345225910537E-4</v>
      </c>
      <c r="G2146" s="50">
        <v>1210.7374839645099</v>
      </c>
      <c r="H2146" s="51">
        <v>157.41801421424344</v>
      </c>
      <c r="I2146" s="52">
        <v>726.442490378706</v>
      </c>
      <c r="J2146" s="51">
        <v>94.450808528546077</v>
      </c>
      <c r="K2146" s="53">
        <v>1937.17997434321</v>
      </c>
      <c r="L2146" s="51">
        <v>251.86882274278952</v>
      </c>
    </row>
    <row r="2147" spans="1:12" ht="21.6" customHeight="1" x14ac:dyDescent="0.3">
      <c r="A2147" s="46" t="s">
        <v>2170</v>
      </c>
      <c r="B2147" s="47">
        <v>0.13001828744806401</v>
      </c>
      <c r="C2147" s="48">
        <v>3.64970365935727E-3</v>
      </c>
      <c r="D2147" s="49">
        <v>4.745282194825646E-4</v>
      </c>
      <c r="E2147" s="48">
        <v>2.0075622026763801E-3</v>
      </c>
      <c r="F2147" s="49">
        <v>2.6101979953744615E-4</v>
      </c>
      <c r="G2147" s="50">
        <v>1284.66071142022</v>
      </c>
      <c r="H2147" s="51">
        <v>167.02938565066856</v>
      </c>
      <c r="I2147" s="52">
        <v>770.79642685213298</v>
      </c>
      <c r="J2147" s="51">
        <v>100.21763139040127</v>
      </c>
      <c r="K2147" s="53">
        <v>2055.4571382723502</v>
      </c>
      <c r="L2147" s="51">
        <v>267.24701704106985</v>
      </c>
    </row>
    <row r="2148" spans="1:12" ht="21.6" customHeight="1" x14ac:dyDescent="0.3">
      <c r="A2148" s="46" t="s">
        <v>2171</v>
      </c>
      <c r="B2148" s="47">
        <v>0.13001828744806401</v>
      </c>
      <c r="C2148" s="48">
        <v>3.5330749169057698E-3</v>
      </c>
      <c r="D2148" s="49">
        <v>4.5936435012179926E-4</v>
      </c>
      <c r="E2148" s="48">
        <v>1.93987507950575E-3</v>
      </c>
      <c r="F2148" s="49">
        <v>2.5221923570051464E-4</v>
      </c>
      <c r="G2148" s="50">
        <v>1245.7368534058701</v>
      </c>
      <c r="H2148" s="51">
        <v>161.96857229077119</v>
      </c>
      <c r="I2148" s="52">
        <v>747.44211204352496</v>
      </c>
      <c r="J2148" s="51">
        <v>97.18114337446309</v>
      </c>
      <c r="K2148" s="53">
        <v>1993.1789654494</v>
      </c>
      <c r="L2148" s="51">
        <v>259.14971566523428</v>
      </c>
    </row>
    <row r="2149" spans="1:12" ht="21.6" customHeight="1" x14ac:dyDescent="0.3">
      <c r="A2149" s="46" t="s">
        <v>2172</v>
      </c>
      <c r="B2149" s="47">
        <v>0.13001828744806401</v>
      </c>
      <c r="C2149" s="48">
        <v>3.59890444076894E-3</v>
      </c>
      <c r="D2149" s="49">
        <v>4.6792339207801011E-4</v>
      </c>
      <c r="E2149" s="48">
        <v>1.9845841760291099E-3</v>
      </c>
      <c r="F2149" s="49">
        <v>2.580322358638321E-4</v>
      </c>
      <c r="G2149" s="50">
        <v>1280.5011025089</v>
      </c>
      <c r="H2149" s="51">
        <v>166.48856042356505</v>
      </c>
      <c r="I2149" s="52">
        <v>768.30066150534196</v>
      </c>
      <c r="J2149" s="51">
        <v>99.893136254139279</v>
      </c>
      <c r="K2149" s="53">
        <v>2048.8017640142398</v>
      </c>
      <c r="L2149" s="51">
        <v>266.38169667770433</v>
      </c>
    </row>
    <row r="2150" spans="1:12" ht="21.6" customHeight="1" x14ac:dyDescent="0.3">
      <c r="A2150" s="46" t="s">
        <v>2173</v>
      </c>
      <c r="B2150" s="47">
        <v>0.13001828744806401</v>
      </c>
      <c r="C2150" s="48">
        <v>3.4849234016004001E-3</v>
      </c>
      <c r="D2150" s="49">
        <v>4.5310377256376584E-4</v>
      </c>
      <c r="E2150" s="48">
        <v>1.91814466264799E-3</v>
      </c>
      <c r="F2150" s="49">
        <v>2.4939388411513613E-4</v>
      </c>
      <c r="G2150" s="50">
        <v>1241.7021628874299</v>
      </c>
      <c r="H2150" s="51">
        <v>161.44398873918067</v>
      </c>
      <c r="I2150" s="52">
        <v>745.02129773245701</v>
      </c>
      <c r="J2150" s="51">
        <v>96.866393243508284</v>
      </c>
      <c r="K2150" s="53">
        <v>1986.7234606198799</v>
      </c>
      <c r="L2150" s="51">
        <v>258.31038198268897</v>
      </c>
    </row>
    <row r="2151" spans="1:12" ht="21.6" customHeight="1" x14ac:dyDescent="0.3">
      <c r="A2151" s="46" t="s">
        <v>2174</v>
      </c>
      <c r="B2151" s="47">
        <v>0.13001828744806401</v>
      </c>
      <c r="C2151" s="48">
        <v>3.5537528214637402E-3</v>
      </c>
      <c r="D2151" s="49">
        <v>4.6205285586044107E-4</v>
      </c>
      <c r="E2151" s="48">
        <v>1.9608892996998101E-3</v>
      </c>
      <c r="F2151" s="49">
        <v>2.5495146862220284E-4</v>
      </c>
      <c r="G2151" s="50">
        <v>1254.84262383701</v>
      </c>
      <c r="H2151" s="51">
        <v>163.15248896812324</v>
      </c>
      <c r="I2151" s="52">
        <v>752.90557430220599</v>
      </c>
      <c r="J2151" s="51">
        <v>97.891493380873939</v>
      </c>
      <c r="K2151" s="53">
        <v>2007.74819813921</v>
      </c>
      <c r="L2151" s="51">
        <v>261.04398234899719</v>
      </c>
    </row>
    <row r="2152" spans="1:12" ht="21.6" customHeight="1" x14ac:dyDescent="0.3">
      <c r="A2152" s="46" t="s">
        <v>2175</v>
      </c>
      <c r="B2152" s="47">
        <v>0.13001828744806401</v>
      </c>
      <c r="C2152" s="48">
        <v>3.4413918642178698E-3</v>
      </c>
      <c r="D2152" s="49">
        <v>4.4744387662330786E-4</v>
      </c>
      <c r="E2152" s="48">
        <v>1.895736318018E-3</v>
      </c>
      <c r="F2152" s="49">
        <v>2.4648038952179881E-4</v>
      </c>
      <c r="G2152" s="50">
        <v>1217.22583373014</v>
      </c>
      <c r="H2152" s="51">
        <v>158.26161833913471</v>
      </c>
      <c r="I2152" s="52">
        <v>730.33550023808402</v>
      </c>
      <c r="J2152" s="51">
        <v>94.956971003480831</v>
      </c>
      <c r="K2152" s="53">
        <v>1947.56133396822</v>
      </c>
      <c r="L2152" s="51">
        <v>253.21858934261553</v>
      </c>
    </row>
    <row r="2153" spans="1:12" ht="21.6" customHeight="1" x14ac:dyDescent="0.3">
      <c r="A2153" s="46" t="s">
        <v>2176</v>
      </c>
      <c r="B2153" s="47">
        <v>0.13001828744806401</v>
      </c>
      <c r="C2153" s="48">
        <v>3.5045124568218598E-3</v>
      </c>
      <c r="D2153" s="49">
        <v>4.5565070797638562E-4</v>
      </c>
      <c r="E2153" s="48">
        <v>1.9386163899522901E-3</v>
      </c>
      <c r="F2153" s="49">
        <v>2.5205558304034501E-4</v>
      </c>
      <c r="G2153" s="50">
        <v>1250.81065906958</v>
      </c>
      <c r="H2153" s="51">
        <v>162.62825981401105</v>
      </c>
      <c r="I2153" s="52">
        <v>750.48639544175001</v>
      </c>
      <c r="J2153" s="51">
        <v>97.576955888406886</v>
      </c>
      <c r="K2153" s="53">
        <v>2001.2970545113301</v>
      </c>
      <c r="L2153" s="51">
        <v>260.20521570241795</v>
      </c>
    </row>
    <row r="2154" spans="1:12" ht="21.6" customHeight="1" x14ac:dyDescent="0.3">
      <c r="A2154" s="46" t="s">
        <v>2177</v>
      </c>
      <c r="B2154" s="47">
        <v>0.13001828744806401</v>
      </c>
      <c r="C2154" s="48">
        <v>3.39471795391799E-3</v>
      </c>
      <c r="D2154" s="49">
        <v>4.4137541473761294E-4</v>
      </c>
      <c r="E2154" s="48">
        <v>1.87467273319069E-3</v>
      </c>
      <c r="F2154" s="49">
        <v>2.4374173829503495E-4</v>
      </c>
      <c r="G2154" s="50">
        <v>1213.3149540381601</v>
      </c>
      <c r="H2154" s="51">
        <v>157.75313245916809</v>
      </c>
      <c r="I2154" s="52">
        <v>727.98897242289797</v>
      </c>
      <c r="J2154" s="51">
        <v>94.65187947550109</v>
      </c>
      <c r="K2154" s="53">
        <v>1941.30392646106</v>
      </c>
      <c r="L2154" s="51">
        <v>252.40501193466918</v>
      </c>
    </row>
    <row r="2155" spans="1:12" ht="21.6" customHeight="1" x14ac:dyDescent="0.3">
      <c r="A2155" s="46" t="s">
        <v>2178</v>
      </c>
      <c r="B2155" s="47">
        <v>0.13001828744806401</v>
      </c>
      <c r="C2155" s="48">
        <v>3.64153603864599E-3</v>
      </c>
      <c r="D2155" s="49">
        <v>4.7346627942515865E-4</v>
      </c>
      <c r="E2155" s="48">
        <v>1.9917207270619998E-3</v>
      </c>
      <c r="F2155" s="49">
        <v>2.5896011800741414E-4</v>
      </c>
      <c r="G2155" s="50">
        <v>1284.2075944477599</v>
      </c>
      <c r="H2155" s="51">
        <v>166.97047215789567</v>
      </c>
      <c r="I2155" s="52">
        <v>770.52455666865603</v>
      </c>
      <c r="J2155" s="51">
        <v>100.1822832947374</v>
      </c>
      <c r="K2155" s="53">
        <v>2054.73215111641</v>
      </c>
      <c r="L2155" s="51">
        <v>267.15275545263307</v>
      </c>
    </row>
    <row r="2156" spans="1:12" ht="21.6" customHeight="1" x14ac:dyDescent="0.3">
      <c r="A2156" s="46" t="s">
        <v>2179</v>
      </c>
      <c r="B2156" s="47">
        <v>0.13001828744806401</v>
      </c>
      <c r="C2156" s="48">
        <v>3.5246499463148901E-3</v>
      </c>
      <c r="D2156" s="49">
        <v>4.5826894987377275E-4</v>
      </c>
      <c r="E2156" s="48">
        <v>1.9236152948294801E-3</v>
      </c>
      <c r="F2156" s="49">
        <v>2.5010516634263176E-4</v>
      </c>
      <c r="G2156" s="50">
        <v>1245.27093258385</v>
      </c>
      <c r="H2156" s="51">
        <v>161.90799406340577</v>
      </c>
      <c r="I2156" s="52">
        <v>747.162559550315</v>
      </c>
      <c r="J2156" s="51">
        <v>97.144796438044096</v>
      </c>
      <c r="K2156" s="53">
        <v>1992.4334921341699</v>
      </c>
      <c r="L2156" s="51">
        <v>259.05279050144986</v>
      </c>
    </row>
    <row r="2157" spans="1:12" ht="21.6" customHeight="1" x14ac:dyDescent="0.3">
      <c r="A2157" s="46" t="s">
        <v>2180</v>
      </c>
      <c r="B2157" s="47">
        <v>0.13001828744806401</v>
      </c>
      <c r="C2157" s="48">
        <v>3.5907541036871902E-3</v>
      </c>
      <c r="D2157" s="49">
        <v>4.6686369920851653E-4</v>
      </c>
      <c r="E2157" s="48">
        <v>1.96874270041473E-3</v>
      </c>
      <c r="F2157" s="49">
        <v>2.5597255433380014E-4</v>
      </c>
      <c r="G2157" s="50">
        <v>1280.0491706995999</v>
      </c>
      <c r="H2157" s="51">
        <v>166.42980102367653</v>
      </c>
      <c r="I2157" s="52">
        <v>768.02950241976498</v>
      </c>
      <c r="J2157" s="51">
        <v>99.857880614206579</v>
      </c>
      <c r="K2157" s="53">
        <v>2048.0786731193698</v>
      </c>
      <c r="L2157" s="51">
        <v>266.28768163788311</v>
      </c>
    </row>
    <row r="2158" spans="1:12" ht="21.6" customHeight="1" x14ac:dyDescent="0.3">
      <c r="A2158" s="46" t="s">
        <v>2181</v>
      </c>
      <c r="B2158" s="47">
        <v>0.13001828744806401</v>
      </c>
      <c r="C2158" s="48">
        <v>3.4765157146390501E-3</v>
      </c>
      <c r="D2158" s="49">
        <v>4.520106195036517E-4</v>
      </c>
      <c r="E2158" s="48">
        <v>1.90188487797171E-3</v>
      </c>
      <c r="F2158" s="49">
        <v>2.4727981475725194E-4</v>
      </c>
      <c r="G2158" s="50">
        <v>1241.2374272285799</v>
      </c>
      <c r="H2158" s="51">
        <v>161.38356460470095</v>
      </c>
      <c r="I2158" s="52">
        <v>744.74245633714804</v>
      </c>
      <c r="J2158" s="51">
        <v>96.830138762820582</v>
      </c>
      <c r="K2158" s="53">
        <v>1985.97988356572</v>
      </c>
      <c r="L2158" s="51">
        <v>258.21370336752153</v>
      </c>
    </row>
    <row r="2159" spans="1:12" ht="21.6" customHeight="1" x14ac:dyDescent="0.3">
      <c r="A2159" s="46" t="s">
        <v>2182</v>
      </c>
      <c r="B2159" s="47">
        <v>0.13001828744806401</v>
      </c>
      <c r="C2159" s="48">
        <v>3.5456057897784899E-3</v>
      </c>
      <c r="D2159" s="49">
        <v>4.609935927529397E-4</v>
      </c>
      <c r="E2159" s="48">
        <v>1.94504782408543E-3</v>
      </c>
      <c r="F2159" s="49">
        <v>2.5289178709217089E-4</v>
      </c>
      <c r="G2159" s="50">
        <v>1254.3909186834701</v>
      </c>
      <c r="H2159" s="51">
        <v>163.0937590376285</v>
      </c>
      <c r="I2159" s="52">
        <v>752.63455121008496</v>
      </c>
      <c r="J2159" s="51">
        <v>97.856255422577476</v>
      </c>
      <c r="K2159" s="53">
        <v>2007.0254698935601</v>
      </c>
      <c r="L2159" s="51">
        <v>260.95001446020598</v>
      </c>
    </row>
    <row r="2160" spans="1:12" ht="21.6" customHeight="1" x14ac:dyDescent="0.3">
      <c r="A2160" s="46" t="s">
        <v>2183</v>
      </c>
      <c r="B2160" s="47">
        <v>0.13001828744806401</v>
      </c>
      <c r="C2160" s="48">
        <v>3.4329874826530102E-3</v>
      </c>
      <c r="D2160" s="49">
        <v>4.4635115332518474E-4</v>
      </c>
      <c r="E2160" s="48">
        <v>1.8794765333417199E-3</v>
      </c>
      <c r="F2160" s="49">
        <v>2.4436632016391462E-4</v>
      </c>
      <c r="G2160" s="50">
        <v>1216.7613247270499</v>
      </c>
      <c r="H2160" s="51">
        <v>158.20122367404872</v>
      </c>
      <c r="I2160" s="52">
        <v>730.05679483622998</v>
      </c>
      <c r="J2160" s="51">
        <v>94.920734204429252</v>
      </c>
      <c r="K2160" s="53">
        <v>1946.8181195632801</v>
      </c>
      <c r="L2160" s="51">
        <v>253.12195787847799</v>
      </c>
    </row>
    <row r="2161" spans="1:12" ht="21.6" customHeight="1" x14ac:dyDescent="0.3">
      <c r="A2161" s="46" t="s">
        <v>2184</v>
      </c>
      <c r="B2161" s="47">
        <v>0.13001828744806401</v>
      </c>
      <c r="C2161" s="48">
        <v>3.4963821783907801E-3</v>
      </c>
      <c r="D2161" s="49">
        <v>4.545936230983007E-4</v>
      </c>
      <c r="E2161" s="48">
        <v>1.92277491433791E-3</v>
      </c>
      <c r="F2161" s="49">
        <v>2.4999590151031305E-4</v>
      </c>
      <c r="G2161" s="50">
        <v>1250.3601027106199</v>
      </c>
      <c r="H2161" s="51">
        <v>162.56967924782023</v>
      </c>
      <c r="I2161" s="52">
        <v>750.21606162637204</v>
      </c>
      <c r="J2161" s="51">
        <v>97.541807548692148</v>
      </c>
      <c r="K2161" s="53">
        <v>2000.5761643369899</v>
      </c>
      <c r="L2161" s="51">
        <v>260.11148679651239</v>
      </c>
    </row>
    <row r="2162" spans="1:12" ht="21.6" customHeight="1" x14ac:dyDescent="0.3">
      <c r="A2162" s="46" t="s">
        <v>2185</v>
      </c>
      <c r="B2162" s="47">
        <v>0.13001828744806401</v>
      </c>
      <c r="C2162" s="48">
        <v>3.3863303256073101E-3</v>
      </c>
      <c r="D2162" s="49">
        <v>4.4028486966890746E-4</v>
      </c>
      <c r="E2162" s="48">
        <v>1.8584129485144101E-3</v>
      </c>
      <c r="F2162" s="49">
        <v>2.4162766893715074E-4</v>
      </c>
      <c r="G2162" s="50">
        <v>1212.85159382964</v>
      </c>
      <c r="H2162" s="51">
        <v>157.69288715838471</v>
      </c>
      <c r="I2162" s="52">
        <v>727.71095629778699</v>
      </c>
      <c r="J2162" s="51">
        <v>94.615732295031222</v>
      </c>
      <c r="K2162" s="53">
        <v>1940.5625501274301</v>
      </c>
      <c r="L2162" s="51">
        <v>252.30861945341593</v>
      </c>
    </row>
    <row r="2163" spans="1:12" ht="21.6" customHeight="1" x14ac:dyDescent="0.3">
      <c r="A2163" s="46" t="s">
        <v>2186</v>
      </c>
      <c r="B2163" s="47">
        <v>0.13001828744806401</v>
      </c>
      <c r="C2163" s="48">
        <v>3.56660740499399E-3</v>
      </c>
      <c r="D2163" s="49">
        <v>4.6372418679690227E-4</v>
      </c>
      <c r="E2163" s="48">
        <v>1.87114722550857E-3</v>
      </c>
      <c r="F2163" s="49">
        <v>2.4328335782382071E-4</v>
      </c>
      <c r="G2163" s="50">
        <v>1279.7679112696101</v>
      </c>
      <c r="H2163" s="51">
        <v>166.39323215426063</v>
      </c>
      <c r="I2163" s="52">
        <v>767.86074676176895</v>
      </c>
      <c r="J2163" s="51">
        <v>99.835939292556759</v>
      </c>
      <c r="K2163" s="53">
        <v>2047.6286580313799</v>
      </c>
      <c r="L2163" s="51">
        <v>266.22917144681742</v>
      </c>
    </row>
    <row r="2164" spans="1:12" ht="21.6" customHeight="1" x14ac:dyDescent="0.3">
      <c r="A2164" s="46" t="s">
        <v>2187</v>
      </c>
      <c r="B2164" s="47">
        <v>0.13001828744806401</v>
      </c>
      <c r="C2164" s="48">
        <v>3.45110096462365E-3</v>
      </c>
      <c r="D2164" s="49">
        <v>4.4870623723072871E-4</v>
      </c>
      <c r="E2164" s="48">
        <v>1.8058147057892499E-3</v>
      </c>
      <c r="F2164" s="49">
        <v>2.3478893549524785E-4</v>
      </c>
      <c r="G2164" s="50">
        <v>1240.90718780002</v>
      </c>
      <c r="H2164" s="51">
        <v>161.34062743975176</v>
      </c>
      <c r="I2164" s="52">
        <v>744.54431268001395</v>
      </c>
      <c r="J2164" s="51">
        <v>96.804376463851298</v>
      </c>
      <c r="K2164" s="53">
        <v>1985.4515004800301</v>
      </c>
      <c r="L2164" s="51">
        <v>258.14500390360308</v>
      </c>
    </row>
    <row r="2165" spans="1:12" ht="21.6" customHeight="1" x14ac:dyDescent="0.3">
      <c r="A2165" s="46" t="s">
        <v>2188</v>
      </c>
      <c r="B2165" s="47">
        <v>0.13001828744806401</v>
      </c>
      <c r="C2165" s="48">
        <v>3.5157872213685999E-3</v>
      </c>
      <c r="D2165" s="49">
        <v>4.5711663355413291E-4</v>
      </c>
      <c r="E2165" s="48">
        <v>1.8481691988613E-3</v>
      </c>
      <c r="F2165" s="49">
        <v>2.4029579415020668E-4</v>
      </c>
      <c r="G2165" s="50">
        <v>1275.6022846216599</v>
      </c>
      <c r="H2165" s="51">
        <v>165.85162451134613</v>
      </c>
      <c r="I2165" s="52">
        <v>765.36137077299895</v>
      </c>
      <c r="J2165" s="51">
        <v>99.510974706808071</v>
      </c>
      <c r="K2165" s="53">
        <v>2040.96365539466</v>
      </c>
      <c r="L2165" s="51">
        <v>265.36259921815417</v>
      </c>
    </row>
    <row r="2166" spans="1:12" ht="21.6" customHeight="1" x14ac:dyDescent="0.3">
      <c r="A2166" s="46" t="s">
        <v>2189</v>
      </c>
      <c r="B2166" s="47">
        <v>0.13001828744806401</v>
      </c>
      <c r="C2166" s="48">
        <v>3.4029349403532998E-3</v>
      </c>
      <c r="D2166" s="49">
        <v>4.4244377324191591E-4</v>
      </c>
      <c r="E2166" s="48">
        <v>1.7840842889314901E-3</v>
      </c>
      <c r="F2166" s="49">
        <v>2.3196358390986936E-4</v>
      </c>
      <c r="G2166" s="50">
        <v>1236.8671709289599</v>
      </c>
      <c r="H2166" s="51">
        <v>160.81535136491524</v>
      </c>
      <c r="I2166" s="52">
        <v>742.12030255738</v>
      </c>
      <c r="J2166" s="51">
        <v>96.489210818949672</v>
      </c>
      <c r="K2166" s="53">
        <v>1978.9874734863399</v>
      </c>
      <c r="L2166" s="51">
        <v>257.3045621838649</v>
      </c>
    </row>
    <row r="2167" spans="1:12" ht="21.6" customHeight="1" x14ac:dyDescent="0.3">
      <c r="A2167" s="46" t="s">
        <v>2190</v>
      </c>
      <c r="B2167" s="47">
        <v>0.13001828744806401</v>
      </c>
      <c r="C2167" s="48">
        <v>3.4721706781584102E-3</v>
      </c>
      <c r="D2167" s="49">
        <v>4.5144568530153955E-4</v>
      </c>
      <c r="E2167" s="48">
        <v>1.82683445379417E-3</v>
      </c>
      <c r="F2167" s="49">
        <v>2.3752188713343741E-4</v>
      </c>
      <c r="G2167" s="50">
        <v>1250.03875986718</v>
      </c>
      <c r="H2167" s="51">
        <v>162.52789880163249</v>
      </c>
      <c r="I2167" s="52">
        <v>750.02325592031195</v>
      </c>
      <c r="J2167" s="51">
        <v>97.516739280980005</v>
      </c>
      <c r="K2167" s="53">
        <v>2000.0620157875001</v>
      </c>
      <c r="L2167" s="51">
        <v>260.04463808261249</v>
      </c>
    </row>
    <row r="2168" spans="1:12" ht="21.6" customHeight="1" x14ac:dyDescent="0.3">
      <c r="A2168" s="46" t="s">
        <v>2191</v>
      </c>
      <c r="B2168" s="47">
        <v>0.13001828744806401</v>
      </c>
      <c r="C2168" s="48">
        <v>3.3608723995072701E-3</v>
      </c>
      <c r="D2168" s="49">
        <v>4.3697487371540089E-4</v>
      </c>
      <c r="E2168" s="48">
        <v>1.7639079304051499E-3</v>
      </c>
      <c r="F2168" s="49">
        <v>2.2934028832733648E-4</v>
      </c>
      <c r="G2168" s="50">
        <v>1212.4818242243</v>
      </c>
      <c r="H2168" s="51">
        <v>157.64481034754806</v>
      </c>
      <c r="I2168" s="52">
        <v>727.48909453457998</v>
      </c>
      <c r="J2168" s="51">
        <v>94.586886208528838</v>
      </c>
      <c r="K2168" s="53">
        <v>1939.9709187588801</v>
      </c>
      <c r="L2168" s="51">
        <v>252.23169655607688</v>
      </c>
    </row>
    <row r="2169" spans="1:12" ht="21.6" customHeight="1" x14ac:dyDescent="0.3">
      <c r="A2169" s="46" t="s">
        <v>2192</v>
      </c>
      <c r="B2169" s="47">
        <v>0.13001828744806401</v>
      </c>
      <c r="C2169" s="48">
        <v>3.4229099918246298E-3</v>
      </c>
      <c r="D2169" s="49">
        <v>4.4504089522590519E-4</v>
      </c>
      <c r="E2169" s="48">
        <v>1.8045615440466501E-3</v>
      </c>
      <c r="F2169" s="49">
        <v>2.3462600155157957E-4</v>
      </c>
      <c r="G2169" s="50">
        <v>1246.0009620268399</v>
      </c>
      <c r="H2169" s="51">
        <v>162.00291124136996</v>
      </c>
      <c r="I2169" s="52">
        <v>747.60057721610804</v>
      </c>
      <c r="J2169" s="51">
        <v>97.201746744822515</v>
      </c>
      <c r="K2169" s="53">
        <v>1993.6015392429499</v>
      </c>
      <c r="L2169" s="51">
        <v>259.2046579861925</v>
      </c>
    </row>
    <row r="2170" spans="1:12" ht="21.6" customHeight="1" x14ac:dyDescent="0.3">
      <c r="A2170" s="46" t="s">
        <v>2193</v>
      </c>
      <c r="B2170" s="47">
        <v>0.13001828744806401</v>
      </c>
      <c r="C2170" s="48">
        <v>3.3141844254728301E-3</v>
      </c>
      <c r="D2170" s="49">
        <v>4.309045832870233E-4</v>
      </c>
      <c r="E2170" s="48">
        <v>1.7428443455778399E-3</v>
      </c>
      <c r="F2170" s="49">
        <v>2.266016371005726E-4</v>
      </c>
      <c r="G2170" s="50">
        <v>1208.5657816272201</v>
      </c>
      <c r="H2170" s="51">
        <v>157.13565319550207</v>
      </c>
      <c r="I2170" s="52">
        <v>725.139468976334</v>
      </c>
      <c r="J2170" s="51">
        <v>94.281391917301491</v>
      </c>
      <c r="K2170" s="53">
        <v>1933.70525060355</v>
      </c>
      <c r="L2170" s="51">
        <v>251.41704511280358</v>
      </c>
    </row>
    <row r="2171" spans="1:12" ht="21.6" customHeight="1" x14ac:dyDescent="0.3">
      <c r="A2171" s="46" t="s">
        <v>2194</v>
      </c>
      <c r="B2171" s="47">
        <v>0.13001828744806401</v>
      </c>
      <c r="C2171" s="48">
        <v>3.5598212766114901E-3</v>
      </c>
      <c r="D2171" s="49">
        <v>4.6284186600620693E-4</v>
      </c>
      <c r="E2171" s="48">
        <v>1.85724290396299E-3</v>
      </c>
      <c r="F2171" s="49">
        <v>2.4147554174833719E-4</v>
      </c>
      <c r="G2171" s="50">
        <v>1279.4003848422699</v>
      </c>
      <c r="H2171" s="51">
        <v>166.34544699758595</v>
      </c>
      <c r="I2171" s="52">
        <v>767.64023090536705</v>
      </c>
      <c r="J2171" s="51">
        <v>99.807268198552251</v>
      </c>
      <c r="K2171" s="53">
        <v>2047.04061574764</v>
      </c>
      <c r="L2171" s="51">
        <v>266.15271519613822</v>
      </c>
    </row>
    <row r="2172" spans="1:12" ht="21.6" customHeight="1" x14ac:dyDescent="0.3">
      <c r="A2172" s="46" t="s">
        <v>2195</v>
      </c>
      <c r="B2172" s="47">
        <v>0.13001828744806401</v>
      </c>
      <c r="C2172" s="48">
        <v>3.44408053529762E-3</v>
      </c>
      <c r="D2172" s="49">
        <v>4.4779345303260816E-4</v>
      </c>
      <c r="E2172" s="48">
        <v>1.7915432275567901E-3</v>
      </c>
      <c r="F2172" s="49">
        <v>2.329333823361111E-4</v>
      </c>
      <c r="G2172" s="50">
        <v>1240.5280863948201</v>
      </c>
      <c r="H2172" s="51">
        <v>161.29133732427852</v>
      </c>
      <c r="I2172" s="52">
        <v>744.31685183689501</v>
      </c>
      <c r="J2172" s="51">
        <v>96.774802394567487</v>
      </c>
      <c r="K2172" s="53">
        <v>1984.8449382317201</v>
      </c>
      <c r="L2172" s="51">
        <v>258.06613971884599</v>
      </c>
    </row>
    <row r="2173" spans="1:12" ht="21.6" customHeight="1" x14ac:dyDescent="0.3">
      <c r="A2173" s="46" t="s">
        <v>2196</v>
      </c>
      <c r="B2173" s="47">
        <v>0.13001828744806401</v>
      </c>
      <c r="C2173" s="48">
        <v>3.5090080670822301E-3</v>
      </c>
      <c r="D2173" s="49">
        <v>4.562352195234729E-4</v>
      </c>
      <c r="E2173" s="48">
        <v>1.83426487731572E-3</v>
      </c>
      <c r="F2173" s="49">
        <v>2.3848797807472316E-4</v>
      </c>
      <c r="G2173" s="50">
        <v>1275.2352364180599</v>
      </c>
      <c r="H2173" s="51">
        <v>165.80390153250318</v>
      </c>
      <c r="I2173" s="52">
        <v>765.14114185083804</v>
      </c>
      <c r="J2173" s="51">
        <v>99.482340919502178</v>
      </c>
      <c r="K2173" s="53">
        <v>2040.3763782689</v>
      </c>
      <c r="L2173" s="51">
        <v>265.28624245200535</v>
      </c>
    </row>
    <row r="2174" spans="1:12" ht="21.6" customHeight="1" x14ac:dyDescent="0.3">
      <c r="A2174" s="46" t="s">
        <v>2197</v>
      </c>
      <c r="B2174" s="47">
        <v>0.13001828744806401</v>
      </c>
      <c r="C2174" s="48">
        <v>3.3959214851233999E-3</v>
      </c>
      <c r="D2174" s="49">
        <v>4.4153189580383063E-4</v>
      </c>
      <c r="E2174" s="48">
        <v>1.76981281069903E-3</v>
      </c>
      <c r="F2174" s="49">
        <v>2.3010803075073258E-4</v>
      </c>
      <c r="G2174" s="50">
        <v>1236.4885477475</v>
      </c>
      <c r="H2174" s="51">
        <v>160.76612342727367</v>
      </c>
      <c r="I2174" s="52">
        <v>741.89312864850206</v>
      </c>
      <c r="J2174" s="51">
        <v>96.459674056364477</v>
      </c>
      <c r="K2174" s="53">
        <v>1978.3816763960001</v>
      </c>
      <c r="L2174" s="51">
        <v>257.22579748363813</v>
      </c>
    </row>
    <row r="2175" spans="1:12" ht="21.6" customHeight="1" x14ac:dyDescent="0.3">
      <c r="A2175" s="46" t="s">
        <v>2198</v>
      </c>
      <c r="B2175" s="47">
        <v>0.13001828744806401</v>
      </c>
      <c r="C2175" s="48">
        <v>3.4653928576285201E-3</v>
      </c>
      <c r="D2175" s="49">
        <v>4.5056444468361288E-4</v>
      </c>
      <c r="E2175" s="48">
        <v>1.81293013224859E-3</v>
      </c>
      <c r="F2175" s="49">
        <v>2.3571407105795389E-4</v>
      </c>
      <c r="G2175" s="50">
        <v>1249.6718031211699</v>
      </c>
      <c r="H2175" s="51">
        <v>162.48018771394874</v>
      </c>
      <c r="I2175" s="52">
        <v>749.80308187270396</v>
      </c>
      <c r="J2175" s="51">
        <v>97.488112628369493</v>
      </c>
      <c r="K2175" s="53">
        <v>1999.4748849938701</v>
      </c>
      <c r="L2175" s="51">
        <v>259.96830034231823</v>
      </c>
    </row>
    <row r="2176" spans="1:12" ht="21.6" customHeight="1" x14ac:dyDescent="0.3">
      <c r="A2176" s="46" t="s">
        <v>2199</v>
      </c>
      <c r="B2176" s="47">
        <v>0.13001828744806401</v>
      </c>
      <c r="C2176" s="48">
        <v>3.35386027803385E-3</v>
      </c>
      <c r="D2176" s="49">
        <v>4.36063169690049E-4</v>
      </c>
      <c r="E2176" s="48">
        <v>1.7496364521726901E-3</v>
      </c>
      <c r="F2176" s="49">
        <v>2.2748473516819972E-4</v>
      </c>
      <c r="G2176" s="50">
        <v>1212.1032925004199</v>
      </c>
      <c r="H2176" s="51">
        <v>157.59559430106441</v>
      </c>
      <c r="I2176" s="52">
        <v>727.26197550025495</v>
      </c>
      <c r="J2176" s="51">
        <v>94.557356580639038</v>
      </c>
      <c r="K2176" s="53">
        <v>1939.3652680006701</v>
      </c>
      <c r="L2176" s="51">
        <v>252.15295088170345</v>
      </c>
    </row>
    <row r="2177" spans="1:12" ht="21.6" customHeight="1" x14ac:dyDescent="0.3">
      <c r="A2177" s="46" t="s">
        <v>2200</v>
      </c>
      <c r="B2177" s="47">
        <v>0.13001828744806401</v>
      </c>
      <c r="C2177" s="48">
        <v>3.4161389313797498E-3</v>
      </c>
      <c r="D2177" s="49">
        <v>4.4416053354265453E-4</v>
      </c>
      <c r="E2177" s="48">
        <v>1.7906572225010701E-3</v>
      </c>
      <c r="F2177" s="49">
        <v>2.3281818547609605E-4</v>
      </c>
      <c r="G2177" s="50">
        <v>1245.6344688295101</v>
      </c>
      <c r="H2177" s="51">
        <v>161.95526042349178</v>
      </c>
      <c r="I2177" s="52">
        <v>747.38068129771102</v>
      </c>
      <c r="J2177" s="51">
        <v>97.173156254095716</v>
      </c>
      <c r="K2177" s="53">
        <v>1993.0151501272301</v>
      </c>
      <c r="L2177" s="51">
        <v>259.1284166775875</v>
      </c>
    </row>
    <row r="2178" spans="1:12" ht="21.6" customHeight="1" x14ac:dyDescent="0.3">
      <c r="A2178" s="46" t="s">
        <v>2201</v>
      </c>
      <c r="B2178" s="47">
        <v>0.13001828744806401</v>
      </c>
      <c r="C2178" s="48">
        <v>3.30717906408443E-3</v>
      </c>
      <c r="D2178" s="49">
        <v>4.2999375819634874E-4</v>
      </c>
      <c r="E2178" s="48">
        <v>1.72857286734538E-3</v>
      </c>
      <c r="F2178" s="49">
        <v>2.2474608394143584E-4</v>
      </c>
      <c r="G2178" s="50">
        <v>1208.18771345203</v>
      </c>
      <c r="H2178" s="51">
        <v>157.08649741882525</v>
      </c>
      <c r="I2178" s="52">
        <v>724.91262807121996</v>
      </c>
      <c r="J2178" s="51">
        <v>94.251898451295389</v>
      </c>
      <c r="K2178" s="53">
        <v>1933.1003415232501</v>
      </c>
      <c r="L2178" s="51">
        <v>251.33839587012062</v>
      </c>
    </row>
    <row r="2179" spans="1:12" ht="21.6" customHeight="1" x14ac:dyDescent="0.3">
      <c r="A2179" s="46" t="s">
        <v>2202</v>
      </c>
      <c r="B2179" s="47">
        <v>0.13001828744806401</v>
      </c>
      <c r="C2179" s="48">
        <v>3.7755546963338898E-3</v>
      </c>
      <c r="D2179" s="49">
        <v>4.9089115578382771E-4</v>
      </c>
      <c r="E2179" s="48">
        <v>2.2152438549526399E-3</v>
      </c>
      <c r="F2179" s="49">
        <v>2.8802221230078977E-4</v>
      </c>
      <c r="G2179" s="50">
        <v>1291.50382478848</v>
      </c>
      <c r="H2179" s="51">
        <v>167.91911553162268</v>
      </c>
      <c r="I2179" s="52">
        <v>774.90229487309</v>
      </c>
      <c r="J2179" s="51">
        <v>100.75146931897388</v>
      </c>
      <c r="K2179" s="53">
        <v>2066.4061196615698</v>
      </c>
      <c r="L2179" s="51">
        <v>268.67058485059658</v>
      </c>
    </row>
    <row r="2180" spans="1:12" ht="21.6" customHeight="1" x14ac:dyDescent="0.3">
      <c r="A2180" s="46" t="s">
        <v>2203</v>
      </c>
      <c r="B2180" s="47">
        <v>0.13001828744806401</v>
      </c>
      <c r="C2180" s="48">
        <v>3.6564072820175599E-3</v>
      </c>
      <c r="D2180" s="49">
        <v>4.7539981302055354E-4</v>
      </c>
      <c r="E2180" s="48">
        <v>2.1402246032589298E-3</v>
      </c>
      <c r="F2180" s="49">
        <v>2.7826833766993832E-4</v>
      </c>
      <c r="G2180" s="50">
        <v>1252.42937496124</v>
      </c>
      <c r="H2180" s="51">
        <v>162.83872248210966</v>
      </c>
      <c r="I2180" s="52">
        <v>751.45762497674605</v>
      </c>
      <c r="J2180" s="51">
        <v>97.703233489266054</v>
      </c>
      <c r="K2180" s="53">
        <v>2003.8869999379899</v>
      </c>
      <c r="L2180" s="51">
        <v>260.54195597137573</v>
      </c>
    </row>
    <row r="2181" spans="1:12" ht="21.6" customHeight="1" x14ac:dyDescent="0.3">
      <c r="A2181" s="46" t="s">
        <v>2204</v>
      </c>
      <c r="B2181" s="47">
        <v>0.13001828744806401</v>
      </c>
      <c r="C2181" s="48">
        <v>3.72451842311108E-3</v>
      </c>
      <c r="D2181" s="49">
        <v>4.8425550694166649E-4</v>
      </c>
      <c r="E2181" s="48">
        <v>2.1896592821671499E-3</v>
      </c>
      <c r="F2181" s="49">
        <v>2.8469574996213001E-4</v>
      </c>
      <c r="G2181" s="50">
        <v>1287.3279082076399</v>
      </c>
      <c r="H2181" s="51">
        <v>167.3761700092559</v>
      </c>
      <c r="I2181" s="52">
        <v>772.39674492458801</v>
      </c>
      <c r="J2181" s="51">
        <v>100.42570200555406</v>
      </c>
      <c r="K2181" s="53">
        <v>2059.7246531322298</v>
      </c>
      <c r="L2181" s="51">
        <v>267.80187201480999</v>
      </c>
    </row>
    <row r="2182" spans="1:12" ht="21.6" customHeight="1" x14ac:dyDescent="0.3">
      <c r="A2182" s="46" t="s">
        <v>2205</v>
      </c>
      <c r="B2182" s="47">
        <v>0.13001828744806401</v>
      </c>
      <c r="C2182" s="48">
        <v>3.6079982060011101E-3</v>
      </c>
      <c r="D2182" s="49">
        <v>4.6910574785995164E-4</v>
      </c>
      <c r="E2182" s="48">
        <v>2.1160291647083899E-3</v>
      </c>
      <c r="F2182" s="49">
        <v>2.7512248818554222E-4</v>
      </c>
      <c r="G2182" s="50">
        <v>1248.3777896592901</v>
      </c>
      <c r="H2182" s="51">
        <v>162.31194229970038</v>
      </c>
      <c r="I2182" s="52">
        <v>749.02667379557397</v>
      </c>
      <c r="J2182" s="51">
        <v>97.387165379820217</v>
      </c>
      <c r="K2182" s="53">
        <v>1997.40446345486</v>
      </c>
      <c r="L2182" s="51">
        <v>259.69910767952058</v>
      </c>
    </row>
    <row r="2183" spans="1:12" ht="21.6" customHeight="1" x14ac:dyDescent="0.3">
      <c r="A2183" s="46" t="s">
        <v>2206</v>
      </c>
      <c r="B2183" s="47">
        <v>0.13001828744806401</v>
      </c>
      <c r="C2183" s="48">
        <v>3.6764594118392298E-3</v>
      </c>
      <c r="D2183" s="49">
        <v>4.7800695659965334E-4</v>
      </c>
      <c r="E2183" s="48">
        <v>2.1636234147577398E-3</v>
      </c>
      <c r="F2183" s="49">
        <v>2.8131061106933364E-4</v>
      </c>
      <c r="G2183" s="50">
        <v>1261.5162132129301</v>
      </c>
      <c r="H2183" s="51">
        <v>164.02017762991196</v>
      </c>
      <c r="I2183" s="52">
        <v>756.90972792775801</v>
      </c>
      <c r="J2183" s="51">
        <v>98.412106577947171</v>
      </c>
      <c r="K2183" s="53">
        <v>2018.4259411406799</v>
      </c>
      <c r="L2183" s="51">
        <v>262.43228420785914</v>
      </c>
    </row>
    <row r="2184" spans="1:12" ht="21.6" customHeight="1" x14ac:dyDescent="0.3">
      <c r="A2184" s="46" t="s">
        <v>2207</v>
      </c>
      <c r="B2184" s="47">
        <v>0.13001828744806401</v>
      </c>
      <c r="C2184" s="48">
        <v>3.5616767923395999E-3</v>
      </c>
      <c r="D2184" s="49">
        <v>4.6308311698350869E-4</v>
      </c>
      <c r="E2184" s="48">
        <v>2.0914069349257801E-3</v>
      </c>
      <c r="F2184" s="49">
        <v>2.7192114803605461E-4</v>
      </c>
      <c r="G2184" s="50">
        <v>1223.7545030428</v>
      </c>
      <c r="H2184" s="51">
        <v>159.1104647424815</v>
      </c>
      <c r="I2184" s="52">
        <v>734.25270182568204</v>
      </c>
      <c r="J2184" s="51">
        <v>95.466278845489157</v>
      </c>
      <c r="K2184" s="53">
        <v>1958.0072048684799</v>
      </c>
      <c r="L2184" s="51">
        <v>254.57674358797067</v>
      </c>
    </row>
    <row r="2185" spans="1:12" ht="21.6" customHeight="1" x14ac:dyDescent="0.3">
      <c r="A2185" s="46" t="s">
        <v>2208</v>
      </c>
      <c r="B2185" s="47">
        <v>0.13001828744806401</v>
      </c>
      <c r="C2185" s="48">
        <v>3.6269892669573002E-3</v>
      </c>
      <c r="D2185" s="49">
        <v>4.7157493308229724E-4</v>
      </c>
      <c r="E2185" s="48">
        <v>2.1388239448412098E-3</v>
      </c>
      <c r="F2185" s="49">
        <v>2.7808622646116664E-4</v>
      </c>
      <c r="G2185" s="50">
        <v>1257.4684412024801</v>
      </c>
      <c r="H2185" s="51">
        <v>163.49389324513305</v>
      </c>
      <c r="I2185" s="52">
        <v>754.481064721488</v>
      </c>
      <c r="J2185" s="51">
        <v>98.096335947079808</v>
      </c>
      <c r="K2185" s="53">
        <v>2011.94950592396</v>
      </c>
      <c r="L2185" s="51">
        <v>261.59022919221286</v>
      </c>
    </row>
    <row r="2186" spans="1:12" ht="21.6" customHeight="1" x14ac:dyDescent="0.3">
      <c r="A2186" s="46" t="s">
        <v>2209</v>
      </c>
      <c r="B2186" s="47">
        <v>0.13001828744806401</v>
      </c>
      <c r="C2186" s="48">
        <v>3.5147532249842901E-3</v>
      </c>
      <c r="D2186" s="49">
        <v>4.5698219511501744E-4</v>
      </c>
      <c r="E2186" s="48">
        <v>2.0679539714746399E-3</v>
      </c>
      <c r="F2186" s="49">
        <v>2.6887183389255528E-4</v>
      </c>
      <c r="G2186" s="50">
        <v>1219.82724701033</v>
      </c>
      <c r="H2186" s="51">
        <v>158.59984963876965</v>
      </c>
      <c r="I2186" s="52">
        <v>731.89634820619995</v>
      </c>
      <c r="J2186" s="51">
        <v>95.159909783262052</v>
      </c>
      <c r="K2186" s="53">
        <v>1951.7235952165299</v>
      </c>
      <c r="L2186" s="51">
        <v>253.75975942203172</v>
      </c>
    </row>
    <row r="2187" spans="1:12" ht="21.6" customHeight="1" x14ac:dyDescent="0.3">
      <c r="A2187" s="46" t="s">
        <v>2210</v>
      </c>
      <c r="B2187" s="47">
        <v>0.13001828744806401</v>
      </c>
      <c r="C2187" s="48">
        <v>3.7660572258712498E-3</v>
      </c>
      <c r="D2187" s="49">
        <v>4.8965631093918671E-4</v>
      </c>
      <c r="E2187" s="48">
        <v>2.1978900847028399E-3</v>
      </c>
      <c r="F2187" s="49">
        <v>2.8576590481214361E-4</v>
      </c>
      <c r="G2187" s="50">
        <v>1290.97151383798</v>
      </c>
      <c r="H2187" s="51">
        <v>167.84990537344882</v>
      </c>
      <c r="I2187" s="52">
        <v>774.58290830278804</v>
      </c>
      <c r="J2187" s="51">
        <v>100.70994322406931</v>
      </c>
      <c r="K2187" s="53">
        <v>2065.5544221407599</v>
      </c>
      <c r="L2187" s="51">
        <v>268.55984859751811</v>
      </c>
    </row>
    <row r="2188" spans="1:12" ht="21.6" customHeight="1" x14ac:dyDescent="0.3">
      <c r="A2188" s="46" t="s">
        <v>2211</v>
      </c>
      <c r="B2188" s="47">
        <v>0.13001828744806401</v>
      </c>
      <c r="C2188" s="48">
        <v>3.6466156124709999E-3</v>
      </c>
      <c r="D2188" s="49">
        <v>4.7412671691485247E-4</v>
      </c>
      <c r="E2188" s="48">
        <v>2.1224125903851298E-3</v>
      </c>
      <c r="F2188" s="49">
        <v>2.7595245026008398E-4</v>
      </c>
      <c r="G2188" s="50">
        <v>1251.88254659163</v>
      </c>
      <c r="H2188" s="51">
        <v>162.76762479396493</v>
      </c>
      <c r="I2188" s="52">
        <v>751.12952795498302</v>
      </c>
      <c r="J2188" s="51">
        <v>97.660574876379613</v>
      </c>
      <c r="K2188" s="53">
        <v>2003.0120745466199</v>
      </c>
      <c r="L2188" s="51">
        <v>260.42819967034455</v>
      </c>
    </row>
    <row r="2189" spans="1:12" ht="21.6" customHeight="1" x14ac:dyDescent="0.3">
      <c r="A2189" s="46" t="s">
        <v>2212</v>
      </c>
      <c r="B2189" s="47">
        <v>0.13001828744806401</v>
      </c>
      <c r="C2189" s="48">
        <v>3.7150475639510599E-3</v>
      </c>
      <c r="D2189" s="49">
        <v>4.8302412205301887E-4</v>
      </c>
      <c r="E2189" s="48">
        <v>2.1723055119173399E-3</v>
      </c>
      <c r="F2189" s="49">
        <v>2.8243944247348255E-4</v>
      </c>
      <c r="G2189" s="50">
        <v>1286.7974220321701</v>
      </c>
      <c r="H2189" s="51">
        <v>167.30719710520643</v>
      </c>
      <c r="I2189" s="52">
        <v>772.07845321930699</v>
      </c>
      <c r="J2189" s="51">
        <v>100.3843182631245</v>
      </c>
      <c r="K2189" s="53">
        <v>2058.87587525148</v>
      </c>
      <c r="L2189" s="51">
        <v>267.6915153683309</v>
      </c>
    </row>
    <row r="2190" spans="1:12" ht="21.6" customHeight="1" x14ac:dyDescent="0.3">
      <c r="A2190" s="46" t="s">
        <v>2213</v>
      </c>
      <c r="B2190" s="47">
        <v>0.13001828744806401</v>
      </c>
      <c r="C2190" s="48">
        <v>3.5982331477571699E-3</v>
      </c>
      <c r="D2190" s="49">
        <v>4.6783611171024393E-4</v>
      </c>
      <c r="E2190" s="48">
        <v>2.0982171518345899E-3</v>
      </c>
      <c r="F2190" s="49">
        <v>2.7280660077568788E-4</v>
      </c>
      <c r="G2190" s="50">
        <v>1247.83278606472</v>
      </c>
      <c r="H2190" s="51">
        <v>162.24108186568134</v>
      </c>
      <c r="I2190" s="52">
        <v>748.69967163883302</v>
      </c>
      <c r="J2190" s="51">
        <v>97.344649119408928</v>
      </c>
      <c r="K2190" s="53">
        <v>1996.5324577035501</v>
      </c>
      <c r="L2190" s="51">
        <v>259.58573098509027</v>
      </c>
    </row>
    <row r="2191" spans="1:12" ht="21.6" customHeight="1" x14ac:dyDescent="0.3">
      <c r="A2191" s="46" t="s">
        <v>2214</v>
      </c>
      <c r="B2191" s="47">
        <v>0.13001828744806401</v>
      </c>
      <c r="C2191" s="48">
        <v>3.6669936419404798E-3</v>
      </c>
      <c r="D2191" s="49">
        <v>4.7677623340804044E-4</v>
      </c>
      <c r="E2191" s="48">
        <v>2.1462696445079402E-3</v>
      </c>
      <c r="F2191" s="49">
        <v>2.7905430358068754E-4</v>
      </c>
      <c r="G2191" s="50">
        <v>1260.9860760153699</v>
      </c>
      <c r="H2191" s="51">
        <v>163.95125009937266</v>
      </c>
      <c r="I2191" s="52">
        <v>756.59164560922704</v>
      </c>
      <c r="J2191" s="51">
        <v>98.370750059624257</v>
      </c>
      <c r="K2191" s="53">
        <v>2017.5777216245999</v>
      </c>
      <c r="L2191" s="51">
        <v>262.3220001589969</v>
      </c>
    </row>
    <row r="2192" spans="1:12" ht="21.6" customHeight="1" x14ac:dyDescent="0.3">
      <c r="A2192" s="46" t="s">
        <v>2215</v>
      </c>
      <c r="B2192" s="47">
        <v>0.13001828744806401</v>
      </c>
      <c r="C2192" s="48">
        <v>3.55191682335693E-3</v>
      </c>
      <c r="D2192" s="49">
        <v>4.6181414253083572E-4</v>
      </c>
      <c r="E2192" s="48">
        <v>2.0735949220519801E-3</v>
      </c>
      <c r="F2192" s="49">
        <v>2.6960526062620022E-4</v>
      </c>
      <c r="G2192" s="50">
        <v>1223.2098484261501</v>
      </c>
      <c r="H2192" s="51">
        <v>159.039649681974</v>
      </c>
      <c r="I2192" s="52">
        <v>733.92590905569</v>
      </c>
      <c r="J2192" s="51">
        <v>95.423789809184385</v>
      </c>
      <c r="K2192" s="53">
        <v>1957.1357574818401</v>
      </c>
      <c r="L2192" s="51">
        <v>254.4634394911584</v>
      </c>
    </row>
    <row r="2193" spans="1:12" ht="21.6" customHeight="1" x14ac:dyDescent="0.3">
      <c r="A2193" s="46" t="s">
        <v>2216</v>
      </c>
      <c r="B2193" s="47">
        <v>0.13001828744806401</v>
      </c>
      <c r="C2193" s="48">
        <v>3.6175492917514701E-3</v>
      </c>
      <c r="D2193" s="49">
        <v>4.7034756367248301E-4</v>
      </c>
      <c r="E2193" s="48">
        <v>2.1214701745914102E-3</v>
      </c>
      <c r="F2193" s="49">
        <v>2.7582991897252054E-4</v>
      </c>
      <c r="G2193" s="50">
        <v>1256.9400727838699</v>
      </c>
      <c r="H2193" s="51">
        <v>163.4251956882037</v>
      </c>
      <c r="I2193" s="52">
        <v>754.16404367032305</v>
      </c>
      <c r="J2193" s="51">
        <v>98.055117412922357</v>
      </c>
      <c r="K2193" s="53">
        <v>2011.10411645419</v>
      </c>
      <c r="L2193" s="51">
        <v>261.48031310112606</v>
      </c>
    </row>
    <row r="2194" spans="1:12" ht="21.6" customHeight="1" x14ac:dyDescent="0.3">
      <c r="A2194" s="46" t="s">
        <v>2217</v>
      </c>
      <c r="B2194" s="47">
        <v>0.13001828744806401</v>
      </c>
      <c r="C2194" s="48">
        <v>3.50501905069455E-3</v>
      </c>
      <c r="D2194" s="49">
        <v>4.5571657444414443E-4</v>
      </c>
      <c r="E2194" s="48">
        <v>2.0501419586008399E-3</v>
      </c>
      <c r="F2194" s="49">
        <v>2.6655594648270094E-4</v>
      </c>
      <c r="G2194" s="50">
        <v>1219.28436117262</v>
      </c>
      <c r="H2194" s="51">
        <v>158.52926455187082</v>
      </c>
      <c r="I2194" s="52">
        <v>731.57061670357405</v>
      </c>
      <c r="J2194" s="51">
        <v>95.117558731122756</v>
      </c>
      <c r="K2194" s="53">
        <v>1950.8549778761901</v>
      </c>
      <c r="L2194" s="51">
        <v>253.64682328299358</v>
      </c>
    </row>
    <row r="2195" spans="1:12" ht="21.6" customHeight="1" x14ac:dyDescent="0.3">
      <c r="A2195" s="46" t="s">
        <v>2218</v>
      </c>
      <c r="B2195" s="47">
        <v>0.13001828744806401</v>
      </c>
      <c r="C2195" s="48">
        <v>3.6924413272108199E-3</v>
      </c>
      <c r="D2195" s="49">
        <v>4.800848978664074E-4</v>
      </c>
      <c r="E2195" s="48">
        <v>2.0658061238960101E-3</v>
      </c>
      <c r="F2195" s="49">
        <v>2.6859257442868236E-4</v>
      </c>
      <c r="G2195" s="50">
        <v>1286.5964519286799</v>
      </c>
      <c r="H2195" s="51">
        <v>167.28106731652238</v>
      </c>
      <c r="I2195" s="52">
        <v>771.95787115720896</v>
      </c>
      <c r="J2195" s="51">
        <v>100.36864038991355</v>
      </c>
      <c r="K2195" s="53">
        <v>2058.5543230858898</v>
      </c>
      <c r="L2195" s="51">
        <v>267.64970770643595</v>
      </c>
    </row>
    <row r="2196" spans="1:12" ht="21.6" customHeight="1" x14ac:dyDescent="0.3">
      <c r="A2196" s="46" t="s">
        <v>2219</v>
      </c>
      <c r="B2196" s="47">
        <v>0.13001828744806401</v>
      </c>
      <c r="C2196" s="48">
        <v>3.5744304487766798E-3</v>
      </c>
      <c r="D2196" s="49">
        <v>4.6474132555215881E-4</v>
      </c>
      <c r="E2196" s="48">
        <v>1.9933662561131202E-3</v>
      </c>
      <c r="F2196" s="49">
        <v>2.5917406687658682E-4</v>
      </c>
      <c r="G2196" s="50">
        <v>1247.5866627913899</v>
      </c>
      <c r="H2196" s="51">
        <v>162.20908133918184</v>
      </c>
      <c r="I2196" s="52">
        <v>748.55199767483703</v>
      </c>
      <c r="J2196" s="51">
        <v>97.325448803509502</v>
      </c>
      <c r="K2196" s="53">
        <v>1996.13866046623</v>
      </c>
      <c r="L2196" s="51">
        <v>259.53453014269132</v>
      </c>
    </row>
    <row r="2197" spans="1:12" ht="21.6" customHeight="1" x14ac:dyDescent="0.3">
      <c r="A2197" s="46" t="s">
        <v>2220</v>
      </c>
      <c r="B2197" s="47">
        <v>0.13001828744806401</v>
      </c>
      <c r="C2197" s="48">
        <v>3.6413253771436201E-3</v>
      </c>
      <c r="D2197" s="49">
        <v>4.7343888957738931E-4</v>
      </c>
      <c r="E2197" s="48">
        <v>2.0402215511105101E-3</v>
      </c>
      <c r="F2197" s="49">
        <v>2.6526611209002135E-4</v>
      </c>
      <c r="G2197" s="50">
        <v>1282.4126623898801</v>
      </c>
      <c r="H2197" s="51">
        <v>166.73709816564451</v>
      </c>
      <c r="I2197" s="52">
        <v>769.44759743393195</v>
      </c>
      <c r="J2197" s="51">
        <v>100.04225889938721</v>
      </c>
      <c r="K2197" s="53">
        <v>2051.8602598238099</v>
      </c>
      <c r="L2197" s="51">
        <v>266.77935706503172</v>
      </c>
    </row>
    <row r="2198" spans="1:12" ht="21.6" customHeight="1" x14ac:dyDescent="0.3">
      <c r="A2198" s="46" t="s">
        <v>2221</v>
      </c>
      <c r="B2198" s="47">
        <v>0.13001828744806401</v>
      </c>
      <c r="C2198" s="48">
        <v>3.5259508333378101E-3</v>
      </c>
      <c r="D2198" s="49">
        <v>4.5843808897665626E-4</v>
      </c>
      <c r="E2198" s="48">
        <v>1.9691708175625798E-3</v>
      </c>
      <c r="F2198" s="49">
        <v>2.5602821739219072E-4</v>
      </c>
      <c r="G2198" s="50">
        <v>1243.5279619179601</v>
      </c>
      <c r="H2198" s="51">
        <v>161.68137600235454</v>
      </c>
      <c r="I2198" s="52">
        <v>746.11677715077803</v>
      </c>
      <c r="J2198" s="51">
        <v>97.00882560141298</v>
      </c>
      <c r="K2198" s="53">
        <v>1989.6447390687399</v>
      </c>
      <c r="L2198" s="51">
        <v>258.69020160376749</v>
      </c>
    </row>
    <row r="2199" spans="1:12" ht="21.6" customHeight="1" x14ac:dyDescent="0.3">
      <c r="A2199" s="46" t="s">
        <v>2222</v>
      </c>
      <c r="B2199" s="47">
        <v>0.13001828744806401</v>
      </c>
      <c r="C2199" s="48">
        <v>3.5948236671196399E-3</v>
      </c>
      <c r="D2199" s="49">
        <v>4.673928168766649E-4</v>
      </c>
      <c r="E2199" s="48">
        <v>2.01677112313112E-3</v>
      </c>
      <c r="F2199" s="49">
        <v>2.6221712760421688E-4</v>
      </c>
      <c r="G2199" s="50">
        <v>1256.6963154928401</v>
      </c>
      <c r="H2199" s="51">
        <v>163.39350278267102</v>
      </c>
      <c r="I2199" s="52">
        <v>754.01778929570798</v>
      </c>
      <c r="J2199" s="51">
        <v>98.036101669603127</v>
      </c>
      <c r="K2199" s="53">
        <v>2010.71410478855</v>
      </c>
      <c r="L2199" s="51">
        <v>261.42960445227413</v>
      </c>
    </row>
    <row r="2200" spans="1:12" ht="21.6" customHeight="1" x14ac:dyDescent="0.3">
      <c r="A2200" s="46" t="s">
        <v>2223</v>
      </c>
      <c r="B2200" s="47">
        <v>0.13001828744806401</v>
      </c>
      <c r="C2200" s="48">
        <v>3.48111779000618E-3</v>
      </c>
      <c r="D2200" s="49">
        <v>4.5260897346159287E-4</v>
      </c>
      <c r="E2200" s="48">
        <v>1.94699364876964E-3</v>
      </c>
      <c r="F2200" s="49">
        <v>2.5314477988528603E-4</v>
      </c>
      <c r="G2200" s="50">
        <v>1218.9959177575699</v>
      </c>
      <c r="H2200" s="51">
        <v>158.49176163302033</v>
      </c>
      <c r="I2200" s="52">
        <v>731.39755065454494</v>
      </c>
      <c r="J2200" s="51">
        <v>95.095056979812583</v>
      </c>
      <c r="K2200" s="53">
        <v>1950.39346841212</v>
      </c>
      <c r="L2200" s="51">
        <v>253.58681861283293</v>
      </c>
    </row>
    <row r="2201" spans="1:12" ht="21.6" customHeight="1" x14ac:dyDescent="0.3">
      <c r="A2201" s="46" t="s">
        <v>2224</v>
      </c>
      <c r="B2201" s="47">
        <v>0.13001828744806401</v>
      </c>
      <c r="C2201" s="48">
        <v>3.5452762904026498E-3</v>
      </c>
      <c r="D2201" s="49">
        <v>4.6095075180837777E-4</v>
      </c>
      <c r="E2201" s="48">
        <v>1.9919716532146E-3</v>
      </c>
      <c r="F2201" s="49">
        <v>2.5899274299605112E-4</v>
      </c>
      <c r="G2201" s="50">
        <v>1252.64091211854</v>
      </c>
      <c r="H2201" s="51">
        <v>162.86622618103343</v>
      </c>
      <c r="I2201" s="52">
        <v>751.58454727112405</v>
      </c>
      <c r="J2201" s="51">
        <v>97.719735708620064</v>
      </c>
      <c r="K2201" s="53">
        <v>2004.22545938966</v>
      </c>
      <c r="L2201" s="51">
        <v>260.5859618896535</v>
      </c>
    </row>
    <row r="2202" spans="1:12" ht="21.6" customHeight="1" x14ac:dyDescent="0.3">
      <c r="A2202" s="46" t="s">
        <v>2225</v>
      </c>
      <c r="B2202" s="47">
        <v>0.13001828744806401</v>
      </c>
      <c r="C2202" s="48">
        <v>3.43412584784161E-3</v>
      </c>
      <c r="D2202" s="49">
        <v>4.46499161617497E-4</v>
      </c>
      <c r="E2202" s="48">
        <v>1.9235406853184999E-3</v>
      </c>
      <c r="F2202" s="49">
        <v>2.5009546574178675E-4</v>
      </c>
      <c r="G2202" s="50">
        <v>1215.06176450613</v>
      </c>
      <c r="H2202" s="51">
        <v>157.98024976470987</v>
      </c>
      <c r="I2202" s="52">
        <v>729.03705870367901</v>
      </c>
      <c r="J2202" s="51">
        <v>94.78814985882606</v>
      </c>
      <c r="K2202" s="53">
        <v>1944.09882320981</v>
      </c>
      <c r="L2202" s="51">
        <v>252.76839962353591</v>
      </c>
    </row>
    <row r="2203" spans="1:12" ht="21.6" customHeight="1" x14ac:dyDescent="0.3">
      <c r="A2203" s="46" t="s">
        <v>2226</v>
      </c>
      <c r="B2203" s="47">
        <v>0.13001828744806401</v>
      </c>
      <c r="C2203" s="48">
        <v>3.6843230120426301E-3</v>
      </c>
      <c r="D2203" s="49">
        <v>4.7902936843127568E-4</v>
      </c>
      <c r="E2203" s="48">
        <v>2.0505744366810701E-3</v>
      </c>
      <c r="F2203" s="49">
        <v>2.6661217654205132E-4</v>
      </c>
      <c r="G2203" s="50">
        <v>1286.14896590834</v>
      </c>
      <c r="H2203" s="51">
        <v>167.22288595050082</v>
      </c>
      <c r="I2203" s="52">
        <v>771.68937954500404</v>
      </c>
      <c r="J2203" s="51">
        <v>100.3337315703005</v>
      </c>
      <c r="K2203" s="53">
        <v>2057.83834545334</v>
      </c>
      <c r="L2203" s="51">
        <v>267.5566175208013</v>
      </c>
    </row>
    <row r="2204" spans="1:12" ht="21.6" customHeight="1" x14ac:dyDescent="0.3">
      <c r="A2204" s="46" t="s">
        <v>2227</v>
      </c>
      <c r="B2204" s="47">
        <v>0.13001828744806401</v>
      </c>
      <c r="C2204" s="48">
        <v>3.56604073929949E-3</v>
      </c>
      <c r="D2204" s="49">
        <v>4.636505098937478E-4</v>
      </c>
      <c r="E2204" s="48">
        <v>1.9777323618724702E-3</v>
      </c>
      <c r="F2204" s="49">
        <v>2.5714137472127339E-4</v>
      </c>
      <c r="G2204" s="50">
        <v>1247.1259077565301</v>
      </c>
      <c r="H2204" s="51">
        <v>162.14917475861628</v>
      </c>
      <c r="I2204" s="52">
        <v>748.27554465392302</v>
      </c>
      <c r="J2204" s="51">
        <v>97.289504855170421</v>
      </c>
      <c r="K2204" s="53">
        <v>1995.40145241046</v>
      </c>
      <c r="L2204" s="51">
        <v>259.43867961378669</v>
      </c>
    </row>
    <row r="2205" spans="1:12" ht="21.6" customHeight="1" x14ac:dyDescent="0.3">
      <c r="A2205" s="46" t="s">
        <v>2228</v>
      </c>
      <c r="B2205" s="47">
        <v>0.13001828744806401</v>
      </c>
      <c r="C2205" s="48">
        <v>3.63322434560496E-3</v>
      </c>
      <c r="D2205" s="49">
        <v>4.7238560733016996E-4</v>
      </c>
      <c r="E2205" s="48">
        <v>2.0249898638955801E-3</v>
      </c>
      <c r="F2205" s="49">
        <v>2.6328571420339156E-4</v>
      </c>
      <c r="G2205" s="50">
        <v>1281.9663615327099</v>
      </c>
      <c r="H2205" s="51">
        <v>166.67907089250863</v>
      </c>
      <c r="I2205" s="52">
        <v>769.17981691962802</v>
      </c>
      <c r="J2205" s="51">
        <v>100.00744253550545</v>
      </c>
      <c r="K2205" s="53">
        <v>2051.1461784523399</v>
      </c>
      <c r="L2205" s="51">
        <v>266.68651342801411</v>
      </c>
    </row>
    <row r="2206" spans="1:12" ht="21.6" customHeight="1" x14ac:dyDescent="0.3">
      <c r="A2206" s="46" t="s">
        <v>2229</v>
      </c>
      <c r="B2206" s="47">
        <v>0.13001828744806401</v>
      </c>
      <c r="C2206" s="48">
        <v>3.5175784074901501E-3</v>
      </c>
      <c r="D2206" s="49">
        <v>4.5734952050615756E-4</v>
      </c>
      <c r="E2206" s="48">
        <v>1.9535369233219298E-3</v>
      </c>
      <c r="F2206" s="49">
        <v>2.5399552523687724E-4</v>
      </c>
      <c r="G2206" s="50">
        <v>1243.06839204627</v>
      </c>
      <c r="H2206" s="51">
        <v>161.62162351467467</v>
      </c>
      <c r="I2206" s="52">
        <v>745.84103522776502</v>
      </c>
      <c r="J2206" s="51">
        <v>96.97297410880519</v>
      </c>
      <c r="K2206" s="53">
        <v>1988.9094272740399</v>
      </c>
      <c r="L2206" s="51">
        <v>258.59459762347984</v>
      </c>
    </row>
    <row r="2207" spans="1:12" ht="21.6" customHeight="1" x14ac:dyDescent="0.3">
      <c r="A2207" s="46" t="s">
        <v>2230</v>
      </c>
      <c r="B2207" s="47">
        <v>0.13001828744806401</v>
      </c>
      <c r="C2207" s="48">
        <v>3.5867259409774802E-3</v>
      </c>
      <c r="D2207" s="49">
        <v>4.6633996439143788E-4</v>
      </c>
      <c r="E2207" s="48">
        <v>2.00153943591619E-3</v>
      </c>
      <c r="F2207" s="49">
        <v>2.6023672971758709E-4</v>
      </c>
      <c r="G2207" s="50">
        <v>1256.25024129143</v>
      </c>
      <c r="H2207" s="51">
        <v>163.33550497892892</v>
      </c>
      <c r="I2207" s="52">
        <v>753.750144774859</v>
      </c>
      <c r="J2207" s="51">
        <v>98.001302987357477</v>
      </c>
      <c r="K2207" s="53">
        <v>2010.00038606629</v>
      </c>
      <c r="L2207" s="51">
        <v>261.33680796628641</v>
      </c>
    </row>
    <row r="2208" spans="1:12" ht="21.6" customHeight="1" x14ac:dyDescent="0.3">
      <c r="A2208" s="46" t="s">
        <v>2231</v>
      </c>
      <c r="B2208" s="47">
        <v>0.13001828744806401</v>
      </c>
      <c r="C2208" s="48">
        <v>3.4727486695550099E-3</v>
      </c>
      <c r="D2208" s="49">
        <v>4.5152083475308514E-4</v>
      </c>
      <c r="E2208" s="48">
        <v>1.93135975452899E-3</v>
      </c>
      <c r="F2208" s="49">
        <v>2.5111208772997254E-4</v>
      </c>
      <c r="G2208" s="50">
        <v>1218.53657454164</v>
      </c>
      <c r="H2208" s="51">
        <v>158.43203861473424</v>
      </c>
      <c r="I2208" s="52">
        <v>731.121944724988</v>
      </c>
      <c r="J2208" s="51">
        <v>95.059223168841058</v>
      </c>
      <c r="K2208" s="53">
        <v>1949.65851926663</v>
      </c>
      <c r="L2208" s="51">
        <v>253.49126178357528</v>
      </c>
    </row>
    <row r="2209" spans="1:12" ht="21.6" customHeight="1" x14ac:dyDescent="0.3">
      <c r="A2209" s="46" t="s">
        <v>2232</v>
      </c>
      <c r="B2209" s="47">
        <v>0.13001828744806401</v>
      </c>
      <c r="C2209" s="48">
        <v>3.5371953175146499E-3</v>
      </c>
      <c r="D2209" s="49">
        <v>4.5990007755256578E-4</v>
      </c>
      <c r="E2209" s="48">
        <v>1.97673996599966E-3</v>
      </c>
      <c r="F2209" s="49">
        <v>2.5701234510942008E-4</v>
      </c>
      <c r="G2209" s="50">
        <v>1252.19598671169</v>
      </c>
      <c r="H2209" s="51">
        <v>162.80837774159266</v>
      </c>
      <c r="I2209" s="52">
        <v>751.31759202701903</v>
      </c>
      <c r="J2209" s="51">
        <v>97.685026644956253</v>
      </c>
      <c r="K2209" s="53">
        <v>2003.5135787387101</v>
      </c>
      <c r="L2209" s="51">
        <v>260.49340438654895</v>
      </c>
    </row>
    <row r="2210" spans="1:12" ht="21.6" customHeight="1" x14ac:dyDescent="0.3">
      <c r="A2210" s="46" t="s">
        <v>2233</v>
      </c>
      <c r="B2210" s="47">
        <v>0.13001828744806401</v>
      </c>
      <c r="C2210" s="48">
        <v>3.4257734806446101E-3</v>
      </c>
      <c r="D2210" s="49">
        <v>4.4541320113840565E-4</v>
      </c>
      <c r="E2210" s="48">
        <v>1.9079067910778499E-3</v>
      </c>
      <c r="F2210" s="49">
        <v>2.4806277358647332E-4</v>
      </c>
      <c r="G2210" s="50">
        <v>1214.6035700847699</v>
      </c>
      <c r="H2210" s="51">
        <v>157.92067611072639</v>
      </c>
      <c r="I2210" s="52">
        <v>728.76214205086501</v>
      </c>
      <c r="J2210" s="51">
        <v>94.752405666436232</v>
      </c>
      <c r="K2210" s="53">
        <v>1943.36571213564</v>
      </c>
      <c r="L2210" s="51">
        <v>252.67308177716262</v>
      </c>
    </row>
    <row r="2211" spans="1:12" ht="21.6" customHeight="1" x14ac:dyDescent="0.3">
      <c r="A2211" s="46" t="s">
        <v>2234</v>
      </c>
      <c r="B2211" s="47">
        <v>0.13001828744806401</v>
      </c>
      <c r="C2211" s="48">
        <v>3.7232852796617198E-3</v>
      </c>
      <c r="D2211" s="49">
        <v>4.8409517574220289E-4</v>
      </c>
      <c r="E2211" s="48">
        <v>2.0782691931658802E-3</v>
      </c>
      <c r="F2211" s="49">
        <v>2.7021300135149747E-4</v>
      </c>
      <c r="G2211" s="50">
        <v>1288.62103497713</v>
      </c>
      <c r="H2211" s="51">
        <v>167.54430013727824</v>
      </c>
      <c r="I2211" s="52">
        <v>773.17262098628396</v>
      </c>
      <c r="J2211" s="51">
        <v>100.52658008236772</v>
      </c>
      <c r="K2211" s="53">
        <v>2061.79365596342</v>
      </c>
      <c r="L2211" s="51">
        <v>268.07088021964597</v>
      </c>
    </row>
    <row r="2212" spans="1:12" ht="21.6" customHeight="1" x14ac:dyDescent="0.3">
      <c r="A2212" s="46" t="s">
        <v>2235</v>
      </c>
      <c r="B2212" s="47">
        <v>0.13001828744806401</v>
      </c>
      <c r="C2212" s="48">
        <v>3.60494063843528E-3</v>
      </c>
      <c r="D2212" s="49">
        <v>4.6870820816128565E-4</v>
      </c>
      <c r="E2212" s="48">
        <v>2.0067429790726499E-3</v>
      </c>
      <c r="F2212" s="49">
        <v>2.6091328548745208E-4</v>
      </c>
      <c r="G2212" s="50">
        <v>1249.59803439405</v>
      </c>
      <c r="H2212" s="51">
        <v>162.47059643038139</v>
      </c>
      <c r="I2212" s="52">
        <v>749.75882063642996</v>
      </c>
      <c r="J2212" s="51">
        <v>97.482357858228823</v>
      </c>
      <c r="K2212" s="53">
        <v>1999.3568550304799</v>
      </c>
      <c r="L2212" s="51">
        <v>259.95295428861021</v>
      </c>
    </row>
    <row r="2213" spans="1:12" ht="21.6" customHeight="1" x14ac:dyDescent="0.3">
      <c r="A2213" s="46" t="s">
        <v>2236</v>
      </c>
      <c r="B2213" s="47">
        <v>0.13001828744806401</v>
      </c>
      <c r="C2213" s="48">
        <v>3.6722664350522902E-3</v>
      </c>
      <c r="D2213" s="49">
        <v>4.7746179293850597E-4</v>
      </c>
      <c r="E2213" s="48">
        <v>2.0534697473873001E-3</v>
      </c>
      <c r="F2213" s="49">
        <v>2.6698861988170539E-4</v>
      </c>
      <c r="G2213" s="50">
        <v>1284.4536668108999</v>
      </c>
      <c r="H2213" s="51">
        <v>167.00246606513943</v>
      </c>
      <c r="I2213" s="52">
        <v>770.67220008654294</v>
      </c>
      <c r="J2213" s="51">
        <v>100.20147963908404</v>
      </c>
      <c r="K2213" s="53">
        <v>2055.1258668974401</v>
      </c>
      <c r="L2213" s="51">
        <v>267.20394570422349</v>
      </c>
    </row>
    <row r="2214" spans="1:12" ht="21.6" customHeight="1" x14ac:dyDescent="0.3">
      <c r="A2214" s="46" t="s">
        <v>2237</v>
      </c>
      <c r="B2214" s="47">
        <v>0.13001828744806401</v>
      </c>
      <c r="C2214" s="48">
        <v>3.55654969602507E-3</v>
      </c>
      <c r="D2214" s="49">
        <v>4.6241650070111224E-4</v>
      </c>
      <c r="E2214" s="48">
        <v>1.9832900384488599E-3</v>
      </c>
      <c r="F2214" s="49">
        <v>2.5786397431192578E-4</v>
      </c>
      <c r="G2214" s="50">
        <v>1245.55459941561</v>
      </c>
      <c r="H2214" s="51">
        <v>161.94487593907701</v>
      </c>
      <c r="I2214" s="52">
        <v>747.332759649369</v>
      </c>
      <c r="J2214" s="51">
        <v>97.166925563446597</v>
      </c>
      <c r="K2214" s="53">
        <v>1992.88735906498</v>
      </c>
      <c r="L2214" s="51">
        <v>259.11180150252358</v>
      </c>
    </row>
    <row r="2215" spans="1:12" ht="21.6" customHeight="1" x14ac:dyDescent="0.3">
      <c r="A2215" s="46" t="s">
        <v>2238</v>
      </c>
      <c r="B2215" s="47">
        <v>0.13001828744806401</v>
      </c>
      <c r="C2215" s="48">
        <v>3.6252660934854102E-3</v>
      </c>
      <c r="D2215" s="49">
        <v>4.7135088901850616E-4</v>
      </c>
      <c r="E2215" s="48">
        <v>2.0294265349405198E-3</v>
      </c>
      <c r="F2215" s="49">
        <v>2.6386256257462503E-4</v>
      </c>
      <c r="G2215" s="50">
        <v>1258.6922184975499</v>
      </c>
      <c r="H2215" s="51">
        <v>163.65300667325585</v>
      </c>
      <c r="I2215" s="52">
        <v>755.21533109853101</v>
      </c>
      <c r="J2215" s="51">
        <v>98.191804003953635</v>
      </c>
      <c r="K2215" s="53">
        <v>2013.9075495960799</v>
      </c>
      <c r="L2215" s="51">
        <v>261.84481067720947</v>
      </c>
    </row>
    <row r="2216" spans="1:12" ht="21.6" customHeight="1" x14ac:dyDescent="0.3">
      <c r="A2216" s="46" t="s">
        <v>2239</v>
      </c>
      <c r="B2216" s="47">
        <v>0.13001828744806401</v>
      </c>
      <c r="C2216" s="48">
        <v>3.5112533917221198E-3</v>
      </c>
      <c r="D2216" s="49">
        <v>4.565271527879163E-4</v>
      </c>
      <c r="E2216" s="48">
        <v>1.9605522708812302E-3</v>
      </c>
      <c r="F2216" s="49">
        <v>2.5490764871239046E-4</v>
      </c>
      <c r="G2216" s="50">
        <v>1220.9797881357999</v>
      </c>
      <c r="H2216" s="51">
        <v>158.74970106211674</v>
      </c>
      <c r="I2216" s="52">
        <v>732.58787288148301</v>
      </c>
      <c r="J2216" s="51">
        <v>95.249820637270432</v>
      </c>
      <c r="K2216" s="53">
        <v>1953.56766101728</v>
      </c>
      <c r="L2216" s="51">
        <v>253.99952169938717</v>
      </c>
    </row>
    <row r="2217" spans="1:12" ht="21.6" customHeight="1" x14ac:dyDescent="0.3">
      <c r="A2217" s="46" t="s">
        <v>2240</v>
      </c>
      <c r="B2217" s="47">
        <v>0.13001828744806401</v>
      </c>
      <c r="C2217" s="48">
        <v>3.5758128423924399E-3</v>
      </c>
      <c r="D2217" s="49">
        <v>4.6492106200265906E-4</v>
      </c>
      <c r="E2217" s="48">
        <v>2.0053880991734302E-3</v>
      </c>
      <c r="F2217" s="49">
        <v>2.6073712632325777E-4</v>
      </c>
      <c r="G2217" s="50">
        <v>1254.6527325801501</v>
      </c>
      <c r="H2217" s="51">
        <v>163.12779963210494</v>
      </c>
      <c r="I2217" s="52">
        <v>752.79163954809303</v>
      </c>
      <c r="J2217" s="51">
        <v>97.876679779263355</v>
      </c>
      <c r="K2217" s="53">
        <v>2007.44437212824</v>
      </c>
      <c r="L2217" s="51">
        <v>261.00447941136827</v>
      </c>
    </row>
    <row r="2218" spans="1:12" ht="21.6" customHeight="1" x14ac:dyDescent="0.3">
      <c r="A2218" s="46" t="s">
        <v>2241</v>
      </c>
      <c r="B2218" s="47">
        <v>0.13001828744806401</v>
      </c>
      <c r="C2218" s="48">
        <v>3.4643474015148101E-3</v>
      </c>
      <c r="D2218" s="49">
        <v>4.5042851627010621E-4</v>
      </c>
      <c r="E2218" s="48">
        <v>1.93781902063976E-3</v>
      </c>
      <c r="F2218" s="49">
        <v>2.5195191044786623E-4</v>
      </c>
      <c r="G2218" s="50">
        <v>1217.0604323213499</v>
      </c>
      <c r="H2218" s="51">
        <v>158.24011313122233</v>
      </c>
      <c r="I2218" s="52">
        <v>730.23625939280998</v>
      </c>
      <c r="J2218" s="51">
        <v>94.944067878733406</v>
      </c>
      <c r="K2218" s="53">
        <v>1947.29669171416</v>
      </c>
      <c r="L2218" s="51">
        <v>253.18418100995575</v>
      </c>
    </row>
    <row r="2219" spans="1:12" ht="21.6" customHeight="1" x14ac:dyDescent="0.3">
      <c r="A2219" s="46" t="s">
        <v>2242</v>
      </c>
      <c r="B2219" s="47">
        <v>0.13001828744806401</v>
      </c>
      <c r="C2219" s="48">
        <v>3.71449053301559E-3</v>
      </c>
      <c r="D2219" s="49">
        <v>4.8295169784473346E-4</v>
      </c>
      <c r="E2219" s="48">
        <v>2.0624277175514999E-3</v>
      </c>
      <c r="F2219" s="49">
        <v>2.6815331982146551E-4</v>
      </c>
      <c r="G2219" s="50">
        <v>1288.1259067471001</v>
      </c>
      <c r="H2219" s="51">
        <v>167.47992441274255</v>
      </c>
      <c r="I2219" s="52">
        <v>772.87554404826506</v>
      </c>
      <c r="J2219" s="51">
        <v>100.48795464764619</v>
      </c>
      <c r="K2219" s="53">
        <v>2061.0014507953701</v>
      </c>
      <c r="L2219" s="51">
        <v>267.96787906038873</v>
      </c>
    </row>
    <row r="2220" spans="1:12" ht="21.6" customHeight="1" x14ac:dyDescent="0.3">
      <c r="A2220" s="46" t="s">
        <v>2243</v>
      </c>
      <c r="B2220" s="47">
        <v>0.13001828744806401</v>
      </c>
      <c r="C2220" s="48">
        <v>3.5958648798203301E-3</v>
      </c>
      <c r="D2220" s="49">
        <v>4.6752819356887782E-4</v>
      </c>
      <c r="E2220" s="48">
        <v>1.99048319439637E-3</v>
      </c>
      <c r="F2220" s="49">
        <v>2.587992161295679E-4</v>
      </c>
      <c r="G2220" s="50">
        <v>1249.0891558308899</v>
      </c>
      <c r="H2220" s="51">
        <v>162.40443291108028</v>
      </c>
      <c r="I2220" s="52">
        <v>749.453493498537</v>
      </c>
      <c r="J2220" s="51">
        <v>97.442659746648559</v>
      </c>
      <c r="K2220" s="53">
        <v>1998.5426493294301</v>
      </c>
      <c r="L2220" s="51">
        <v>259.84709265772881</v>
      </c>
    </row>
    <row r="2221" spans="1:12" ht="21.6" customHeight="1" x14ac:dyDescent="0.3">
      <c r="A2221" s="46" t="s">
        <v>2244</v>
      </c>
      <c r="B2221" s="47">
        <v>0.13001828744806401</v>
      </c>
      <c r="C2221" s="48">
        <v>3.6634950983490599E-3</v>
      </c>
      <c r="D2221" s="49">
        <v>4.7632135876172159E-4</v>
      </c>
      <c r="E2221" s="48">
        <v>2.0376282717729098E-3</v>
      </c>
      <c r="F2221" s="49">
        <v>2.6492893835167208E-4</v>
      </c>
      <c r="G2221" s="50">
        <v>1283.96023530152</v>
      </c>
      <c r="H2221" s="51">
        <v>166.93831094531694</v>
      </c>
      <c r="I2221" s="52">
        <v>770.37614118091301</v>
      </c>
      <c r="J2221" s="51">
        <v>100.16298656719029</v>
      </c>
      <c r="K2221" s="53">
        <v>2054.3363764824298</v>
      </c>
      <c r="L2221" s="51">
        <v>267.10129751250724</v>
      </c>
    </row>
    <row r="2222" spans="1:12" ht="21.6" customHeight="1" x14ac:dyDescent="0.3">
      <c r="A2222" s="46" t="s">
        <v>2245</v>
      </c>
      <c r="B2222" s="47">
        <v>0.13001828744806401</v>
      </c>
      <c r="C2222" s="48">
        <v>3.5474973473530202E-3</v>
      </c>
      <c r="D2222" s="49">
        <v>4.6123952982938957E-4</v>
      </c>
      <c r="E2222" s="48">
        <v>1.96703025377258E-3</v>
      </c>
      <c r="F2222" s="49">
        <v>2.557499049540416E-4</v>
      </c>
      <c r="G2222" s="50">
        <v>1245.0474175730999</v>
      </c>
      <c r="H2222" s="51">
        <v>161.8789330244891</v>
      </c>
      <c r="I2222" s="52">
        <v>747.02845054386501</v>
      </c>
      <c r="J2222" s="51">
        <v>97.127359814694117</v>
      </c>
      <c r="K2222" s="53">
        <v>1992.07586811697</v>
      </c>
      <c r="L2222" s="51">
        <v>259.00629283918323</v>
      </c>
    </row>
    <row r="2223" spans="1:12" ht="21.6" customHeight="1" x14ac:dyDescent="0.3">
      <c r="A2223" s="46" t="s">
        <v>2246</v>
      </c>
      <c r="B2223" s="47">
        <v>0.13001828744806401</v>
      </c>
      <c r="C2223" s="48">
        <v>3.6164992338014899E-3</v>
      </c>
      <c r="D2223" s="49">
        <v>4.7021103693610538E-4</v>
      </c>
      <c r="E2223" s="48">
        <v>2.0135850593261399E-3</v>
      </c>
      <c r="F2223" s="49">
        <v>2.6180288104459307E-4</v>
      </c>
      <c r="G2223" s="50">
        <v>1258.1991114764</v>
      </c>
      <c r="H2223" s="51">
        <v>163.58889374283731</v>
      </c>
      <c r="I2223" s="52">
        <v>754.91946688584301</v>
      </c>
      <c r="J2223" s="51">
        <v>98.153336245702775</v>
      </c>
      <c r="K2223" s="53">
        <v>2013.11857836225</v>
      </c>
      <c r="L2223" s="51">
        <v>261.74222998854009</v>
      </c>
    </row>
    <row r="2224" spans="1:12" ht="21.6" customHeight="1" x14ac:dyDescent="0.3">
      <c r="A2224" s="46" t="s">
        <v>2247</v>
      </c>
      <c r="B2224" s="47">
        <v>0.13001828744806401</v>
      </c>
      <c r="C2224" s="48">
        <v>3.5022055200693799E-3</v>
      </c>
      <c r="D2224" s="49">
        <v>4.5535076401057717E-4</v>
      </c>
      <c r="E2224" s="48">
        <v>1.94429248620496E-3</v>
      </c>
      <c r="F2224" s="49">
        <v>2.5279357935450753E-4</v>
      </c>
      <c r="G2224" s="50">
        <v>1220.4729307815301</v>
      </c>
      <c r="H2224" s="51">
        <v>158.6838003369341</v>
      </c>
      <c r="I2224" s="52">
        <v>732.28375846892004</v>
      </c>
      <c r="J2224" s="51">
        <v>95.210280202160732</v>
      </c>
      <c r="K2224" s="53">
        <v>1952.7566892504501</v>
      </c>
      <c r="L2224" s="51">
        <v>253.89408053909483</v>
      </c>
    </row>
    <row r="2225" spans="1:12" ht="21.6" customHeight="1" x14ac:dyDescent="0.3">
      <c r="A2225" s="46" t="s">
        <v>2248</v>
      </c>
      <c r="B2225" s="47">
        <v>0.13001828744806401</v>
      </c>
      <c r="C2225" s="48">
        <v>3.56706867428049E-3</v>
      </c>
      <c r="D2225" s="49">
        <v>4.637841602395854E-4</v>
      </c>
      <c r="E2225" s="48">
        <v>1.9895466235590499E-3</v>
      </c>
      <c r="F2225" s="49">
        <v>2.5867744479322576E-4</v>
      </c>
      <c r="G2225" s="50">
        <v>1254.1612702131099</v>
      </c>
      <c r="H2225" s="51">
        <v>163.06390053679721</v>
      </c>
      <c r="I2225" s="52">
        <v>752.49676212786903</v>
      </c>
      <c r="J2225" s="51">
        <v>97.838340322078722</v>
      </c>
      <c r="K2225" s="53">
        <v>2006.6580323409801</v>
      </c>
      <c r="L2225" s="51">
        <v>260.90224085887593</v>
      </c>
    </row>
    <row r="2226" spans="1:12" ht="21.6" customHeight="1" x14ac:dyDescent="0.3">
      <c r="A2226" s="46" t="s">
        <v>2249</v>
      </c>
      <c r="B2226" s="47">
        <v>0.13001828744806401</v>
      </c>
      <c r="C2226" s="48">
        <v>3.4553222214340502E-3</v>
      </c>
      <c r="D2226" s="49">
        <v>4.4925507781209544E-4</v>
      </c>
      <c r="E2226" s="48">
        <v>1.9215592359634901E-3</v>
      </c>
      <c r="F2226" s="49">
        <v>2.4983784108998329E-4</v>
      </c>
      <c r="G2226" s="50">
        <v>1216.55521962118</v>
      </c>
      <c r="H2226" s="51">
        <v>158.17442624114923</v>
      </c>
      <c r="I2226" s="52">
        <v>729.93313177271102</v>
      </c>
      <c r="J2226" s="51">
        <v>94.904655744689933</v>
      </c>
      <c r="K2226" s="53">
        <v>1946.4883513938901</v>
      </c>
      <c r="L2226" s="51">
        <v>253.07908198583917</v>
      </c>
    </row>
    <row r="2227" spans="1:12" ht="21.6" customHeight="1" x14ac:dyDescent="0.3">
      <c r="A2227" s="46" t="s">
        <v>2250</v>
      </c>
      <c r="B2227" s="47">
        <v>0.13001828744806401</v>
      </c>
      <c r="C2227" s="48">
        <v>3.6455272113541499E-3</v>
      </c>
      <c r="D2227" s="49">
        <v>4.7398520486558306E-4</v>
      </c>
      <c r="E2227" s="48">
        <v>1.9418542159980699E-3</v>
      </c>
      <c r="F2227" s="49">
        <v>2.5247655963787203E-4</v>
      </c>
      <c r="G2227" s="50">
        <v>1284.0060106732899</v>
      </c>
      <c r="H2227" s="51">
        <v>166.94426258076174</v>
      </c>
      <c r="I2227" s="52">
        <v>770.40360640397398</v>
      </c>
      <c r="J2227" s="51">
        <v>100.16655754845706</v>
      </c>
      <c r="K2227" s="53">
        <v>2054.40961707726</v>
      </c>
      <c r="L2227" s="51">
        <v>267.11082012921884</v>
      </c>
    </row>
    <row r="2228" spans="1:12" ht="21.6" customHeight="1" x14ac:dyDescent="0.3">
      <c r="A2228" s="46" t="s">
        <v>2251</v>
      </c>
      <c r="B2228" s="47">
        <v>0.13001828744806401</v>
      </c>
      <c r="C2228" s="48">
        <v>3.5282584743339999E-3</v>
      </c>
      <c r="D2228" s="49">
        <v>4.5873812450702577E-4</v>
      </c>
      <c r="E2228" s="48">
        <v>1.8726826053561501E-3</v>
      </c>
      <c r="F2228" s="49">
        <v>2.4348298528218535E-4</v>
      </c>
      <c r="G2228" s="50">
        <v>1245.0438968303599</v>
      </c>
      <c r="H2228" s="51">
        <v>161.8784752635475</v>
      </c>
      <c r="I2228" s="52">
        <v>747.02633809821702</v>
      </c>
      <c r="J2228" s="51">
        <v>97.127085158128637</v>
      </c>
      <c r="K2228" s="53">
        <v>1992.07023492857</v>
      </c>
      <c r="L2228" s="51">
        <v>259.00556042167614</v>
      </c>
    </row>
    <row r="2229" spans="1:12" ht="21.6" customHeight="1" x14ac:dyDescent="0.3">
      <c r="A2229" s="46" t="s">
        <v>2252</v>
      </c>
      <c r="B2229" s="47">
        <v>0.13001828744806401</v>
      </c>
      <c r="C2229" s="48">
        <v>3.5944484199389899E-3</v>
      </c>
      <c r="D2229" s="49">
        <v>4.6734402788086712E-4</v>
      </c>
      <c r="E2229" s="48">
        <v>1.9170547702194801E-3</v>
      </c>
      <c r="F2229" s="49">
        <v>2.4925217816807864E-4</v>
      </c>
      <c r="G2229" s="50">
        <v>1279.8315587506399</v>
      </c>
      <c r="H2229" s="51">
        <v>166.40150749074454</v>
      </c>
      <c r="I2229" s="52">
        <v>767.89893525038701</v>
      </c>
      <c r="J2229" s="51">
        <v>99.840904494447116</v>
      </c>
      <c r="K2229" s="53">
        <v>2047.7304940010299</v>
      </c>
      <c r="L2229" s="51">
        <v>266.24241198519167</v>
      </c>
    </row>
    <row r="2230" spans="1:12" ht="21.6" customHeight="1" x14ac:dyDescent="0.3">
      <c r="A2230" s="46" t="s">
        <v>2253</v>
      </c>
      <c r="B2230" s="47">
        <v>0.13001828744806401</v>
      </c>
      <c r="C2230" s="48">
        <v>3.4798150724785499E-3</v>
      </c>
      <c r="D2230" s="49">
        <v>4.524395963596218E-4</v>
      </c>
      <c r="E2230" s="48">
        <v>1.8492296647323601E-3</v>
      </c>
      <c r="F2230" s="49">
        <v>2.4043367410665902E-4</v>
      </c>
      <c r="G2230" s="50">
        <v>1240.99406947953</v>
      </c>
      <c r="H2230" s="51">
        <v>161.35192364693225</v>
      </c>
      <c r="I2230" s="52">
        <v>744.59644168772104</v>
      </c>
      <c r="J2230" s="51">
        <v>96.811154188159747</v>
      </c>
      <c r="K2230" s="53">
        <v>1985.59051116725</v>
      </c>
      <c r="L2230" s="51">
        <v>258.163077835092</v>
      </c>
    </row>
    <row r="2231" spans="1:12" ht="21.6" customHeight="1" x14ac:dyDescent="0.3">
      <c r="A2231" s="46" t="s">
        <v>2254</v>
      </c>
      <c r="B2231" s="47">
        <v>0.13001828744806401</v>
      </c>
      <c r="C2231" s="48">
        <v>3.5488864509919602E-3</v>
      </c>
      <c r="D2231" s="49">
        <v>4.6142013870561241E-4</v>
      </c>
      <c r="E2231" s="48">
        <v>1.89537168903488E-3</v>
      </c>
      <c r="F2231" s="49">
        <v>2.4643298108585962E-4</v>
      </c>
      <c r="G2231" s="50">
        <v>1254.1593495408399</v>
      </c>
      <c r="H2231" s="51">
        <v>163.06365081427791</v>
      </c>
      <c r="I2231" s="52">
        <v>752.49560972450399</v>
      </c>
      <c r="J2231" s="51">
        <v>97.838190488566752</v>
      </c>
      <c r="K2231" s="53">
        <v>2006.65495926534</v>
      </c>
      <c r="L2231" s="51">
        <v>260.90184130284467</v>
      </c>
    </row>
    <row r="2232" spans="1:12" ht="21.6" customHeight="1" x14ac:dyDescent="0.3">
      <c r="A2232" s="46" t="s">
        <v>2255</v>
      </c>
      <c r="B2232" s="47">
        <v>0.13001828744806401</v>
      </c>
      <c r="C2232" s="48">
        <v>3.43589278762525E-3</v>
      </c>
      <c r="D2232" s="49">
        <v>4.4672889610218971E-4</v>
      </c>
      <c r="E2232" s="48">
        <v>1.82872388326839E-3</v>
      </c>
      <c r="F2232" s="49">
        <v>2.3776754751792941E-4</v>
      </c>
      <c r="G2232" s="50">
        <v>1216.50464817129</v>
      </c>
      <c r="H2232" s="51">
        <v>158.16785102784075</v>
      </c>
      <c r="I2232" s="52">
        <v>729.90278890277898</v>
      </c>
      <c r="J2232" s="51">
        <v>94.900710616705112</v>
      </c>
      <c r="K2232" s="53">
        <v>1946.40743707407</v>
      </c>
      <c r="L2232" s="51">
        <v>253.06856164454587</v>
      </c>
    </row>
    <row r="2233" spans="1:12" ht="21.6" customHeight="1" x14ac:dyDescent="0.3">
      <c r="A2233" s="46" t="s">
        <v>2256</v>
      </c>
      <c r="B2233" s="47">
        <v>0.13001828744806401</v>
      </c>
      <c r="C2233" s="48">
        <v>3.4993750926553E-3</v>
      </c>
      <c r="D2233" s="49">
        <v>4.5498275668545246E-4</v>
      </c>
      <c r="E2233" s="48">
        <v>1.87133325326779E-3</v>
      </c>
      <c r="F2233" s="49">
        <v>2.4330754483449228E-4</v>
      </c>
      <c r="G2233" s="50">
        <v>1250.11299724324</v>
      </c>
      <c r="H2233" s="51">
        <v>162.53755101813243</v>
      </c>
      <c r="I2233" s="52">
        <v>750.06779834594499</v>
      </c>
      <c r="J2233" s="51">
        <v>97.522530610879585</v>
      </c>
      <c r="K2233" s="53">
        <v>2000.18079558918</v>
      </c>
      <c r="L2233" s="51">
        <v>260.06008162901202</v>
      </c>
    </row>
    <row r="2234" spans="1:12" ht="21.6" customHeight="1" x14ac:dyDescent="0.3">
      <c r="A2234" s="46" t="s">
        <v>2257</v>
      </c>
      <c r="B2234" s="47">
        <v>0.13001828744806401</v>
      </c>
      <c r="C2234" s="48">
        <v>3.3889359477733299E-3</v>
      </c>
      <c r="D2234" s="49">
        <v>4.4062364820067007E-4</v>
      </c>
      <c r="E2234" s="48">
        <v>1.8059906330269099E-3</v>
      </c>
      <c r="F2234" s="49">
        <v>2.3481180925340387E-4</v>
      </c>
      <c r="G2234" s="50">
        <v>1212.57909614445</v>
      </c>
      <c r="H2234" s="51">
        <v>157.65745747602276</v>
      </c>
      <c r="I2234" s="52">
        <v>727.54745768667397</v>
      </c>
      <c r="J2234" s="51">
        <v>94.594474485614171</v>
      </c>
      <c r="K2234" s="53">
        <v>1940.12655383113</v>
      </c>
      <c r="L2234" s="51">
        <v>252.25193196163693</v>
      </c>
    </row>
    <row r="2235" spans="1:12" ht="21.6" customHeight="1" x14ac:dyDescent="0.3">
      <c r="A2235" s="46" t="s">
        <v>2258</v>
      </c>
      <c r="B2235" s="47">
        <v>0.13001828744806401</v>
      </c>
      <c r="C2235" s="48">
        <v>3.6380033659137701E-3</v>
      </c>
      <c r="D2235" s="49">
        <v>4.7300696736640095E-4</v>
      </c>
      <c r="E2235" s="48">
        <v>1.9279498944524999E-3</v>
      </c>
      <c r="F2235" s="49">
        <v>2.5066874356238978E-4</v>
      </c>
      <c r="G2235" s="50">
        <v>1283.5902676360699</v>
      </c>
      <c r="H2235" s="51">
        <v>166.89020838304396</v>
      </c>
      <c r="I2235" s="52">
        <v>770.15416058164601</v>
      </c>
      <c r="J2235" s="51">
        <v>100.1341250298269</v>
      </c>
      <c r="K2235" s="53">
        <v>2053.7444282177198</v>
      </c>
      <c r="L2235" s="51">
        <v>267.02433341287087</v>
      </c>
    </row>
    <row r="2236" spans="1:12" ht="21.6" customHeight="1" x14ac:dyDescent="0.3">
      <c r="A2236" s="46" t="s">
        <v>2259</v>
      </c>
      <c r="B2236" s="47">
        <v>0.13001828744806401</v>
      </c>
      <c r="C2236" s="48">
        <v>3.52047544505506E-3</v>
      </c>
      <c r="D2236" s="49">
        <v>4.5772618836901986E-4</v>
      </c>
      <c r="E2236" s="48">
        <v>1.85841112712369E-3</v>
      </c>
      <c r="F2236" s="49">
        <v>2.4162743212304856E-4</v>
      </c>
      <c r="G2236" s="50">
        <v>1244.61558349948</v>
      </c>
      <c r="H2236" s="51">
        <v>161.82278669777531</v>
      </c>
      <c r="I2236" s="52">
        <v>746.769350099691</v>
      </c>
      <c r="J2236" s="51">
        <v>97.093672018665572</v>
      </c>
      <c r="K2236" s="53">
        <v>1991.3849335991699</v>
      </c>
      <c r="L2236" s="51">
        <v>258.9164587164409</v>
      </c>
    </row>
    <row r="2237" spans="1:12" ht="21.6" customHeight="1" x14ac:dyDescent="0.3">
      <c r="A2237" s="46" t="s">
        <v>2260</v>
      </c>
      <c r="B2237" s="47">
        <v>0.13001828744806401</v>
      </c>
      <c r="C2237" s="48">
        <v>3.58693977889452E-3</v>
      </c>
      <c r="D2237" s="49">
        <v>4.6636776723120286E-4</v>
      </c>
      <c r="E2237" s="48">
        <v>1.90315044867391E-3</v>
      </c>
      <c r="F2237" s="49">
        <v>2.4744436209259645E-4</v>
      </c>
      <c r="G2237" s="50">
        <v>1279.4169177072499</v>
      </c>
      <c r="H2237" s="51">
        <v>166.34759657237728</v>
      </c>
      <c r="I2237" s="52">
        <v>767.65015062435305</v>
      </c>
      <c r="J2237" s="51">
        <v>99.808557943426777</v>
      </c>
      <c r="K2237" s="53">
        <v>2047.0670683316</v>
      </c>
      <c r="L2237" s="51">
        <v>266.15615451580408</v>
      </c>
    </row>
    <row r="2238" spans="1:12" ht="21.6" customHeight="1" x14ac:dyDescent="0.3">
      <c r="A2238" s="46" t="s">
        <v>2261</v>
      </c>
      <c r="B2238" s="47">
        <v>0.13001828744806401</v>
      </c>
      <c r="C2238" s="48">
        <v>3.4720472475955198E-3</v>
      </c>
      <c r="D2238" s="49">
        <v>4.5142963707113379E-4</v>
      </c>
      <c r="E2238" s="48">
        <v>1.8349581864999E-3</v>
      </c>
      <c r="F2238" s="49">
        <v>2.3857812094752224E-4</v>
      </c>
      <c r="G2238" s="50">
        <v>1240.56685814248</v>
      </c>
      <c r="H2238" s="51">
        <v>161.2963783605106</v>
      </c>
      <c r="I2238" s="52">
        <v>744.34011488548902</v>
      </c>
      <c r="J2238" s="51">
        <v>96.777827016306503</v>
      </c>
      <c r="K2238" s="53">
        <v>1984.90697302797</v>
      </c>
      <c r="L2238" s="51">
        <v>258.07420537681708</v>
      </c>
    </row>
    <row r="2239" spans="1:12" ht="21.6" customHeight="1" x14ac:dyDescent="0.3">
      <c r="A2239" s="46" t="s">
        <v>2262</v>
      </c>
      <c r="B2239" s="47">
        <v>0.13001828744806401</v>
      </c>
      <c r="C2239" s="48">
        <v>3.5413807177023002E-3</v>
      </c>
      <c r="D2239" s="49">
        <v>4.6044425611724889E-4</v>
      </c>
      <c r="E2239" s="48">
        <v>1.88146736748931E-3</v>
      </c>
      <c r="F2239" s="49">
        <v>2.4462516501037737E-4</v>
      </c>
      <c r="G2239" s="50">
        <v>1253.7449192475401</v>
      </c>
      <c r="H2239" s="51">
        <v>163.00976729727648</v>
      </c>
      <c r="I2239" s="52">
        <v>752.24695154852498</v>
      </c>
      <c r="J2239" s="51">
        <v>97.805860378366006</v>
      </c>
      <c r="K2239" s="53">
        <v>2005.9918707960601</v>
      </c>
      <c r="L2239" s="51">
        <v>260.81562767564247</v>
      </c>
    </row>
    <row r="2240" spans="1:12" ht="21.6" customHeight="1" x14ac:dyDescent="0.3">
      <c r="A2240" s="46" t="s">
        <v>2263</v>
      </c>
      <c r="B2240" s="47">
        <v>0.13001828744806401</v>
      </c>
      <c r="C2240" s="48">
        <v>3.4281278704970399E-3</v>
      </c>
      <c r="D2240" s="49">
        <v>4.4571931487500369E-4</v>
      </c>
      <c r="E2240" s="48">
        <v>1.81445240503593E-3</v>
      </c>
      <c r="F2240" s="49">
        <v>2.3591199435879262E-4</v>
      </c>
      <c r="G2240" s="50">
        <v>1216.07764758433</v>
      </c>
      <c r="H2240" s="51">
        <v>158.11233314278491</v>
      </c>
      <c r="I2240" s="52">
        <v>729.64658855060202</v>
      </c>
      <c r="J2240" s="51">
        <v>94.86739988567146</v>
      </c>
      <c r="K2240" s="53">
        <v>1945.7242361349299</v>
      </c>
      <c r="L2240" s="51">
        <v>252.97973302845637</v>
      </c>
    </row>
    <row r="2241" spans="1:12" ht="21.6" customHeight="1" x14ac:dyDescent="0.3">
      <c r="A2241" s="46" t="s">
        <v>2264</v>
      </c>
      <c r="B2241" s="47">
        <v>0.13001828744806401</v>
      </c>
      <c r="C2241" s="48">
        <v>3.4918840971907401E-3</v>
      </c>
      <c r="D2241" s="49">
        <v>4.5400879028386916E-4</v>
      </c>
      <c r="E2241" s="48">
        <v>1.85742893172221E-3</v>
      </c>
      <c r="F2241" s="49">
        <v>2.4149972875900876E-4</v>
      </c>
      <c r="G2241" s="50">
        <v>1249.6996351273499</v>
      </c>
      <c r="H2241" s="51">
        <v>162.48380638372851</v>
      </c>
      <c r="I2241" s="52">
        <v>749.81978107641203</v>
      </c>
      <c r="J2241" s="51">
        <v>97.490283830237374</v>
      </c>
      <c r="K2241" s="53">
        <v>1999.5194162037601</v>
      </c>
      <c r="L2241" s="51">
        <v>259.97409021396589</v>
      </c>
    </row>
    <row r="2242" spans="1:12" ht="21.6" customHeight="1" x14ac:dyDescent="0.3">
      <c r="A2242" s="46" t="s">
        <v>2265</v>
      </c>
      <c r="B2242" s="47">
        <v>0.13001828744806401</v>
      </c>
      <c r="C2242" s="48">
        <v>3.3811857684701999E-3</v>
      </c>
      <c r="D2242" s="49">
        <v>4.3961598316026167E-4</v>
      </c>
      <c r="E2242" s="48">
        <v>1.79171915479445E-3</v>
      </c>
      <c r="F2242" s="49">
        <v>2.3295625609426711E-4</v>
      </c>
      <c r="G2242" s="50">
        <v>1212.1531637349001</v>
      </c>
      <c r="H2242" s="51">
        <v>157.60207847356443</v>
      </c>
      <c r="I2242" s="52">
        <v>727.29189824094203</v>
      </c>
      <c r="J2242" s="51">
        <v>94.561247084138927</v>
      </c>
      <c r="K2242" s="53">
        <v>1939.44506197584</v>
      </c>
      <c r="L2242" s="51">
        <v>252.16332555770336</v>
      </c>
    </row>
    <row r="2243" spans="1:12" ht="21.6" customHeight="1" x14ac:dyDescent="0.3">
      <c r="A2243" s="46" t="s">
        <v>2266</v>
      </c>
      <c r="B2243" s="47">
        <v>0.13001828744806401</v>
      </c>
      <c r="C2243" s="48">
        <v>3.6689114865669698E-3</v>
      </c>
      <c r="D2243" s="49">
        <v>4.7702558828196812E-4</v>
      </c>
      <c r="E2243" s="48">
        <v>2.1268601168407601E-3</v>
      </c>
      <c r="F2243" s="49">
        <v>2.7653071003322496E-4</v>
      </c>
      <c r="G2243" s="50">
        <v>1285.7392778368901</v>
      </c>
      <c r="H2243" s="51">
        <v>167.16961900906301</v>
      </c>
      <c r="I2243" s="52">
        <v>771.44356670213494</v>
      </c>
      <c r="J2243" s="51">
        <v>100.30177140543792</v>
      </c>
      <c r="K2243" s="53">
        <v>2057.1828445390202</v>
      </c>
      <c r="L2243" s="51">
        <v>267.47139041450095</v>
      </c>
    </row>
    <row r="2244" spans="1:12" ht="21.6" customHeight="1" x14ac:dyDescent="0.3">
      <c r="A2244" s="46" t="s">
        <v>2267</v>
      </c>
      <c r="B2244" s="47">
        <v>0.13001828744806401</v>
      </c>
      <c r="C2244" s="48">
        <v>3.5523812164957101E-3</v>
      </c>
      <c r="D2244" s="49">
        <v>4.6187452213144255E-4</v>
      </c>
      <c r="E2244" s="48">
        <v>2.0566397288003099E-3</v>
      </c>
      <c r="F2244" s="49">
        <v>2.6740077543626711E-4</v>
      </c>
      <c r="G2244" s="50">
        <v>1246.80672744242</v>
      </c>
      <c r="H2244" s="51">
        <v>162.10767548078857</v>
      </c>
      <c r="I2244" s="52">
        <v>748.08403646545503</v>
      </c>
      <c r="J2244" s="51">
        <v>97.264605288473533</v>
      </c>
      <c r="K2244" s="53">
        <v>1994.89076390788</v>
      </c>
      <c r="L2244" s="51">
        <v>259.37228076926209</v>
      </c>
    </row>
    <row r="2245" spans="1:12" ht="21.6" customHeight="1" x14ac:dyDescent="0.3">
      <c r="A2245" s="46" t="s">
        <v>2268</v>
      </c>
      <c r="B2245" s="47">
        <v>0.13001828744806401</v>
      </c>
      <c r="C2245" s="48">
        <v>3.61855552053583E-3</v>
      </c>
      <c r="D2245" s="49">
        <v>4.7047839181580645E-4</v>
      </c>
      <c r="E2245" s="48">
        <v>2.1035523179694202E-3</v>
      </c>
      <c r="F2245" s="49">
        <v>2.7350026993978941E-4</v>
      </c>
      <c r="G2245" s="50">
        <v>1281.5871490874499</v>
      </c>
      <c r="H2245" s="51">
        <v>166.62976633979693</v>
      </c>
      <c r="I2245" s="52">
        <v>768.952289452473</v>
      </c>
      <c r="J2245" s="51">
        <v>99.977859803878559</v>
      </c>
      <c r="K2245" s="53">
        <v>2050.53943853992</v>
      </c>
      <c r="L2245" s="51">
        <v>266.60762614367547</v>
      </c>
    </row>
    <row r="2246" spans="1:12" ht="21.6" customHeight="1" x14ac:dyDescent="0.3">
      <c r="A2246" s="46" t="s">
        <v>2269</v>
      </c>
      <c r="B2246" s="47">
        <v>0.13001828744806401</v>
      </c>
      <c r="C2246" s="48">
        <v>3.5046302885102698E-3</v>
      </c>
      <c r="D2246" s="49">
        <v>4.5566602825071977E-4</v>
      </c>
      <c r="E2246" s="48">
        <v>2.0345974449573001E-3</v>
      </c>
      <c r="F2246" s="49">
        <v>2.6453487543955486E-4</v>
      </c>
      <c r="G2246" s="50">
        <v>1242.7781882566301</v>
      </c>
      <c r="H2246" s="51">
        <v>161.58389171493474</v>
      </c>
      <c r="I2246" s="52">
        <v>745.66691295398095</v>
      </c>
      <c r="J2246" s="51">
        <v>96.95033502896122</v>
      </c>
      <c r="K2246" s="53">
        <v>1988.4451012106099</v>
      </c>
      <c r="L2246" s="51">
        <v>258.53422674389594</v>
      </c>
    </row>
    <row r="2247" spans="1:12" ht="21.6" customHeight="1" x14ac:dyDescent="0.3">
      <c r="A2247" s="46" t="s">
        <v>2270</v>
      </c>
      <c r="B2247" s="47">
        <v>0.13001828744806401</v>
      </c>
      <c r="C2247" s="48">
        <v>3.5727313240095202E-3</v>
      </c>
      <c r="D2247" s="49">
        <v>4.6452040825977213E-4</v>
      </c>
      <c r="E2247" s="48">
        <v>2.0779518707068402E-3</v>
      </c>
      <c r="F2247" s="49">
        <v>2.701717436288043E-4</v>
      </c>
      <c r="G2247" s="50">
        <v>1255.9058979259401</v>
      </c>
      <c r="H2247" s="51">
        <v>163.29073404425381</v>
      </c>
      <c r="I2247" s="52">
        <v>753.54353875556603</v>
      </c>
      <c r="J2247" s="51">
        <v>97.974440426552547</v>
      </c>
      <c r="K2247" s="53">
        <v>2009.44943668151</v>
      </c>
      <c r="L2247" s="51">
        <v>261.26517447080636</v>
      </c>
    </row>
    <row r="2248" spans="1:12" ht="21.6" customHeight="1" x14ac:dyDescent="0.3">
      <c r="A2248" s="46" t="s">
        <v>2271</v>
      </c>
      <c r="B2248" s="47">
        <v>0.13001828744806401</v>
      </c>
      <c r="C2248" s="48">
        <v>3.4604699352213599E-3</v>
      </c>
      <c r="D2248" s="49">
        <v>4.4992437474299421E-4</v>
      </c>
      <c r="E2248" s="48">
        <v>2.01038699384673E-3</v>
      </c>
      <c r="F2248" s="49">
        <v>2.6138707404781342E-4</v>
      </c>
      <c r="G2248" s="50">
        <v>1218.2811086874499</v>
      </c>
      <c r="H2248" s="51">
        <v>158.39882338187098</v>
      </c>
      <c r="I2248" s="52">
        <v>730.96866521247</v>
      </c>
      <c r="J2248" s="51">
        <v>95.039294029122587</v>
      </c>
      <c r="K2248" s="53">
        <v>1949.24977389992</v>
      </c>
      <c r="L2248" s="51">
        <v>253.43811741099358</v>
      </c>
    </row>
    <row r="2249" spans="1:12" ht="21.6" customHeight="1" x14ac:dyDescent="0.3">
      <c r="A2249" s="46" t="s">
        <v>2272</v>
      </c>
      <c r="B2249" s="47">
        <v>0.13001828744806401</v>
      </c>
      <c r="C2249" s="48">
        <v>3.5239206100227401E-3</v>
      </c>
      <c r="D2249" s="49">
        <v>4.5817412281809369E-4</v>
      </c>
      <c r="E2249" s="48">
        <v>2.05535930831479E-3</v>
      </c>
      <c r="F2249" s="49">
        <v>2.6723429735752639E-4</v>
      </c>
      <c r="G2249" s="50">
        <v>1251.8811837798601</v>
      </c>
      <c r="H2249" s="51">
        <v>162.76744760351249</v>
      </c>
      <c r="I2249" s="52">
        <v>751.128710267918</v>
      </c>
      <c r="J2249" s="51">
        <v>97.660468562107752</v>
      </c>
      <c r="K2249" s="53">
        <v>2003.0098940477801</v>
      </c>
      <c r="L2249" s="51">
        <v>260.42791616562022</v>
      </c>
    </row>
    <row r="2250" spans="1:12" ht="21.6" customHeight="1" x14ac:dyDescent="0.3">
      <c r="A2250" s="46" t="s">
        <v>2273</v>
      </c>
      <c r="B2250" s="47">
        <v>0.13001828744806401</v>
      </c>
      <c r="C2250" s="48">
        <v>3.4141843195892598E-3</v>
      </c>
      <c r="D2250" s="49">
        <v>4.4390639826502923E-4</v>
      </c>
      <c r="E2250" s="48">
        <v>1.9890211121633E-3</v>
      </c>
      <c r="F2250" s="49">
        <v>2.5860911870151593E-4</v>
      </c>
      <c r="G2250" s="50">
        <v>1214.3761915648099</v>
      </c>
      <c r="H2250" s="51">
        <v>157.89111274495869</v>
      </c>
      <c r="I2250" s="52">
        <v>728.62571493888504</v>
      </c>
      <c r="J2250" s="51">
        <v>94.734667646975097</v>
      </c>
      <c r="K2250" s="53">
        <v>1943.00190650369</v>
      </c>
      <c r="L2250" s="51">
        <v>252.6257803919338</v>
      </c>
    </row>
    <row r="2251" spans="1:12" ht="21.6" customHeight="1" x14ac:dyDescent="0.3">
      <c r="A2251" s="46" t="s">
        <v>2274</v>
      </c>
      <c r="B2251" s="47">
        <v>0.13001828744806401</v>
      </c>
      <c r="C2251" s="48">
        <v>3.65924177128893E-3</v>
      </c>
      <c r="D2251" s="49">
        <v>4.7576834846140703E-4</v>
      </c>
      <c r="E2251" s="48">
        <v>2.1095063465909601E-3</v>
      </c>
      <c r="F2251" s="49">
        <v>2.742744025445788E-4</v>
      </c>
      <c r="G2251" s="50">
        <v>1285.1949939874</v>
      </c>
      <c r="H2251" s="51">
        <v>167.09885215506668</v>
      </c>
      <c r="I2251" s="52">
        <v>771.11699639244102</v>
      </c>
      <c r="J2251" s="51">
        <v>100.25931129304014</v>
      </c>
      <c r="K2251" s="53">
        <v>2056.3119903798402</v>
      </c>
      <c r="L2251" s="51">
        <v>267.35816344810684</v>
      </c>
    </row>
    <row r="2252" spans="1:12" ht="21.6" customHeight="1" x14ac:dyDescent="0.3">
      <c r="A2252" s="46" t="s">
        <v>2275</v>
      </c>
      <c r="B2252" s="47">
        <v>0.13001828744806401</v>
      </c>
      <c r="C2252" s="48">
        <v>3.54242889978902E-3</v>
      </c>
      <c r="D2252" s="49">
        <v>4.6058053895709796E-4</v>
      </c>
      <c r="E2252" s="48">
        <v>2.0388277159265099E-3</v>
      </c>
      <c r="F2252" s="49">
        <v>2.6508488802641278E-4</v>
      </c>
      <c r="G2252" s="50">
        <v>1246.2483900800401</v>
      </c>
      <c r="H2252" s="51">
        <v>162.03508141311366</v>
      </c>
      <c r="I2252" s="52">
        <v>747.74903404802797</v>
      </c>
      <c r="J2252" s="51">
        <v>97.221048847868701</v>
      </c>
      <c r="K2252" s="53">
        <v>1993.99742412807</v>
      </c>
      <c r="L2252" s="51">
        <v>259.25613026098233</v>
      </c>
    </row>
    <row r="2253" spans="1:12" ht="21.6" customHeight="1" x14ac:dyDescent="0.3">
      <c r="A2253" s="46" t="s">
        <v>2276</v>
      </c>
      <c r="B2253" s="47">
        <v>0.13001828744806401</v>
      </c>
      <c r="C2253" s="48">
        <v>3.6089184191098701E-3</v>
      </c>
      <c r="D2253" s="49">
        <v>4.6922539239243986E-4</v>
      </c>
      <c r="E2253" s="48">
        <v>2.0861985477196201E-3</v>
      </c>
      <c r="F2253" s="49">
        <v>2.7124396245114326E-4</v>
      </c>
      <c r="G2253" s="50">
        <v>1281.0450101489701</v>
      </c>
      <c r="H2253" s="51">
        <v>166.55927836345685</v>
      </c>
      <c r="I2253" s="52">
        <v>768.62700608938496</v>
      </c>
      <c r="J2253" s="51">
        <v>99.935567018074508</v>
      </c>
      <c r="K2253" s="53">
        <v>2049.6720162383599</v>
      </c>
      <c r="L2253" s="51">
        <v>266.49484538153138</v>
      </c>
    </row>
    <row r="2254" spans="1:12" ht="21.6" customHeight="1" x14ac:dyDescent="0.3">
      <c r="A2254" s="46" t="s">
        <v>2277</v>
      </c>
      <c r="B2254" s="47">
        <v>0.13001828744806401</v>
      </c>
      <c r="C2254" s="48">
        <v>3.4947105856556601E-3</v>
      </c>
      <c r="D2254" s="49">
        <v>4.5437628547356974E-4</v>
      </c>
      <c r="E2254" s="48">
        <v>2.0167854320835002E-3</v>
      </c>
      <c r="F2254" s="49">
        <v>2.6221898802970052E-4</v>
      </c>
      <c r="G2254" s="50">
        <v>1242.2219958052599</v>
      </c>
      <c r="H2254" s="51">
        <v>161.51157652491605</v>
      </c>
      <c r="I2254" s="52">
        <v>745.33319748315796</v>
      </c>
      <c r="J2254" s="51">
        <v>96.906945914949887</v>
      </c>
      <c r="K2254" s="53">
        <v>1987.55519328842</v>
      </c>
      <c r="L2254" s="51">
        <v>258.41852243986591</v>
      </c>
    </row>
    <row r="2255" spans="1:12" ht="21.6" customHeight="1" x14ac:dyDescent="0.3">
      <c r="A2255" s="46" t="s">
        <v>2278</v>
      </c>
      <c r="B2255" s="47">
        <v>0.13001828744806401</v>
      </c>
      <c r="C2255" s="48">
        <v>3.5631004597985001E-3</v>
      </c>
      <c r="D2255" s="49">
        <v>4.6326821978841042E-4</v>
      </c>
      <c r="E2255" s="48">
        <v>2.0605981004570401E-3</v>
      </c>
      <c r="F2255" s="49">
        <v>2.6791543614015814E-4</v>
      </c>
      <c r="G2255" s="50">
        <v>1255.36416918957</v>
      </c>
      <c r="H2255" s="51">
        <v>163.22029940168957</v>
      </c>
      <c r="I2255" s="52">
        <v>753.21850151374497</v>
      </c>
      <c r="J2255" s="51">
        <v>97.93217964101413</v>
      </c>
      <c r="K2255" s="53">
        <v>2008.58267070331</v>
      </c>
      <c r="L2255" s="51">
        <v>261.1524790427037</v>
      </c>
    </row>
    <row r="2256" spans="1:12" ht="21.6" customHeight="1" x14ac:dyDescent="0.3">
      <c r="A2256" s="46" t="s">
        <v>2279</v>
      </c>
      <c r="B2256" s="47">
        <v>0.13001828744806401</v>
      </c>
      <c r="C2256" s="48">
        <v>3.45055646958168E-3</v>
      </c>
      <c r="D2256" s="49">
        <v>4.4863544291784781E-4</v>
      </c>
      <c r="E2256" s="48">
        <v>1.99257498097294E-3</v>
      </c>
      <c r="F2256" s="49">
        <v>2.5907118663796039E-4</v>
      </c>
      <c r="G2256" s="50">
        <v>1217.72532643819</v>
      </c>
      <c r="H2256" s="51">
        <v>158.32656152562816</v>
      </c>
      <c r="I2256" s="52">
        <v>730.63519586291397</v>
      </c>
      <c r="J2256" s="51">
        <v>94.995936915376902</v>
      </c>
      <c r="K2256" s="53">
        <v>1948.3605223011</v>
      </c>
      <c r="L2256" s="51">
        <v>253.32249844100505</v>
      </c>
    </row>
    <row r="2257" spans="1:12" ht="21.6" customHeight="1" x14ac:dyDescent="0.3">
      <c r="A2257" s="46" t="s">
        <v>2280</v>
      </c>
      <c r="B2257" s="47">
        <v>0.13001828744806401</v>
      </c>
      <c r="C2257" s="48">
        <v>3.5143213588564302E-3</v>
      </c>
      <c r="D2257" s="49">
        <v>4.5692604462066629E-4</v>
      </c>
      <c r="E2257" s="48">
        <v>2.03800553806499E-3</v>
      </c>
      <c r="F2257" s="49">
        <v>2.6497798986888023E-4</v>
      </c>
      <c r="G2257" s="50">
        <v>1251.3415341345301</v>
      </c>
      <c r="H2257" s="51">
        <v>162.69728328080473</v>
      </c>
      <c r="I2257" s="52">
        <v>750.80492048072006</v>
      </c>
      <c r="J2257" s="51">
        <v>97.618369968483108</v>
      </c>
      <c r="K2257" s="53">
        <v>2002.1464546152499</v>
      </c>
      <c r="L2257" s="51">
        <v>260.31565324928783</v>
      </c>
    </row>
    <row r="2258" spans="1:12" ht="21.6" customHeight="1" x14ac:dyDescent="0.3">
      <c r="A2258" s="46" t="s">
        <v>2281</v>
      </c>
      <c r="B2258" s="47">
        <v>0.13001828744806401</v>
      </c>
      <c r="C2258" s="48">
        <v>3.4043024669942901E-3</v>
      </c>
      <c r="D2258" s="49">
        <v>4.4262157671381709E-4</v>
      </c>
      <c r="E2258" s="48">
        <v>1.9712090992895E-3</v>
      </c>
      <c r="F2258" s="49">
        <v>2.562932312916616E-4</v>
      </c>
      <c r="G2258" s="50">
        <v>1213.8224884065801</v>
      </c>
      <c r="H2258" s="51">
        <v>157.81912120857109</v>
      </c>
      <c r="I2258" s="52">
        <v>728.29349304395305</v>
      </c>
      <c r="J2258" s="51">
        <v>94.691472725143299</v>
      </c>
      <c r="K2258" s="53">
        <v>1942.1159814505399</v>
      </c>
      <c r="L2258" s="51">
        <v>252.5105939337144</v>
      </c>
    </row>
    <row r="2259" spans="1:12" ht="21.6" customHeight="1" x14ac:dyDescent="0.3">
      <c r="A2259" s="46" t="s">
        <v>2282</v>
      </c>
      <c r="B2259" s="47">
        <v>0.13001828744806401</v>
      </c>
      <c r="C2259" s="48">
        <v>3.5804599313881899E-3</v>
      </c>
      <c r="D2259" s="49">
        <v>4.6552526855550525E-4</v>
      </c>
      <c r="E2259" s="48">
        <v>1.9774223857841298E-3</v>
      </c>
      <c r="F2259" s="49">
        <v>2.571010721611175E-4</v>
      </c>
      <c r="G2259" s="50">
        <v>1280.55412913033</v>
      </c>
      <c r="H2259" s="51">
        <v>166.49545485407253</v>
      </c>
      <c r="I2259" s="52">
        <v>768.33247747819905</v>
      </c>
      <c r="J2259" s="51">
        <v>99.897272912443654</v>
      </c>
      <c r="K2259" s="53">
        <v>2048.8866066085302</v>
      </c>
      <c r="L2259" s="51">
        <v>266.3927277665162</v>
      </c>
    </row>
    <row r="2260" spans="1:12" ht="21.6" customHeight="1" x14ac:dyDescent="0.3">
      <c r="A2260" s="46" t="s">
        <v>2283</v>
      </c>
      <c r="B2260" s="47">
        <v>0.13001828744806401</v>
      </c>
      <c r="C2260" s="48">
        <v>3.4651125950739999E-3</v>
      </c>
      <c r="D2260" s="49">
        <v>4.5052800542623835E-4</v>
      </c>
      <c r="E2260" s="48">
        <v>1.9097813816545E-3</v>
      </c>
      <c r="F2260" s="49">
        <v>2.4830650464291562E-4</v>
      </c>
      <c r="G2260" s="50">
        <v>1241.6884872304099</v>
      </c>
      <c r="H2260" s="51">
        <v>161.4422106536752</v>
      </c>
      <c r="I2260" s="52">
        <v>745.01309233824804</v>
      </c>
      <c r="J2260" s="51">
        <v>96.86532639220539</v>
      </c>
      <c r="K2260" s="53">
        <v>1986.70157956866</v>
      </c>
      <c r="L2260" s="51">
        <v>258.30753704588062</v>
      </c>
    </row>
    <row r="2261" spans="1:12" ht="21.6" customHeight="1" x14ac:dyDescent="0.3">
      <c r="A2261" s="46" t="s">
        <v>2284</v>
      </c>
      <c r="B2261" s="47">
        <v>0.13001828744806401</v>
      </c>
      <c r="C2261" s="48">
        <v>3.5300632702813398E-3</v>
      </c>
      <c r="D2261" s="49">
        <v>4.589727809852921E-4</v>
      </c>
      <c r="E2261" s="48">
        <v>1.9541145869127899E-3</v>
      </c>
      <c r="F2261" s="49">
        <v>2.5407063206768201E-4</v>
      </c>
      <c r="G2261" s="50">
        <v>1276.39519344271</v>
      </c>
      <c r="H2261" s="51">
        <v>165.95471715836155</v>
      </c>
      <c r="I2261" s="52">
        <v>765.83711606563099</v>
      </c>
      <c r="J2261" s="51">
        <v>99.572830295017567</v>
      </c>
      <c r="K2261" s="53">
        <v>2042.23230950835</v>
      </c>
      <c r="L2261" s="51">
        <v>265.5275474533791</v>
      </c>
    </row>
    <row r="2262" spans="1:12" ht="21.6" customHeight="1" x14ac:dyDescent="0.3">
      <c r="A2262" s="46" t="s">
        <v>2285</v>
      </c>
      <c r="B2262" s="47">
        <v>0.13001828744806401</v>
      </c>
      <c r="C2262" s="48">
        <v>3.4173290781464001E-3</v>
      </c>
      <c r="D2262" s="49">
        <v>4.4431527438706627E-4</v>
      </c>
      <c r="E2262" s="48">
        <v>1.8877390978115E-3</v>
      </c>
      <c r="F2262" s="49">
        <v>2.4544060464620461E-4</v>
      </c>
      <c r="G2262" s="50">
        <v>1237.65389849292</v>
      </c>
      <c r="H2262" s="51">
        <v>160.91764033546951</v>
      </c>
      <c r="I2262" s="52">
        <v>742.59233909575596</v>
      </c>
      <c r="J2262" s="51">
        <v>96.55058420128222</v>
      </c>
      <c r="K2262" s="53">
        <v>1980.2462375886801</v>
      </c>
      <c r="L2262" s="51">
        <v>257.46822453675173</v>
      </c>
    </row>
    <row r="2263" spans="1:12" ht="21.6" customHeight="1" x14ac:dyDescent="0.3">
      <c r="A2263" s="46" t="s">
        <v>2286</v>
      </c>
      <c r="B2263" s="47">
        <v>0.13001828744806401</v>
      </c>
      <c r="C2263" s="48">
        <v>3.4858930784780499E-3</v>
      </c>
      <c r="D2263" s="49">
        <v>4.5322984829077587E-4</v>
      </c>
      <c r="E2263" s="48">
        <v>1.9310995790802301E-3</v>
      </c>
      <c r="F2263" s="49">
        <v>2.5107826016368878E-4</v>
      </c>
      <c r="G2263" s="50">
        <v>1250.81500519275</v>
      </c>
      <c r="H2263" s="51">
        <v>162.62882488950265</v>
      </c>
      <c r="I2263" s="52">
        <v>750.48900311565001</v>
      </c>
      <c r="J2263" s="51">
        <v>97.577294933701594</v>
      </c>
      <c r="K2263" s="53">
        <v>2001.3040083083999</v>
      </c>
      <c r="L2263" s="51">
        <v>260.20611982320423</v>
      </c>
    </row>
    <row r="2264" spans="1:12" ht="21.6" customHeight="1" x14ac:dyDescent="0.3">
      <c r="A2264" s="46" t="s">
        <v>2287</v>
      </c>
      <c r="B2264" s="47">
        <v>0.13001828744806401</v>
      </c>
      <c r="C2264" s="48">
        <v>3.37475207227421E-3</v>
      </c>
      <c r="D2264" s="49">
        <v>4.3877948499889796E-4</v>
      </c>
      <c r="E2264" s="48">
        <v>1.8659737076906001E-3</v>
      </c>
      <c r="F2264" s="49">
        <v>2.426107058970462E-4</v>
      </c>
      <c r="G2264" s="50">
        <v>1213.2536538608799</v>
      </c>
      <c r="H2264" s="51">
        <v>157.74516231509784</v>
      </c>
      <c r="I2264" s="52">
        <v>727.952192316533</v>
      </c>
      <c r="J2264" s="51">
        <v>94.647097389059368</v>
      </c>
      <c r="K2264" s="53">
        <v>1941.20584617742</v>
      </c>
      <c r="L2264" s="51">
        <v>252.3922597041572</v>
      </c>
    </row>
    <row r="2265" spans="1:12" ht="21.6" customHeight="1" x14ac:dyDescent="0.3">
      <c r="A2265" s="46" t="s">
        <v>2288</v>
      </c>
      <c r="B2265" s="47">
        <v>0.13001828744806401</v>
      </c>
      <c r="C2265" s="48">
        <v>3.4370429182079901E-3</v>
      </c>
      <c r="D2265" s="49">
        <v>4.4687843411089925E-4</v>
      </c>
      <c r="E2265" s="48">
        <v>1.90850701668817E-3</v>
      </c>
      <c r="F2265" s="49">
        <v>2.4814081389240957E-4</v>
      </c>
      <c r="G2265" s="50">
        <v>1246.7836929901</v>
      </c>
      <c r="H2265" s="51">
        <v>162.10468058074562</v>
      </c>
      <c r="I2265" s="52">
        <v>748.07021579406</v>
      </c>
      <c r="J2265" s="51">
        <v>97.262808348447365</v>
      </c>
      <c r="K2265" s="53">
        <v>1994.85390878416</v>
      </c>
      <c r="L2265" s="51">
        <v>259.36748892919297</v>
      </c>
    </row>
    <row r="2266" spans="1:12" ht="21.6" customHeight="1" x14ac:dyDescent="0.3">
      <c r="A2266" s="46" t="s">
        <v>2289</v>
      </c>
      <c r="B2266" s="47">
        <v>0.13001828744806401</v>
      </c>
      <c r="C2266" s="48">
        <v>3.3284348677429E-3</v>
      </c>
      <c r="D2266" s="49">
        <v>4.3275740138635528E-4</v>
      </c>
      <c r="E2266" s="48">
        <v>1.8446078260071601E-3</v>
      </c>
      <c r="F2266" s="49">
        <v>2.3983275055074738E-4</v>
      </c>
      <c r="G2266" s="50">
        <v>1209.3428728265601</v>
      </c>
      <c r="H2266" s="51">
        <v>157.23668926243121</v>
      </c>
      <c r="I2266" s="52">
        <v>725.60572369593694</v>
      </c>
      <c r="J2266" s="51">
        <v>94.342013557458841</v>
      </c>
      <c r="K2266" s="53">
        <v>1934.9485965224901</v>
      </c>
      <c r="L2266" s="51">
        <v>251.57870281989005</v>
      </c>
    </row>
    <row r="2267" spans="1:12" ht="21.6" customHeight="1" x14ac:dyDescent="0.3">
      <c r="A2267" s="46" t="s">
        <v>2290</v>
      </c>
      <c r="B2267" s="47">
        <v>0.13001828744806401</v>
      </c>
      <c r="C2267" s="48">
        <v>3.57227996252761E-3</v>
      </c>
      <c r="D2267" s="49">
        <v>4.6446172301287412E-4</v>
      </c>
      <c r="E2267" s="48">
        <v>1.9621906985691898E-3</v>
      </c>
      <c r="F2267" s="49">
        <v>2.5512067427448646E-4</v>
      </c>
      <c r="G2267" s="50">
        <v>1280.10087556331</v>
      </c>
      <c r="H2267" s="51">
        <v>166.43652360150887</v>
      </c>
      <c r="I2267" s="52">
        <v>768.06052533798697</v>
      </c>
      <c r="J2267" s="51">
        <v>99.861914160905442</v>
      </c>
      <c r="K2267" s="53">
        <v>2048.1614009013001</v>
      </c>
      <c r="L2267" s="51">
        <v>266.29843776241432</v>
      </c>
    </row>
    <row r="2268" spans="1:12" ht="21.6" customHeight="1" x14ac:dyDescent="0.3">
      <c r="A2268" s="46" t="s">
        <v>2291</v>
      </c>
      <c r="B2268" s="47">
        <v>0.13001828744806401</v>
      </c>
      <c r="C2268" s="48">
        <v>3.4566740503654998E-3</v>
      </c>
      <c r="D2268" s="49">
        <v>4.4943084029468525E-4</v>
      </c>
      <c r="E2268" s="48">
        <v>1.8941474874138501E-3</v>
      </c>
      <c r="F2268" s="49">
        <v>2.4627381248760219E-4</v>
      </c>
      <c r="G2268" s="50">
        <v>1241.2224773873199</v>
      </c>
      <c r="H2268" s="51">
        <v>161.3816208519427</v>
      </c>
      <c r="I2268" s="52">
        <v>744.73348643239399</v>
      </c>
      <c r="J2268" s="51">
        <v>96.828972511165887</v>
      </c>
      <c r="K2268" s="53">
        <v>1985.95596381971</v>
      </c>
      <c r="L2268" s="51">
        <v>258.21059336310861</v>
      </c>
    </row>
    <row r="2269" spans="1:12" ht="21.6" customHeight="1" x14ac:dyDescent="0.3">
      <c r="A2269" s="46" t="s">
        <v>2292</v>
      </c>
      <c r="B2269" s="47">
        <v>0.13001828744806401</v>
      </c>
      <c r="C2269" s="48">
        <v>3.52190448361336E-3</v>
      </c>
      <c r="D2269" s="49">
        <v>4.579119895150673E-4</v>
      </c>
      <c r="E2269" s="48">
        <v>1.9388828996978499E-3</v>
      </c>
      <c r="F2269" s="49">
        <v>2.5209023418105091E-4</v>
      </c>
      <c r="G2269" s="50">
        <v>1275.94333296223</v>
      </c>
      <c r="H2269" s="51">
        <v>165.89596703252406</v>
      </c>
      <c r="I2269" s="52">
        <v>765.56599977733902</v>
      </c>
      <c r="J2269" s="51">
        <v>99.537580219514581</v>
      </c>
      <c r="K2269" s="53">
        <v>2041.50933273957</v>
      </c>
      <c r="L2269" s="51">
        <v>265.43354725203864</v>
      </c>
    </row>
    <row r="2270" spans="1:12" ht="21.6" customHeight="1" x14ac:dyDescent="0.3">
      <c r="A2270" s="46" t="s">
        <v>2293</v>
      </c>
      <c r="B2270" s="47">
        <v>0.13001828744806401</v>
      </c>
      <c r="C2270" s="48">
        <v>3.4089117156304899E-3</v>
      </c>
      <c r="D2270" s="49">
        <v>4.4322086332791808E-4</v>
      </c>
      <c r="E2270" s="48">
        <v>1.8721052035708401E-3</v>
      </c>
      <c r="F2270" s="49">
        <v>2.4340791249088988E-4</v>
      </c>
      <c r="G2270" s="50">
        <v>1237.18928173636</v>
      </c>
      <c r="H2270" s="51">
        <v>160.85723166046191</v>
      </c>
      <c r="I2270" s="52">
        <v>742.31356904181996</v>
      </c>
      <c r="J2270" s="51">
        <v>96.514338996277658</v>
      </c>
      <c r="K2270" s="53">
        <v>1979.5028507781799</v>
      </c>
      <c r="L2270" s="51">
        <v>257.37157065673955</v>
      </c>
    </row>
    <row r="2271" spans="1:12" ht="21.6" customHeight="1" x14ac:dyDescent="0.3">
      <c r="A2271" s="46" t="s">
        <v>2294</v>
      </c>
      <c r="B2271" s="47">
        <v>0.13001828744806401</v>
      </c>
      <c r="C2271" s="48">
        <v>3.4777383427847201E-3</v>
      </c>
      <c r="D2271" s="49">
        <v>4.5216958352133752E-4</v>
      </c>
      <c r="E2271" s="48">
        <v>1.9158678918652901E-3</v>
      </c>
      <c r="F2271" s="49">
        <v>2.4909786227705769E-4</v>
      </c>
      <c r="G2271" s="50">
        <v>1250.3634111321901</v>
      </c>
      <c r="H2271" s="51">
        <v>162.57010940312693</v>
      </c>
      <c r="I2271" s="52">
        <v>750.21804667931406</v>
      </c>
      <c r="J2271" s="51">
        <v>97.542065641876164</v>
      </c>
      <c r="K2271" s="53">
        <v>2000.5814578115001</v>
      </c>
      <c r="L2271" s="51">
        <v>260.11217504500308</v>
      </c>
    </row>
    <row r="2272" spans="1:12" ht="21.6" customHeight="1" x14ac:dyDescent="0.3">
      <c r="A2272" s="46" t="s">
        <v>2295</v>
      </c>
      <c r="B2272" s="47">
        <v>0.13001828744806401</v>
      </c>
      <c r="C2272" s="48">
        <v>3.3663387607329402E-3</v>
      </c>
      <c r="D2272" s="49">
        <v>4.3768560064053497E-4</v>
      </c>
      <c r="E2272" s="48">
        <v>1.8503398134499399E-3</v>
      </c>
      <c r="F2272" s="49">
        <v>2.4057801374173144E-4</v>
      </c>
      <c r="G2272" s="50">
        <v>1212.78930352425</v>
      </c>
      <c r="H2272" s="51">
        <v>157.68478827955329</v>
      </c>
      <c r="I2272" s="52">
        <v>727.67358211455405</v>
      </c>
      <c r="J2272" s="51">
        <v>94.610872967732504</v>
      </c>
      <c r="K2272" s="53">
        <v>1940.4628856388099</v>
      </c>
      <c r="L2272" s="51">
        <v>252.29566124728581</v>
      </c>
    </row>
    <row r="2273" spans="1:12" ht="21.6" customHeight="1" x14ac:dyDescent="0.3">
      <c r="A2273" s="46" t="s">
        <v>2296</v>
      </c>
      <c r="B2273" s="47">
        <v>0.13001828744806401</v>
      </c>
      <c r="C2273" s="48">
        <v>3.4289087146983301E-3</v>
      </c>
      <c r="D2273" s="49">
        <v>4.4582083890081918E-4</v>
      </c>
      <c r="E2273" s="48">
        <v>1.89327532947324E-3</v>
      </c>
      <c r="F2273" s="49">
        <v>2.4616041600577983E-4</v>
      </c>
      <c r="G2273" s="50">
        <v>1246.3334492670199</v>
      </c>
      <c r="H2273" s="51">
        <v>162.04614066293649</v>
      </c>
      <c r="I2273" s="52">
        <v>747.80006956021202</v>
      </c>
      <c r="J2273" s="51">
        <v>97.227684397761905</v>
      </c>
      <c r="K2273" s="53">
        <v>1994.1335188272301</v>
      </c>
      <c r="L2273" s="51">
        <v>259.27382506069841</v>
      </c>
    </row>
    <row r="2274" spans="1:12" ht="21.6" customHeight="1" x14ac:dyDescent="0.3">
      <c r="A2274" s="46" t="s">
        <v>2297</v>
      </c>
      <c r="B2274" s="47">
        <v>0.13001828744806401</v>
      </c>
      <c r="C2274" s="48">
        <v>3.3200420883853199E-3</v>
      </c>
      <c r="D2274" s="49">
        <v>4.316661865873533E-4</v>
      </c>
      <c r="E2274" s="48">
        <v>1.8289739317664999E-3</v>
      </c>
      <c r="F2274" s="49">
        <v>2.3780005839543259E-4</v>
      </c>
      <c r="G2274" s="50">
        <v>1208.8798728274101</v>
      </c>
      <c r="H2274" s="51">
        <v>157.17649079545328</v>
      </c>
      <c r="I2274" s="52">
        <v>725.32792369644596</v>
      </c>
      <c r="J2274" s="51">
        <v>94.305894477271949</v>
      </c>
      <c r="K2274" s="53">
        <v>1934.20779652385</v>
      </c>
      <c r="L2274" s="51">
        <v>251.48238527272522</v>
      </c>
    </row>
    <row r="2275" spans="1:12" ht="21.6" customHeight="1" x14ac:dyDescent="0.3">
      <c r="A2275" s="46" t="s">
        <v>2298</v>
      </c>
      <c r="B2275" s="47">
        <v>0.13001828744806401</v>
      </c>
      <c r="C2275" s="48">
        <v>3.6166420698947898E-3</v>
      </c>
      <c r="D2275" s="49">
        <v>4.70229608240342E-4</v>
      </c>
      <c r="E2275" s="48">
        <v>1.989885455054E-3</v>
      </c>
      <c r="F2275" s="49">
        <v>2.5872149908393261E-4</v>
      </c>
      <c r="G2275" s="50">
        <v>1282.8564880255401</v>
      </c>
      <c r="H2275" s="51">
        <v>166.79480361471857</v>
      </c>
      <c r="I2275" s="52">
        <v>769.71389281532799</v>
      </c>
      <c r="J2275" s="51">
        <v>100.07688216883165</v>
      </c>
      <c r="K2275" s="53">
        <v>2052.5703808408698</v>
      </c>
      <c r="L2275" s="51">
        <v>266.87168578355022</v>
      </c>
    </row>
    <row r="2276" spans="1:12" ht="21.6" customHeight="1" x14ac:dyDescent="0.3">
      <c r="A2276" s="46" t="s">
        <v>2299</v>
      </c>
      <c r="B2276" s="47">
        <v>0.13001828744806401</v>
      </c>
      <c r="C2276" s="48">
        <v>3.5009145729134401E-3</v>
      </c>
      <c r="D2276" s="49">
        <v>4.5518291727217591E-4</v>
      </c>
      <c r="E2276" s="48">
        <v>1.92315810461403E-3</v>
      </c>
      <c r="F2276" s="49">
        <v>2.5004572325378093E-4</v>
      </c>
      <c r="G2276" s="50">
        <v>1243.97538687523</v>
      </c>
      <c r="H2276" s="51">
        <v>161.7395494290603</v>
      </c>
      <c r="I2276" s="52">
        <v>746.38523212513996</v>
      </c>
      <c r="J2276" s="51">
        <v>97.04372965743643</v>
      </c>
      <c r="K2276" s="53">
        <v>1990.36061900037</v>
      </c>
      <c r="L2276" s="51">
        <v>258.78327908649675</v>
      </c>
    </row>
    <row r="2277" spans="1:12" ht="21.6" customHeight="1" x14ac:dyDescent="0.3">
      <c r="A2277" s="46" t="s">
        <v>2300</v>
      </c>
      <c r="B2277" s="47">
        <v>0.13001828744806401</v>
      </c>
      <c r="C2277" s="48">
        <v>3.5663035324770402E-3</v>
      </c>
      <c r="D2277" s="49">
        <v>4.6368467781264592E-4</v>
      </c>
      <c r="E2277" s="48">
        <v>1.9673627831895699E-3</v>
      </c>
      <c r="F2277" s="49">
        <v>2.5579313985936474E-4</v>
      </c>
      <c r="G2277" s="50">
        <v>1278.7129076907099</v>
      </c>
      <c r="H2277" s="51">
        <v>166.25606239568046</v>
      </c>
      <c r="I2277" s="52">
        <v>767.22774461442805</v>
      </c>
      <c r="J2277" s="51">
        <v>99.753637437408557</v>
      </c>
      <c r="K2277" s="53">
        <v>2045.94065230514</v>
      </c>
      <c r="L2277" s="51">
        <v>266.00969983308903</v>
      </c>
    </row>
    <row r="2278" spans="1:12" ht="21.6" customHeight="1" x14ac:dyDescent="0.3">
      <c r="A2278" s="46" t="s">
        <v>2301</v>
      </c>
      <c r="B2278" s="47">
        <v>0.13001828744806401</v>
      </c>
      <c r="C2278" s="48">
        <v>3.4531817785342402E-3</v>
      </c>
      <c r="D2278" s="49">
        <v>4.4897678109188179E-4</v>
      </c>
      <c r="E2278" s="48">
        <v>1.90185831869777E-3</v>
      </c>
      <c r="F2278" s="49">
        <v>2.4727636156593837E-4</v>
      </c>
      <c r="G2278" s="50">
        <v>1239.95499801296</v>
      </c>
      <c r="H2278" s="51">
        <v>161.21682535431268</v>
      </c>
      <c r="I2278" s="52">
        <v>743.97299880777598</v>
      </c>
      <c r="J2278" s="51">
        <v>96.730095212587599</v>
      </c>
      <c r="K2278" s="53">
        <v>1983.92799682073</v>
      </c>
      <c r="L2278" s="51">
        <v>257.9469205669003</v>
      </c>
    </row>
    <row r="2279" spans="1:12" ht="21.6" customHeight="1" x14ac:dyDescent="0.3">
      <c r="A2279" s="46" t="s">
        <v>2302</v>
      </c>
      <c r="B2279" s="47">
        <v>0.13001828744806401</v>
      </c>
      <c r="C2279" s="48">
        <v>3.5215380056557001E-3</v>
      </c>
      <c r="D2279" s="49">
        <v>4.578643406786249E-4</v>
      </c>
      <c r="E2279" s="48">
        <v>1.9437549908896299E-3</v>
      </c>
      <c r="F2279" s="49">
        <v>2.5272369513409693E-4</v>
      </c>
      <c r="G2279" s="50">
        <v>1253.0819032105601</v>
      </c>
      <c r="H2279" s="51">
        <v>162.92356308759773</v>
      </c>
      <c r="I2279" s="52">
        <v>751.84914192633903</v>
      </c>
      <c r="J2279" s="51">
        <v>97.754137852559026</v>
      </c>
      <c r="K2279" s="53">
        <v>2004.9310451368999</v>
      </c>
      <c r="L2279" s="51">
        <v>260.67770094015674</v>
      </c>
    </row>
    <row r="2280" spans="1:12" ht="21.6" customHeight="1" x14ac:dyDescent="0.3">
      <c r="A2280" s="46" t="s">
        <v>2303</v>
      </c>
      <c r="B2280" s="47">
        <v>0.13001828744806401</v>
      </c>
      <c r="C2280" s="48">
        <v>3.4100465346038802E-3</v>
      </c>
      <c r="D2280" s="49">
        <v>4.4336841054740188E-4</v>
      </c>
      <c r="E2280" s="48">
        <v>1.8795323298021901E-3</v>
      </c>
      <c r="F2280" s="49">
        <v>2.4437357472415058E-4</v>
      </c>
      <c r="G2280" s="50">
        <v>1215.50639378045</v>
      </c>
      <c r="H2280" s="51">
        <v>158.03805970150623</v>
      </c>
      <c r="I2280" s="52">
        <v>729.30383626827097</v>
      </c>
      <c r="J2280" s="51">
        <v>94.822835820903862</v>
      </c>
      <c r="K2280" s="53">
        <v>1944.8102300487201</v>
      </c>
      <c r="L2280" s="51">
        <v>252.86089552241009</v>
      </c>
    </row>
    <row r="2281" spans="1:12" ht="21.6" customHeight="1" x14ac:dyDescent="0.3">
      <c r="A2281" s="46" t="s">
        <v>2304</v>
      </c>
      <c r="B2281" s="47">
        <v>0.13001828744806401</v>
      </c>
      <c r="C2281" s="48">
        <v>3.4727441854578798E-3</v>
      </c>
      <c r="D2281" s="49">
        <v>4.5152025173845556E-4</v>
      </c>
      <c r="E2281" s="48">
        <v>1.921923462647E-3</v>
      </c>
      <c r="F2281" s="49">
        <v>2.4988519721961616E-4</v>
      </c>
      <c r="G2281" s="50">
        <v>1249.06547515753</v>
      </c>
      <c r="H2281" s="51">
        <v>162.40135399048441</v>
      </c>
      <c r="I2281" s="52">
        <v>749.43928509452303</v>
      </c>
      <c r="J2281" s="51">
        <v>97.440812394291285</v>
      </c>
      <c r="K2281" s="53">
        <v>1998.5047602520599</v>
      </c>
      <c r="L2281" s="51">
        <v>259.84216638477568</v>
      </c>
    </row>
    <row r="2282" spans="1:12" ht="21.6" customHeight="1" x14ac:dyDescent="0.3">
      <c r="A2282" s="46" t="s">
        <v>2305</v>
      </c>
      <c r="B2282" s="47">
        <v>0.13001828744806401</v>
      </c>
      <c r="C2282" s="48">
        <v>3.3637784961197798E-3</v>
      </c>
      <c r="D2282" s="49">
        <v>4.37352719420118E-4</v>
      </c>
      <c r="E2282" s="48">
        <v>1.8588861613284199E-3</v>
      </c>
      <c r="F2282" s="49">
        <v>2.416891952568268E-4</v>
      </c>
      <c r="G2282" s="50">
        <v>1211.6093768758201</v>
      </c>
      <c r="H2282" s="51">
        <v>157.53137623741009</v>
      </c>
      <c r="I2282" s="52">
        <v>726.96562612549599</v>
      </c>
      <c r="J2282" s="51">
        <v>94.518825742446566</v>
      </c>
      <c r="K2282" s="53">
        <v>1938.5750030013201</v>
      </c>
      <c r="L2282" s="51">
        <v>252.05020197985664</v>
      </c>
    </row>
    <row r="2283" spans="1:12" ht="21.6" customHeight="1" x14ac:dyDescent="0.3">
      <c r="A2283" s="46" t="s">
        <v>2306</v>
      </c>
      <c r="B2283" s="47">
        <v>0.13001828744806401</v>
      </c>
      <c r="C2283" s="48">
        <v>3.6076750784332602E-3</v>
      </c>
      <c r="D2283" s="49">
        <v>4.6906373536695253E-4</v>
      </c>
      <c r="E2283" s="48">
        <v>1.9740439794396201E-3</v>
      </c>
      <c r="F2283" s="49">
        <v>2.5666181755390071E-4</v>
      </c>
      <c r="G2283" s="50">
        <v>1282.3493868965299</v>
      </c>
      <c r="H2283" s="51">
        <v>166.72887119436169</v>
      </c>
      <c r="I2283" s="52">
        <v>769.40963213791804</v>
      </c>
      <c r="J2283" s="51">
        <v>100.03732271661701</v>
      </c>
      <c r="K2283" s="53">
        <v>2051.7590190344399</v>
      </c>
      <c r="L2283" s="51">
        <v>266.7661939109787</v>
      </c>
    </row>
    <row r="2284" spans="1:12" ht="21.6" customHeight="1" x14ac:dyDescent="0.3">
      <c r="A2284" s="46" t="s">
        <v>2307</v>
      </c>
      <c r="B2284" s="47">
        <v>0.13001828744806401</v>
      </c>
      <c r="C2284" s="48">
        <v>3.4916781671383399E-3</v>
      </c>
      <c r="D2284" s="49">
        <v>4.5398201561112195E-4</v>
      </c>
      <c r="E2284" s="48">
        <v>1.9068983199377501E-3</v>
      </c>
      <c r="F2284" s="49">
        <v>2.4793165389589675E-4</v>
      </c>
      <c r="G2284" s="50">
        <v>1243.4549993193</v>
      </c>
      <c r="H2284" s="51">
        <v>161.67188953022898</v>
      </c>
      <c r="I2284" s="52">
        <v>746.07299959158195</v>
      </c>
      <c r="J2284" s="51">
        <v>97.003133718137647</v>
      </c>
      <c r="K2284" s="53">
        <v>1989.5279989108799</v>
      </c>
      <c r="L2284" s="51">
        <v>258.67502324836664</v>
      </c>
    </row>
    <row r="2285" spans="1:12" ht="21.6" customHeight="1" x14ac:dyDescent="0.3">
      <c r="A2285" s="46" t="s">
        <v>2308</v>
      </c>
      <c r="B2285" s="47">
        <v>0.13001828744806401</v>
      </c>
      <c r="C2285" s="48">
        <v>3.5573659535078801E-3</v>
      </c>
      <c r="D2285" s="49">
        <v>4.6252262910114389E-4</v>
      </c>
      <c r="E2285" s="48">
        <v>1.9515213075751801E-3</v>
      </c>
      <c r="F2285" s="49">
        <v>2.5373345832933148E-4</v>
      </c>
      <c r="G2285" s="50">
        <v>1278.20782341831</v>
      </c>
      <c r="H2285" s="51">
        <v>166.19039220356609</v>
      </c>
      <c r="I2285" s="52">
        <v>766.92469405099098</v>
      </c>
      <c r="J2285" s="51">
        <v>99.714235322140297</v>
      </c>
      <c r="K2285" s="53">
        <v>2045.1325174693</v>
      </c>
      <c r="L2285" s="51">
        <v>265.90462752570636</v>
      </c>
    </row>
    <row r="2286" spans="1:12" ht="21.6" customHeight="1" x14ac:dyDescent="0.3">
      <c r="A2286" s="46" t="s">
        <v>2309</v>
      </c>
      <c r="B2286" s="47">
        <v>0.13001828744806401</v>
      </c>
      <c r="C2286" s="48">
        <v>3.4439747852515099E-3</v>
      </c>
      <c r="D2286" s="49">
        <v>4.4777970359271532E-4</v>
      </c>
      <c r="E2286" s="48">
        <v>1.8855985340214901E-3</v>
      </c>
      <c r="F2286" s="49">
        <v>2.4516229220805419E-4</v>
      </c>
      <c r="G2286" s="50">
        <v>1239.43662731365</v>
      </c>
      <c r="H2286" s="51">
        <v>161.14942768372512</v>
      </c>
      <c r="I2286" s="52">
        <v>743.66197638819006</v>
      </c>
      <c r="J2286" s="51">
        <v>96.68965661023509</v>
      </c>
      <c r="K2286" s="53">
        <v>1983.0986037018399</v>
      </c>
      <c r="L2286" s="51">
        <v>257.83908429396024</v>
      </c>
    </row>
    <row r="2287" spans="1:12" ht="21.6" customHeight="1" x14ac:dyDescent="0.3">
      <c r="A2287" s="46" t="s">
        <v>2310</v>
      </c>
      <c r="B2287" s="47">
        <v>0.13001828744806401</v>
      </c>
      <c r="C2287" s="48">
        <v>3.5126060516595102E-3</v>
      </c>
      <c r="D2287" s="49">
        <v>4.5670302331647536E-4</v>
      </c>
      <c r="E2287" s="48">
        <v>1.9279135152752501E-3</v>
      </c>
      <c r="F2287" s="49">
        <v>2.5066401360406503E-4</v>
      </c>
      <c r="G2287" s="50">
        <v>1252.5772046505999</v>
      </c>
      <c r="H2287" s="51">
        <v>162.8579430451542</v>
      </c>
      <c r="I2287" s="52">
        <v>751.54632279036105</v>
      </c>
      <c r="J2287" s="51">
        <v>97.714765827092663</v>
      </c>
      <c r="K2287" s="53">
        <v>2004.1235274409601</v>
      </c>
      <c r="L2287" s="51">
        <v>260.57270887224684</v>
      </c>
    </row>
    <row r="2288" spans="1:12" ht="21.6" customHeight="1" x14ac:dyDescent="0.3">
      <c r="A2288" s="46" t="s">
        <v>2311</v>
      </c>
      <c r="B2288" s="47">
        <v>0.13001828744806401</v>
      </c>
      <c r="C2288" s="48">
        <v>3.4008451662941299E-3</v>
      </c>
      <c r="D2288" s="49">
        <v>4.4217206439758927E-4</v>
      </c>
      <c r="E2288" s="48">
        <v>1.8632725451259199E-3</v>
      </c>
      <c r="F2288" s="49">
        <v>2.4225950536626767E-4</v>
      </c>
      <c r="G2288" s="50">
        <v>1214.98840879357</v>
      </c>
      <c r="H2288" s="51">
        <v>157.97071218058829</v>
      </c>
      <c r="I2288" s="52">
        <v>728.99304527614402</v>
      </c>
      <c r="J2288" s="51">
        <v>94.782427308353235</v>
      </c>
      <c r="K2288" s="53">
        <v>1943.98145406971</v>
      </c>
      <c r="L2288" s="51">
        <v>252.75313948894154</v>
      </c>
    </row>
    <row r="2289" spans="1:12" ht="21.6" customHeight="1" x14ac:dyDescent="0.3">
      <c r="A2289" s="46" t="s">
        <v>2312</v>
      </c>
      <c r="B2289" s="47">
        <v>0.13001828744806401</v>
      </c>
      <c r="C2289" s="48">
        <v>3.4638407413854501E-3</v>
      </c>
      <c r="D2289" s="49">
        <v>4.5036264118776862E-4</v>
      </c>
      <c r="E2289" s="48">
        <v>1.9060819870326199E-3</v>
      </c>
      <c r="F2289" s="49">
        <v>2.4782551568958421E-4</v>
      </c>
      <c r="G2289" s="50">
        <v>1248.5627315637701</v>
      </c>
      <c r="H2289" s="51">
        <v>162.33598812939823</v>
      </c>
      <c r="I2289" s="52">
        <v>749.13763893826501</v>
      </c>
      <c r="J2289" s="51">
        <v>97.401592877639331</v>
      </c>
      <c r="K2289" s="53">
        <v>1997.70037050204</v>
      </c>
      <c r="L2289" s="51">
        <v>259.73758100703753</v>
      </c>
    </row>
    <row r="2290" spans="1:12" ht="21.6" customHeight="1" x14ac:dyDescent="0.3">
      <c r="A2290" s="46" t="s">
        <v>2313</v>
      </c>
      <c r="B2290" s="47">
        <v>0.13001828744806401</v>
      </c>
      <c r="C2290" s="48">
        <v>3.3546056377337899E-3</v>
      </c>
      <c r="D2290" s="49">
        <v>4.3616008008176798E-4</v>
      </c>
      <c r="E2290" s="48">
        <v>1.84262637665215E-3</v>
      </c>
      <c r="F2290" s="49">
        <v>2.3957512589894389E-4</v>
      </c>
      <c r="G2290" s="50">
        <v>1211.09334685515</v>
      </c>
      <c r="H2290" s="51">
        <v>157.46428289785078</v>
      </c>
      <c r="I2290" s="52">
        <v>726.65600811309002</v>
      </c>
      <c r="J2290" s="51">
        <v>94.478569738710476</v>
      </c>
      <c r="K2290" s="53">
        <v>1937.7493549682399</v>
      </c>
      <c r="L2290" s="51">
        <v>251.94285263656127</v>
      </c>
    </row>
    <row r="2291" spans="1:12" ht="21.6" customHeight="1" x14ac:dyDescent="0.3">
      <c r="A2291" s="46" t="s">
        <v>2314</v>
      </c>
      <c r="B2291" s="47">
        <v>0.13001828744806401</v>
      </c>
      <c r="C2291" s="48">
        <v>3.5335458155315099E-3</v>
      </c>
      <c r="D2291" s="49">
        <v>4.5942557555467961E-4</v>
      </c>
      <c r="E2291" s="48">
        <v>1.8534704778861899E-3</v>
      </c>
      <c r="F2291" s="49">
        <v>2.4098505737030722E-4</v>
      </c>
      <c r="G2291" s="50">
        <v>1277.96368787493</v>
      </c>
      <c r="H2291" s="51">
        <v>166.15865011831059</v>
      </c>
      <c r="I2291" s="52">
        <v>766.77821272496305</v>
      </c>
      <c r="J2291" s="51">
        <v>99.695190070987024</v>
      </c>
      <c r="K2291" s="53">
        <v>2044.7419005999</v>
      </c>
      <c r="L2291" s="51">
        <v>265.85384018929761</v>
      </c>
    </row>
    <row r="2292" spans="1:12" ht="21.6" customHeight="1" x14ac:dyDescent="0.3">
      <c r="A2292" s="46" t="s">
        <v>2315</v>
      </c>
      <c r="B2292" s="47">
        <v>0.13001828744806401</v>
      </c>
      <c r="C2292" s="48">
        <v>3.4189406206313199E-3</v>
      </c>
      <c r="D2292" s="49">
        <v>4.445248043811053E-4</v>
      </c>
      <c r="E2292" s="48">
        <v>1.7890977308975299E-3</v>
      </c>
      <c r="F2292" s="49">
        <v>2.3261542304851412E-4</v>
      </c>
      <c r="G2292" s="50">
        <v>1239.1457212693799</v>
      </c>
      <c r="H2292" s="51">
        <v>161.11160457804084</v>
      </c>
      <c r="I2292" s="52">
        <v>743.48743276162895</v>
      </c>
      <c r="J2292" s="51">
        <v>96.666962746824638</v>
      </c>
      <c r="K2292" s="53">
        <v>1982.63315403101</v>
      </c>
      <c r="L2292" s="51">
        <v>257.77856732486549</v>
      </c>
    </row>
    <row r="2293" spans="1:12" ht="21.6" customHeight="1" x14ac:dyDescent="0.3">
      <c r="A2293" s="46" t="s">
        <v>2316</v>
      </c>
      <c r="B2293" s="47">
        <v>0.13001828744806401</v>
      </c>
      <c r="C2293" s="48">
        <v>3.4831863130767101E-3</v>
      </c>
      <c r="D2293" s="49">
        <v>4.5287791928876997E-4</v>
      </c>
      <c r="E2293" s="48">
        <v>1.8309478060217501E-3</v>
      </c>
      <c r="F2293" s="49">
        <v>2.3805669814573805E-4</v>
      </c>
      <c r="G2293" s="50">
        <v>1273.8140898034701</v>
      </c>
      <c r="H2293" s="51">
        <v>165.6191264834616</v>
      </c>
      <c r="I2293" s="52">
        <v>764.28845388208595</v>
      </c>
      <c r="J2293" s="51">
        <v>99.371475890077463</v>
      </c>
      <c r="K2293" s="53">
        <v>2038.10254368556</v>
      </c>
      <c r="L2293" s="51">
        <v>264.99060237353905</v>
      </c>
    </row>
    <row r="2294" spans="1:12" ht="21.6" customHeight="1" x14ac:dyDescent="0.3">
      <c r="A2294" s="46" t="s">
        <v>2317</v>
      </c>
      <c r="B2294" s="47">
        <v>0.13001828744806401</v>
      </c>
      <c r="C2294" s="48">
        <v>3.3711933172871399E-3</v>
      </c>
      <c r="D2294" s="49">
        <v>4.383167817700318E-4</v>
      </c>
      <c r="E2294" s="48">
        <v>1.7677979449812701E-3</v>
      </c>
      <c r="F2294" s="49">
        <v>2.2984606136067164E-4</v>
      </c>
      <c r="G2294" s="50">
        <v>1235.12000605449</v>
      </c>
      <c r="H2294" s="51">
        <v>160.58818798004725</v>
      </c>
      <c r="I2294" s="52">
        <v>741.07200363269897</v>
      </c>
      <c r="J2294" s="51">
        <v>96.352912788028988</v>
      </c>
      <c r="K2294" s="53">
        <v>1976.19200968719</v>
      </c>
      <c r="L2294" s="51">
        <v>256.94110076807624</v>
      </c>
    </row>
    <row r="2295" spans="1:12" ht="21.6" customHeight="1" x14ac:dyDescent="0.3">
      <c r="A2295" s="46" t="s">
        <v>2318</v>
      </c>
      <c r="B2295" s="47">
        <v>0.13001828744806401</v>
      </c>
      <c r="C2295" s="48">
        <v>3.4399558623503701E-3</v>
      </c>
      <c r="D2295" s="49">
        <v>4.4725717011972333E-4</v>
      </c>
      <c r="E2295" s="48">
        <v>1.8097001449839899E-3</v>
      </c>
      <c r="F2295" s="49">
        <v>2.3529411364533152E-4</v>
      </c>
      <c r="G2295" s="50">
        <v>1248.2780392407401</v>
      </c>
      <c r="H2295" s="51">
        <v>162.29897292110829</v>
      </c>
      <c r="I2295" s="52">
        <v>748.96682354444602</v>
      </c>
      <c r="J2295" s="51">
        <v>97.37938375266522</v>
      </c>
      <c r="K2295" s="53">
        <v>1997.24486278518</v>
      </c>
      <c r="L2295" s="51">
        <v>259.67835667377352</v>
      </c>
    </row>
    <row r="2296" spans="1:12" ht="21.6" customHeight="1" x14ac:dyDescent="0.3">
      <c r="A2296" s="46" t="s">
        <v>2319</v>
      </c>
      <c r="B2296" s="47">
        <v>0.13001828744806401</v>
      </c>
      <c r="C2296" s="48">
        <v>3.3295270698932801E-3</v>
      </c>
      <c r="D2296" s="49">
        <v>4.3289940763949479E-4</v>
      </c>
      <c r="E2296" s="48">
        <v>1.74770394218934E-3</v>
      </c>
      <c r="F2296" s="49">
        <v>2.2723347352968825E-4</v>
      </c>
      <c r="G2296" s="50">
        <v>1210.76238427461</v>
      </c>
      <c r="H2296" s="51">
        <v>157.42125170991957</v>
      </c>
      <c r="I2296" s="52">
        <v>726.45743056476704</v>
      </c>
      <c r="J2296" s="51">
        <v>94.452751025951883</v>
      </c>
      <c r="K2296" s="53">
        <v>1937.21981483938</v>
      </c>
      <c r="L2296" s="51">
        <v>251.87400273587144</v>
      </c>
    </row>
    <row r="2297" spans="1:12" ht="21.6" customHeight="1" x14ac:dyDescent="0.3">
      <c r="A2297" s="46" t="s">
        <v>2320</v>
      </c>
      <c r="B2297" s="47">
        <v>0.13001828744806401</v>
      </c>
      <c r="C2297" s="48">
        <v>3.3911417204606502E-3</v>
      </c>
      <c r="D2297" s="49">
        <v>4.4091043898797518E-4</v>
      </c>
      <c r="E2297" s="48">
        <v>1.78786861674136E-3</v>
      </c>
      <c r="F2297" s="49">
        <v>2.3245561573085073E-4</v>
      </c>
      <c r="G2297" s="50">
        <v>1244.2557781148</v>
      </c>
      <c r="H2297" s="51">
        <v>161.77600541784463</v>
      </c>
      <c r="I2297" s="52">
        <v>746.55346686888095</v>
      </c>
      <c r="J2297" s="51">
        <v>97.0656032507069</v>
      </c>
      <c r="K2297" s="53">
        <v>1990.8092449836799</v>
      </c>
      <c r="L2297" s="51">
        <v>258.84160866855154</v>
      </c>
    </row>
    <row r="2298" spans="1:12" ht="21.6" customHeight="1" x14ac:dyDescent="0.3">
      <c r="A2298" s="46" t="s">
        <v>2321</v>
      </c>
      <c r="B2298" s="47">
        <v>0.13001828744806401</v>
      </c>
      <c r="C2298" s="48">
        <v>3.28324496767462E-3</v>
      </c>
      <c r="D2298" s="49">
        <v>4.2688188796952836E-4</v>
      </c>
      <c r="E2298" s="48">
        <v>1.7270577737155701E-3</v>
      </c>
      <c r="F2298" s="49">
        <v>2.2454909406236447E-4</v>
      </c>
      <c r="G2298" s="50">
        <v>1206.8602044648801</v>
      </c>
      <c r="H2298" s="51">
        <v>156.9138969737441</v>
      </c>
      <c r="I2298" s="52">
        <v>724.11612267893202</v>
      </c>
      <c r="J2298" s="51">
        <v>94.148338184246967</v>
      </c>
      <c r="K2298" s="53">
        <v>1930.9763271438201</v>
      </c>
      <c r="L2298" s="51">
        <v>251.06223515799107</v>
      </c>
    </row>
    <row r="2299" spans="1:12" ht="21.6" customHeight="1" x14ac:dyDescent="0.3">
      <c r="A2299" s="46" t="s">
        <v>2322</v>
      </c>
      <c r="B2299" s="47">
        <v>0.13001828744806401</v>
      </c>
      <c r="C2299" s="48">
        <v>3.5259603163987499E-3</v>
      </c>
      <c r="D2299" s="49">
        <v>4.5843932194799939E-4</v>
      </c>
      <c r="E2299" s="48">
        <v>1.8395661563406201E-3</v>
      </c>
      <c r="F2299" s="49">
        <v>2.39177241294825E-4</v>
      </c>
      <c r="G2299" s="50">
        <v>1277.5421772910399</v>
      </c>
      <c r="H2299" s="51">
        <v>166.103846034052</v>
      </c>
      <c r="I2299" s="52">
        <v>766.52530637462996</v>
      </c>
      <c r="J2299" s="51">
        <v>99.662307620431974</v>
      </c>
      <c r="K2299" s="53">
        <v>2044.0674836656699</v>
      </c>
      <c r="L2299" s="51">
        <v>265.76615365448396</v>
      </c>
    </row>
    <row r="2300" spans="1:12" ht="21.6" customHeight="1" x14ac:dyDescent="0.3">
      <c r="A2300" s="46" t="s">
        <v>2323</v>
      </c>
      <c r="B2300" s="47">
        <v>0.13001828744806401</v>
      </c>
      <c r="C2300" s="48">
        <v>3.4111087561210702E-3</v>
      </c>
      <c r="D2300" s="49">
        <v>4.4350651876995736E-4</v>
      </c>
      <c r="E2300" s="48">
        <v>1.77482625266507E-3</v>
      </c>
      <c r="F2300" s="49">
        <v>2.3075986988937736E-4</v>
      </c>
      <c r="G2300" s="50">
        <v>1238.7121531302701</v>
      </c>
      <c r="H2300" s="51">
        <v>161.05523279110173</v>
      </c>
      <c r="I2300" s="52">
        <v>743.22729187816196</v>
      </c>
      <c r="J2300" s="51">
        <v>96.633139674661038</v>
      </c>
      <c r="K2300" s="53">
        <v>1981.9394450084301</v>
      </c>
      <c r="L2300" s="51">
        <v>257.68837246576277</v>
      </c>
    </row>
    <row r="2301" spans="1:12" ht="21.6" customHeight="1" x14ac:dyDescent="0.3">
      <c r="A2301" s="46" t="s">
        <v>2324</v>
      </c>
      <c r="B2301" s="47">
        <v>0.13001828744806401</v>
      </c>
      <c r="C2301" s="48">
        <v>3.47561991690291E-3</v>
      </c>
      <c r="D2301" s="49">
        <v>4.518941494160989E-4</v>
      </c>
      <c r="E2301" s="48">
        <v>1.8170434844761801E-3</v>
      </c>
      <c r="F2301" s="49">
        <v>2.362488820702558E-4</v>
      </c>
      <c r="G2301" s="50">
        <v>1273.39388913677</v>
      </c>
      <c r="H2301" s="51">
        <v>165.56449271239271</v>
      </c>
      <c r="I2301" s="52">
        <v>764.03633348206404</v>
      </c>
      <c r="J2301" s="51">
        <v>99.338695627435897</v>
      </c>
      <c r="K2301" s="53">
        <v>2037.4302226188299</v>
      </c>
      <c r="L2301" s="51">
        <v>264.9031883398286</v>
      </c>
    </row>
    <row r="2302" spans="1:12" ht="21.6" customHeight="1" x14ac:dyDescent="0.3">
      <c r="A2302" s="46" t="s">
        <v>2325</v>
      </c>
      <c r="B2302" s="47">
        <v>0.13001828744806401</v>
      </c>
      <c r="C2302" s="48">
        <v>3.3633805557358601E-3</v>
      </c>
      <c r="D2302" s="49">
        <v>4.3730097989289437E-4</v>
      </c>
      <c r="E2302" s="48">
        <v>1.75352646674881E-3</v>
      </c>
      <c r="F2302" s="49">
        <v>2.2799050820153483E-4</v>
      </c>
      <c r="G2302" s="50">
        <v>1234.68774783257</v>
      </c>
      <c r="H2302" s="51">
        <v>160.53198650629787</v>
      </c>
      <c r="I2302" s="52">
        <v>740.81264869954396</v>
      </c>
      <c r="J2302" s="51">
        <v>96.319191903778972</v>
      </c>
      <c r="K2302" s="53">
        <v>1975.50039653211</v>
      </c>
      <c r="L2302" s="51">
        <v>256.85117841007684</v>
      </c>
    </row>
    <row r="2303" spans="1:12" ht="21.6" customHeight="1" x14ac:dyDescent="0.3">
      <c r="A2303" s="46" t="s">
        <v>2326</v>
      </c>
      <c r="B2303" s="47">
        <v>0.13001828744806401</v>
      </c>
      <c r="C2303" s="48">
        <v>3.43239311950954E-3</v>
      </c>
      <c r="D2303" s="49">
        <v>4.4627387524714848E-4</v>
      </c>
      <c r="E2303" s="48">
        <v>1.7957958234384099E-3</v>
      </c>
      <c r="F2303" s="49">
        <v>2.3348629756984797E-4</v>
      </c>
      <c r="G2303" s="50">
        <v>1247.8580890882999</v>
      </c>
      <c r="H2303" s="51">
        <v>162.24437172147447</v>
      </c>
      <c r="I2303" s="52">
        <v>748.71485345298004</v>
      </c>
      <c r="J2303" s="51">
        <v>97.346623032884679</v>
      </c>
      <c r="K2303" s="53">
        <v>1996.5729425412801</v>
      </c>
      <c r="L2303" s="51">
        <v>259.59099475435914</v>
      </c>
    </row>
    <row r="2304" spans="1:12" ht="21.6" customHeight="1" x14ac:dyDescent="0.3">
      <c r="A2304" s="46" t="s">
        <v>2327</v>
      </c>
      <c r="B2304" s="47">
        <v>0.13001828744806401</v>
      </c>
      <c r="C2304" s="48">
        <v>3.3217179616749702E-3</v>
      </c>
      <c r="D2304" s="49">
        <v>4.3188408076245353E-4</v>
      </c>
      <c r="E2304" s="48">
        <v>1.7334324639568801E-3</v>
      </c>
      <c r="F2304" s="49">
        <v>2.2537792037055149E-4</v>
      </c>
      <c r="G2304" s="50">
        <v>1210.33037656694</v>
      </c>
      <c r="H2304" s="51">
        <v>157.36508280760395</v>
      </c>
      <c r="I2304" s="52">
        <v>726.19822594016796</v>
      </c>
      <c r="J2304" s="51">
        <v>94.419049684562893</v>
      </c>
      <c r="K2304" s="53">
        <v>1936.52860250711</v>
      </c>
      <c r="L2304" s="51">
        <v>251.78413249216686</v>
      </c>
    </row>
    <row r="2305" spans="1:12" ht="21.6" customHeight="1" x14ac:dyDescent="0.3">
      <c r="A2305" s="46" t="s">
        <v>2328</v>
      </c>
      <c r="B2305" s="47">
        <v>0.13001828744806401</v>
      </c>
      <c r="C2305" s="48">
        <v>3.3835974943744202E-3</v>
      </c>
      <c r="D2305" s="49">
        <v>4.399295516321225E-4</v>
      </c>
      <c r="E2305" s="48">
        <v>1.77396429519579E-3</v>
      </c>
      <c r="F2305" s="49">
        <v>2.3064779965536851E-4</v>
      </c>
      <c r="G2305" s="50">
        <v>1243.83709768267</v>
      </c>
      <c r="H2305" s="51">
        <v>161.72156930507106</v>
      </c>
      <c r="I2305" s="52">
        <v>746.30225860960502</v>
      </c>
      <c r="J2305" s="51">
        <v>97.032941583043026</v>
      </c>
      <c r="K2305" s="53">
        <v>1990.1393562922799</v>
      </c>
      <c r="L2305" s="51">
        <v>258.75451088811405</v>
      </c>
    </row>
    <row r="2306" spans="1:12" ht="21.6" customHeight="1" x14ac:dyDescent="0.3">
      <c r="A2306" s="46" t="s">
        <v>2329</v>
      </c>
      <c r="B2306" s="47">
        <v>0.13001828744806401</v>
      </c>
      <c r="C2306" s="48">
        <v>3.2754543762109102E-3</v>
      </c>
      <c r="D2306" s="49">
        <v>4.2586896860920932E-4</v>
      </c>
      <c r="E2306" s="48">
        <v>1.71278629548311E-3</v>
      </c>
      <c r="F2306" s="49">
        <v>2.2269354090322769E-4</v>
      </c>
      <c r="G2306" s="50">
        <v>1206.42946647753</v>
      </c>
      <c r="H2306" s="51">
        <v>156.85789315829001</v>
      </c>
      <c r="I2306" s="52">
        <v>723.85767988652299</v>
      </c>
      <c r="J2306" s="51">
        <v>94.114735894974643</v>
      </c>
      <c r="K2306" s="53">
        <v>1930.2871463640599</v>
      </c>
      <c r="L2306" s="51">
        <v>250.97262905326465</v>
      </c>
    </row>
    <row r="2307" spans="1:12" ht="21.6" customHeight="1" x14ac:dyDescent="0.3">
      <c r="A2307" s="46" t="s">
        <v>2330</v>
      </c>
      <c r="B2307" s="47">
        <v>0.13001828744806401</v>
      </c>
      <c r="C2307" s="48">
        <v>3.8031632923434598E-3</v>
      </c>
      <c r="D2307" s="49">
        <v>4.9448077815583745E-4</v>
      </c>
      <c r="E2307" s="48">
        <v>2.2641879781628502E-3</v>
      </c>
      <c r="F2307" s="49">
        <v>2.9438584338122833E-4</v>
      </c>
      <c r="G2307" s="50">
        <v>1293.15961119556</v>
      </c>
      <c r="H2307" s="51">
        <v>168.13439804465102</v>
      </c>
      <c r="I2307" s="52">
        <v>775.89576671733903</v>
      </c>
      <c r="J2307" s="51">
        <v>100.880638826791</v>
      </c>
      <c r="K2307" s="53">
        <v>2069.0553779129</v>
      </c>
      <c r="L2307" s="51">
        <v>269.01503687144202</v>
      </c>
    </row>
    <row r="2308" spans="1:12" ht="21.6" customHeight="1" x14ac:dyDescent="0.3">
      <c r="A2308" s="46" t="s">
        <v>2331</v>
      </c>
      <c r="B2308" s="47">
        <v>0.13001828744806401</v>
      </c>
      <c r="C2308" s="48">
        <v>3.6829438235152501E-3</v>
      </c>
      <c r="D2308" s="49">
        <v>4.7885004870087771E-4</v>
      </c>
      <c r="E2308" s="48">
        <v>2.1860482643582899E-3</v>
      </c>
      <c r="F2308" s="49">
        <v>2.8422625161067755E-4</v>
      </c>
      <c r="G2308" s="50">
        <v>1254.02643983394</v>
      </c>
      <c r="H2308" s="51">
        <v>163.04637012180157</v>
      </c>
      <c r="I2308" s="52">
        <v>752.41586390036798</v>
      </c>
      <c r="J2308" s="51">
        <v>97.82782207308145</v>
      </c>
      <c r="K2308" s="53">
        <v>2006.4423037343099</v>
      </c>
      <c r="L2308" s="51">
        <v>260.87419219488299</v>
      </c>
    </row>
    <row r="2309" spans="1:12" ht="21.6" customHeight="1" x14ac:dyDescent="0.3">
      <c r="A2309" s="46" t="s">
        <v>2332</v>
      </c>
      <c r="B2309" s="47">
        <v>0.13001828744806401</v>
      </c>
      <c r="C2309" s="48">
        <v>3.7507890631815902E-3</v>
      </c>
      <c r="D2309" s="49">
        <v>4.8767117057379875E-4</v>
      </c>
      <c r="E2309" s="48">
        <v>2.23545493766974E-3</v>
      </c>
      <c r="F2309" s="49">
        <v>2.9065002266313828E-4</v>
      </c>
      <c r="G2309" s="50">
        <v>1288.90778049959</v>
      </c>
      <c r="H2309" s="51">
        <v>167.58158229904188</v>
      </c>
      <c r="I2309" s="52">
        <v>773.34466829975804</v>
      </c>
      <c r="J2309" s="51">
        <v>100.54894937942566</v>
      </c>
      <c r="K2309" s="53">
        <v>2062.2524487993501</v>
      </c>
      <c r="L2309" s="51">
        <v>268.13053167846755</v>
      </c>
    </row>
    <row r="2310" spans="1:12" ht="21.6" customHeight="1" x14ac:dyDescent="0.3">
      <c r="A2310" s="46" t="s">
        <v>2333</v>
      </c>
      <c r="B2310" s="47">
        <v>0.13001828744806401</v>
      </c>
      <c r="C2310" s="48">
        <v>3.6332733991677E-3</v>
      </c>
      <c r="D2310" s="49">
        <v>4.7239198519039065E-4</v>
      </c>
      <c r="E2310" s="48">
        <v>2.1588753065977699E-3</v>
      </c>
      <c r="F2310" s="49">
        <v>2.8069327017775619E-4</v>
      </c>
      <c r="G2310" s="50">
        <v>1249.9033339299301</v>
      </c>
      <c r="H2310" s="51">
        <v>162.51029095319518</v>
      </c>
      <c r="I2310" s="52">
        <v>749.94200035795905</v>
      </c>
      <c r="J2310" s="51">
        <v>97.506174571917242</v>
      </c>
      <c r="K2310" s="53">
        <v>1999.84533428789</v>
      </c>
      <c r="L2310" s="51">
        <v>260.01646552511244</v>
      </c>
    </row>
    <row r="2311" spans="1:12" ht="21.6" customHeight="1" x14ac:dyDescent="0.3">
      <c r="A2311" s="46" t="s">
        <v>2334</v>
      </c>
      <c r="B2311" s="47">
        <v>0.13001828744806401</v>
      </c>
      <c r="C2311" s="48">
        <v>3.70328245918276E-3</v>
      </c>
      <c r="D2311" s="49">
        <v>4.8149444327939746E-4</v>
      </c>
      <c r="E2311" s="48">
        <v>2.2109765652353198E-3</v>
      </c>
      <c r="F2311" s="49">
        <v>2.8746738659969905E-4</v>
      </c>
      <c r="G2311" s="50">
        <v>1263.1276370974699</v>
      </c>
      <c r="H2311" s="51">
        <v>164.22969220373272</v>
      </c>
      <c r="I2311" s="52">
        <v>757.87658225848497</v>
      </c>
      <c r="J2311" s="51">
        <v>98.537815322240036</v>
      </c>
      <c r="K2311" s="53">
        <v>2021.00421935596</v>
      </c>
      <c r="L2311" s="51">
        <v>262.76750752597275</v>
      </c>
    </row>
    <row r="2312" spans="1:12" ht="21.6" customHeight="1" x14ac:dyDescent="0.3">
      <c r="A2312" s="46" t="s">
        <v>2335</v>
      </c>
      <c r="B2312" s="47">
        <v>0.13001828744806401</v>
      </c>
      <c r="C2312" s="48">
        <v>3.5874608890667202E-3</v>
      </c>
      <c r="D2312" s="49">
        <v>4.6643552108336414E-4</v>
      </c>
      <c r="E2312" s="48">
        <v>2.1357260063917401E-3</v>
      </c>
      <c r="F2312" s="49">
        <v>2.7768343780934708E-4</v>
      </c>
      <c r="G2312" s="50">
        <v>1225.30895936514</v>
      </c>
      <c r="H2312" s="51">
        <v>159.31257249142496</v>
      </c>
      <c r="I2312" s="52">
        <v>735.18537561908602</v>
      </c>
      <c r="J2312" s="51">
        <v>95.58754349485524</v>
      </c>
      <c r="K2312" s="53">
        <v>1960.4943349842299</v>
      </c>
      <c r="L2312" s="51">
        <v>254.90011598628018</v>
      </c>
    </row>
    <row r="2313" spans="1:12" ht="21.6" customHeight="1" x14ac:dyDescent="0.3">
      <c r="A2313" s="46" t="s">
        <v>2336</v>
      </c>
      <c r="B2313" s="47">
        <v>0.13001828744806401</v>
      </c>
      <c r="C2313" s="48">
        <v>3.6525154156448001E-3</v>
      </c>
      <c r="D2313" s="49">
        <v>4.748937992197906E-4</v>
      </c>
      <c r="E2313" s="48">
        <v>2.1831252432963702E-3</v>
      </c>
      <c r="F2313" s="49">
        <v>2.8384620541803212E-4</v>
      </c>
      <c r="G2313" s="50">
        <v>1259.00628051595</v>
      </c>
      <c r="H2313" s="51">
        <v>163.69384047904072</v>
      </c>
      <c r="I2313" s="52">
        <v>755.40376830957302</v>
      </c>
      <c r="J2313" s="51">
        <v>98.216304287424819</v>
      </c>
      <c r="K2313" s="53">
        <v>2014.4100488255301</v>
      </c>
      <c r="L2313" s="51">
        <v>261.91014476646552</v>
      </c>
    </row>
    <row r="2314" spans="1:12" ht="21.6" customHeight="1" x14ac:dyDescent="0.3">
      <c r="A2314" s="46" t="s">
        <v>2337</v>
      </c>
      <c r="B2314" s="47">
        <v>0.13001828744806401</v>
      </c>
      <c r="C2314" s="48">
        <v>3.5393146798383701E-3</v>
      </c>
      <c r="D2314" s="49">
        <v>4.6017563341237784E-4</v>
      </c>
      <c r="E2314" s="48">
        <v>2.1093868935922102E-3</v>
      </c>
      <c r="F2314" s="49">
        <v>2.7425887147025082E-4</v>
      </c>
      <c r="G2314" s="50">
        <v>1221.3123774528101</v>
      </c>
      <c r="H2314" s="51">
        <v>158.79294375553792</v>
      </c>
      <c r="I2314" s="52">
        <v>732.78742647168701</v>
      </c>
      <c r="J2314" s="51">
        <v>95.275766253322871</v>
      </c>
      <c r="K2314" s="53">
        <v>1954.0998039244901</v>
      </c>
      <c r="L2314" s="51">
        <v>254.06871000886079</v>
      </c>
    </row>
    <row r="2315" spans="1:12" ht="21.6" customHeight="1" x14ac:dyDescent="0.3">
      <c r="A2315" s="46" t="s">
        <v>2338</v>
      </c>
      <c r="B2315" s="47">
        <v>0.13001828744806401</v>
      </c>
      <c r="C2315" s="48">
        <v>3.79438906208344E-3</v>
      </c>
      <c r="D2315" s="49">
        <v>4.9333996776375474E-4</v>
      </c>
      <c r="E2315" s="48">
        <v>2.2468342079130501E-3</v>
      </c>
      <c r="F2315" s="49">
        <v>2.9212953589258218E-4</v>
      </c>
      <c r="G2315" s="50">
        <v>1292.67614305337</v>
      </c>
      <c r="H2315" s="51">
        <v>168.07153834476776</v>
      </c>
      <c r="I2315" s="52">
        <v>775.60568583202303</v>
      </c>
      <c r="J2315" s="51">
        <v>100.8429230068608</v>
      </c>
      <c r="K2315" s="53">
        <v>2068.28182888539</v>
      </c>
      <c r="L2315" s="51">
        <v>268.91446135162857</v>
      </c>
    </row>
    <row r="2316" spans="1:12" ht="21.6" customHeight="1" x14ac:dyDescent="0.3">
      <c r="A2316" s="46" t="s">
        <v>2339</v>
      </c>
      <c r="B2316" s="47">
        <v>0.13001828744806401</v>
      </c>
      <c r="C2316" s="48">
        <v>3.6738863096115598E-3</v>
      </c>
      <c r="D2316" s="49">
        <v>4.7767240625458287E-4</v>
      </c>
      <c r="E2316" s="48">
        <v>2.1682362514844999E-3</v>
      </c>
      <c r="F2316" s="49">
        <v>2.8191036420082452E-4</v>
      </c>
      <c r="G2316" s="50">
        <v>1253.5288908902601</v>
      </c>
      <c r="H2316" s="51">
        <v>162.98167966022271</v>
      </c>
      <c r="I2316" s="52">
        <v>752.11733453415798</v>
      </c>
      <c r="J2316" s="51">
        <v>97.789007796133873</v>
      </c>
      <c r="K2316" s="53">
        <v>2005.64622542442</v>
      </c>
      <c r="L2316" s="51">
        <v>260.7706874563566</v>
      </c>
    </row>
    <row r="2317" spans="1:12" ht="21.6" customHeight="1" x14ac:dyDescent="0.3">
      <c r="A2317" s="46" t="s">
        <v>2340</v>
      </c>
      <c r="B2317" s="47">
        <v>0.13001828744806401</v>
      </c>
      <c r="C2317" s="48">
        <v>3.7420304704911499E-3</v>
      </c>
      <c r="D2317" s="49">
        <v>4.8653239335173256E-4</v>
      </c>
      <c r="E2317" s="48">
        <v>2.21810116741994E-3</v>
      </c>
      <c r="F2317" s="49">
        <v>2.8839371517449213E-4</v>
      </c>
      <c r="G2317" s="50">
        <v>1288.42538464788</v>
      </c>
      <c r="H2317" s="51">
        <v>167.51886201653051</v>
      </c>
      <c r="I2317" s="52">
        <v>773.05523078873296</v>
      </c>
      <c r="J2317" s="51">
        <v>100.51131720991894</v>
      </c>
      <c r="K2317" s="53">
        <v>2061.4806154366202</v>
      </c>
      <c r="L2317" s="51">
        <v>268.03017922644943</v>
      </c>
    </row>
    <row r="2318" spans="1:12" ht="21.6" customHeight="1" x14ac:dyDescent="0.3">
      <c r="A2318" s="46" t="s">
        <v>2341</v>
      </c>
      <c r="B2318" s="47">
        <v>0.13001828744806401</v>
      </c>
      <c r="C2318" s="48">
        <v>3.6242315228335901E-3</v>
      </c>
      <c r="D2318" s="49">
        <v>4.712163759141125E-4</v>
      </c>
      <c r="E2318" s="48">
        <v>2.14106329372397E-3</v>
      </c>
      <c r="F2318" s="49">
        <v>2.7837738276790185E-4</v>
      </c>
      <c r="G2318" s="50">
        <v>1249.4068572767301</v>
      </c>
      <c r="H2318" s="51">
        <v>162.44573990898817</v>
      </c>
      <c r="I2318" s="52">
        <v>749.64411436603996</v>
      </c>
      <c r="J2318" s="51">
        <v>97.467443945393157</v>
      </c>
      <c r="K2318" s="53">
        <v>1999.05097164277</v>
      </c>
      <c r="L2318" s="51">
        <v>259.91318385438132</v>
      </c>
    </row>
    <row r="2319" spans="1:12" ht="21.6" customHeight="1" x14ac:dyDescent="0.3">
      <c r="A2319" s="46" t="s">
        <v>2342</v>
      </c>
      <c r="B2319" s="47">
        <v>0.13001828744806401</v>
      </c>
      <c r="C2319" s="48">
        <v>3.6945268570891402E-3</v>
      </c>
      <c r="D2319" s="49">
        <v>4.8035605488960835E-4</v>
      </c>
      <c r="E2319" s="48">
        <v>2.1936227949855098E-3</v>
      </c>
      <c r="F2319" s="49">
        <v>2.8521107911105159E-4</v>
      </c>
      <c r="G2319" s="50">
        <v>1262.64544631526</v>
      </c>
      <c r="H2319" s="51">
        <v>164.16699858400654</v>
      </c>
      <c r="I2319" s="52">
        <v>757.58726778915798</v>
      </c>
      <c r="J2319" s="51">
        <v>98.500199150404185</v>
      </c>
      <c r="K2319" s="53">
        <v>2020.23271410442</v>
      </c>
      <c r="L2319" s="51">
        <v>262.66719773441071</v>
      </c>
    </row>
    <row r="2320" spans="1:12" ht="21.6" customHeight="1" x14ac:dyDescent="0.3">
      <c r="A2320" s="46" t="s">
        <v>2343</v>
      </c>
      <c r="B2320" s="47">
        <v>0.13001828744806401</v>
      </c>
      <c r="C2320" s="48">
        <v>3.57842200332944E-3</v>
      </c>
      <c r="D2320" s="49">
        <v>4.6526030063936421E-4</v>
      </c>
      <c r="E2320" s="48">
        <v>2.1179139935179501E-3</v>
      </c>
      <c r="F2320" s="49">
        <v>2.7536755039949404E-4</v>
      </c>
      <c r="G2320" s="50">
        <v>1224.81268778144</v>
      </c>
      <c r="H2320" s="51">
        <v>159.24804811000314</v>
      </c>
      <c r="I2320" s="52">
        <v>734.88761266886502</v>
      </c>
      <c r="J2320" s="51">
        <v>95.548828866002026</v>
      </c>
      <c r="K2320" s="53">
        <v>1959.7003004502999</v>
      </c>
      <c r="L2320" s="51">
        <v>254.79687697600517</v>
      </c>
    </row>
    <row r="2321" spans="1:12" ht="21.6" customHeight="1" x14ac:dyDescent="0.3">
      <c r="A2321" s="46" t="s">
        <v>2344</v>
      </c>
      <c r="B2321" s="47">
        <v>0.13001828744806401</v>
      </c>
      <c r="C2321" s="48">
        <v>3.64377497125734E-3</v>
      </c>
      <c r="D2321" s="49">
        <v>4.7375738160899803E-4</v>
      </c>
      <c r="E2321" s="48">
        <v>2.1657714730465702E-3</v>
      </c>
      <c r="F2321" s="49">
        <v>2.8158989792938596E-4</v>
      </c>
      <c r="G2321" s="50">
        <v>1258.5251291193099</v>
      </c>
      <c r="H2321" s="51">
        <v>163.6312819984463</v>
      </c>
      <c r="I2321" s="52">
        <v>755.11507747158601</v>
      </c>
      <c r="J2321" s="51">
        <v>98.178769199067801</v>
      </c>
      <c r="K2321" s="53">
        <v>2013.6402065908901</v>
      </c>
      <c r="L2321" s="51">
        <v>261.8100511975141</v>
      </c>
    </row>
    <row r="2322" spans="1:12" ht="21.6" customHeight="1" x14ac:dyDescent="0.3">
      <c r="A2322" s="46" t="s">
        <v>2345</v>
      </c>
      <c r="B2322" s="47">
        <v>0.13001828744806401</v>
      </c>
      <c r="C2322" s="48">
        <v>3.53029095180724E-3</v>
      </c>
      <c r="D2322" s="49">
        <v>4.590023837473732E-4</v>
      </c>
      <c r="E2322" s="48">
        <v>2.0915748807184098E-3</v>
      </c>
      <c r="F2322" s="49">
        <v>2.7194298406039638E-4</v>
      </c>
      <c r="G2322" s="50">
        <v>1220.8171452546701</v>
      </c>
      <c r="H2322" s="51">
        <v>158.72855451324662</v>
      </c>
      <c r="I2322" s="52">
        <v>732.49028715280394</v>
      </c>
      <c r="J2322" s="51">
        <v>95.23713270794822</v>
      </c>
      <c r="K2322" s="53">
        <v>1953.3074324074701</v>
      </c>
      <c r="L2322" s="51">
        <v>253.96568722119486</v>
      </c>
    </row>
    <row r="2323" spans="1:12" ht="21.6" customHeight="1" x14ac:dyDescent="0.3">
      <c r="A2323" s="46" t="s">
        <v>2346</v>
      </c>
      <c r="B2323" s="47">
        <v>0.13001828744806401</v>
      </c>
      <c r="C2323" s="48">
        <v>3.7244428394914001E-3</v>
      </c>
      <c r="D2323" s="49">
        <v>4.8424567968887659E-4</v>
      </c>
      <c r="E2323" s="48">
        <v>2.1237110158665701E-3</v>
      </c>
      <c r="F2323" s="49">
        <v>2.7612126931755973E-4</v>
      </c>
      <c r="G2323" s="50">
        <v>1288.5015347779399</v>
      </c>
      <c r="H2323" s="51">
        <v>167.52876292602986</v>
      </c>
      <c r="I2323" s="52">
        <v>773.10092086676502</v>
      </c>
      <c r="J2323" s="51">
        <v>100.51725775561805</v>
      </c>
      <c r="K2323" s="53">
        <v>2061.6024556447001</v>
      </c>
      <c r="L2323" s="51">
        <v>268.04602068164792</v>
      </c>
    </row>
    <row r="2324" spans="1:12" ht="21.6" customHeight="1" x14ac:dyDescent="0.3">
      <c r="A2324" s="46" t="s">
        <v>2347</v>
      </c>
      <c r="B2324" s="47">
        <v>0.13001828744806401</v>
      </c>
      <c r="C2324" s="48">
        <v>3.6051760779782101E-3</v>
      </c>
      <c r="D2324" s="49">
        <v>4.6873881960745494E-4</v>
      </c>
      <c r="E2324" s="48">
        <v>2.0477207717880899E-3</v>
      </c>
      <c r="F2324" s="49">
        <v>2.6624114791971534E-4</v>
      </c>
      <c r="G2324" s="50">
        <v>1249.42271120225</v>
      </c>
      <c r="H2324" s="51">
        <v>162.4478012092336</v>
      </c>
      <c r="I2324" s="52">
        <v>749.65362672135302</v>
      </c>
      <c r="J2324" s="51">
        <v>97.468680725540551</v>
      </c>
      <c r="K2324" s="53">
        <v>1999.0763379236</v>
      </c>
      <c r="L2324" s="51">
        <v>259.91648193477414</v>
      </c>
    </row>
    <row r="2325" spans="1:12" ht="21.6" customHeight="1" x14ac:dyDescent="0.3">
      <c r="A2325" s="46" t="s">
        <v>2348</v>
      </c>
      <c r="B2325" s="47">
        <v>0.13001828744806401</v>
      </c>
      <c r="C2325" s="48">
        <v>3.6720247785776202E-3</v>
      </c>
      <c r="D2325" s="49">
        <v>4.7743037317751866E-4</v>
      </c>
      <c r="E2325" s="48">
        <v>2.09497797537346E-3</v>
      </c>
      <c r="F2325" s="49">
        <v>2.7238544859946968E-4</v>
      </c>
      <c r="G2325" s="50">
        <v>1284.2445351786801</v>
      </c>
      <c r="H2325" s="51">
        <v>166.97527512846699</v>
      </c>
      <c r="I2325" s="52">
        <v>770.54672110720901</v>
      </c>
      <c r="J2325" s="51">
        <v>100.18516507708031</v>
      </c>
      <c r="K2325" s="53">
        <v>2054.7912562858901</v>
      </c>
      <c r="L2325" s="51">
        <v>267.16044020554727</v>
      </c>
    </row>
    <row r="2326" spans="1:12" ht="21.6" customHeight="1" x14ac:dyDescent="0.3">
      <c r="A2326" s="46" t="s">
        <v>2349</v>
      </c>
      <c r="B2326" s="47">
        <v>0.13001828744806401</v>
      </c>
      <c r="C2326" s="48">
        <v>3.5554700259701E-3</v>
      </c>
      <c r="D2326" s="49">
        <v>4.6227612384955606E-4</v>
      </c>
      <c r="E2326" s="48">
        <v>2.0205478140275699E-3</v>
      </c>
      <c r="F2326" s="49">
        <v>2.6270816648679398E-4</v>
      </c>
      <c r="G2326" s="50">
        <v>1245.2951164191199</v>
      </c>
      <c r="H2326" s="51">
        <v>161.91113840425149</v>
      </c>
      <c r="I2326" s="52">
        <v>747.17706985147697</v>
      </c>
      <c r="J2326" s="51">
        <v>97.14668304255153</v>
      </c>
      <c r="K2326" s="53">
        <v>1992.4721862706001</v>
      </c>
      <c r="L2326" s="51">
        <v>259.05782144680302</v>
      </c>
    </row>
    <row r="2327" spans="1:12" ht="21.6" customHeight="1" x14ac:dyDescent="0.3">
      <c r="A2327" s="46" t="s">
        <v>2350</v>
      </c>
      <c r="B2327" s="47">
        <v>0.13001828744806401</v>
      </c>
      <c r="C2327" s="48">
        <v>3.6259217059557802E-3</v>
      </c>
      <c r="D2327" s="49">
        <v>4.7143613062913326E-4</v>
      </c>
      <c r="E2327" s="48">
        <v>2.0728209558698901E-3</v>
      </c>
      <c r="F2327" s="49">
        <v>2.6950463086866216E-4</v>
      </c>
      <c r="G2327" s="50">
        <v>1258.55036400276</v>
      </c>
      <c r="H2327" s="51">
        <v>163.63456299477645</v>
      </c>
      <c r="I2327" s="52">
        <v>755.13021840166095</v>
      </c>
      <c r="J2327" s="51">
        <v>98.180737796866509</v>
      </c>
      <c r="K2327" s="53">
        <v>2013.68058240443</v>
      </c>
      <c r="L2327" s="51">
        <v>261.81530079164293</v>
      </c>
    </row>
    <row r="2328" spans="1:12" ht="21.6" customHeight="1" x14ac:dyDescent="0.3">
      <c r="A2328" s="46" t="s">
        <v>2351</v>
      </c>
      <c r="B2328" s="47">
        <v>0.13001828744806401</v>
      </c>
      <c r="C2328" s="48">
        <v>3.5109991571911198E-3</v>
      </c>
      <c r="D2328" s="49">
        <v>4.5649409764958552E-4</v>
      </c>
      <c r="E2328" s="48">
        <v>1.9995938270934701E-3</v>
      </c>
      <c r="F2328" s="49">
        <v>2.5998376499041323E-4</v>
      </c>
      <c r="G2328" s="50">
        <v>1220.7830278046299</v>
      </c>
      <c r="H2328" s="51">
        <v>158.72411862082029</v>
      </c>
      <c r="I2328" s="52">
        <v>732.46981668277795</v>
      </c>
      <c r="J2328" s="51">
        <v>95.234471172492178</v>
      </c>
      <c r="K2328" s="53">
        <v>1953.2528444873999</v>
      </c>
      <c r="L2328" s="51">
        <v>253.95858979331246</v>
      </c>
    </row>
    <row r="2329" spans="1:12" ht="21.6" customHeight="1" x14ac:dyDescent="0.3">
      <c r="A2329" s="46" t="s">
        <v>2352</v>
      </c>
      <c r="B2329" s="47">
        <v>0.13001828744806401</v>
      </c>
      <c r="C2329" s="48">
        <v>3.5751121757121901E-3</v>
      </c>
      <c r="D2329" s="49">
        <v>4.6482996252082107E-4</v>
      </c>
      <c r="E2329" s="48">
        <v>2.04496963393095E-3</v>
      </c>
      <c r="F2329" s="49">
        <v>2.6588344968699648E-4</v>
      </c>
      <c r="G2329" s="50">
        <v>1254.42399713388</v>
      </c>
      <c r="H2329" s="51">
        <v>163.09805984110224</v>
      </c>
      <c r="I2329" s="52">
        <v>752.654398280333</v>
      </c>
      <c r="J2329" s="51">
        <v>97.858835904661987</v>
      </c>
      <c r="K2329" s="53">
        <v>2007.07839541422</v>
      </c>
      <c r="L2329" s="51">
        <v>260.9568957457642</v>
      </c>
    </row>
    <row r="2330" spans="1:12" ht="21.6" customHeight="1" x14ac:dyDescent="0.3">
      <c r="A2330" s="46" t="s">
        <v>2353</v>
      </c>
      <c r="B2330" s="47">
        <v>0.13001828744806401</v>
      </c>
      <c r="C2330" s="48">
        <v>3.4628184135930399E-3</v>
      </c>
      <c r="D2330" s="49">
        <v>4.502297198789889E-4</v>
      </c>
      <c r="E2330" s="48">
        <v>1.9732547142939298E-3</v>
      </c>
      <c r="F2330" s="49">
        <v>2.5655919865131557E-4</v>
      </c>
      <c r="G2330" s="50">
        <v>1216.7820947615</v>
      </c>
      <c r="H2330" s="51">
        <v>158.20392415835818</v>
      </c>
      <c r="I2330" s="52">
        <v>730.06925685690101</v>
      </c>
      <c r="J2330" s="51">
        <v>94.922354495015028</v>
      </c>
      <c r="K2330" s="53">
        <v>1946.8513516184</v>
      </c>
      <c r="L2330" s="51">
        <v>253.12627865337322</v>
      </c>
    </row>
    <row r="2331" spans="1:12" ht="21.6" customHeight="1" x14ac:dyDescent="0.3">
      <c r="A2331" s="46" t="s">
        <v>2354</v>
      </c>
      <c r="B2331" s="47">
        <v>0.13001828744806401</v>
      </c>
      <c r="C2331" s="48">
        <v>3.7170477645258201E-3</v>
      </c>
      <c r="D2331" s="49">
        <v>4.8328418470630185E-4</v>
      </c>
      <c r="E2331" s="48">
        <v>2.1084793286516401E-3</v>
      </c>
      <c r="F2331" s="49">
        <v>2.7414087143092999E-4</v>
      </c>
      <c r="G2331" s="50">
        <v>1288.1028915659101</v>
      </c>
      <c r="H2331" s="51">
        <v>167.47693201829892</v>
      </c>
      <c r="I2331" s="52">
        <v>772.86173493954595</v>
      </c>
      <c r="J2331" s="51">
        <v>100.48615921097934</v>
      </c>
      <c r="K2331" s="53">
        <v>2060.9646265054498</v>
      </c>
      <c r="L2331" s="51">
        <v>267.96309122927823</v>
      </c>
    </row>
    <row r="2332" spans="1:12" ht="21.6" customHeight="1" x14ac:dyDescent="0.3">
      <c r="A2332" s="46" t="s">
        <v>2355</v>
      </c>
      <c r="B2332" s="47">
        <v>0.13001828744806401</v>
      </c>
      <c r="C2332" s="48">
        <v>3.5975205241438801E-3</v>
      </c>
      <c r="D2332" s="49">
        <v>4.6774345760844892E-4</v>
      </c>
      <c r="E2332" s="48">
        <v>2.0320868775474299E-3</v>
      </c>
      <c r="F2332" s="49">
        <v>2.642084557644006E-4</v>
      </c>
      <c r="G2332" s="50">
        <v>1249.01123559332</v>
      </c>
      <c r="H2332" s="51">
        <v>162.39430185523386</v>
      </c>
      <c r="I2332" s="52">
        <v>749.40674135599102</v>
      </c>
      <c r="J2332" s="51">
        <v>97.436581113140207</v>
      </c>
      <c r="K2332" s="53">
        <v>1998.4179769493101</v>
      </c>
      <c r="L2332" s="51">
        <v>259.83088296837406</v>
      </c>
    </row>
    <row r="2333" spans="1:12" ht="21.6" customHeight="1" x14ac:dyDescent="0.3">
      <c r="A2333" s="46" t="s">
        <v>2356</v>
      </c>
      <c r="B2333" s="47">
        <v>0.13001828744806401</v>
      </c>
      <c r="C2333" s="48">
        <v>3.66463601350854E-3</v>
      </c>
      <c r="D2333" s="49">
        <v>4.7646969859688074E-4</v>
      </c>
      <c r="E2333" s="48">
        <v>2.07974628815853E-3</v>
      </c>
      <c r="F2333" s="49">
        <v>2.7040505071283994E-4</v>
      </c>
      <c r="G2333" s="50">
        <v>1283.84632464526</v>
      </c>
      <c r="H2333" s="51">
        <v>166.92350047686793</v>
      </c>
      <c r="I2333" s="52">
        <v>770.30779478716101</v>
      </c>
      <c r="J2333" s="51">
        <v>100.15410028612141</v>
      </c>
      <c r="K2333" s="53">
        <v>2054.15411943242</v>
      </c>
      <c r="L2333" s="51">
        <v>267.07760076298933</v>
      </c>
    </row>
    <row r="2334" spans="1:12" ht="21.6" customHeight="1" x14ac:dyDescent="0.3">
      <c r="A2334" s="46" t="s">
        <v>2357</v>
      </c>
      <c r="B2334" s="47">
        <v>0.13001828744806401</v>
      </c>
      <c r="C2334" s="48">
        <v>3.5478207820322598E-3</v>
      </c>
      <c r="D2334" s="49">
        <v>4.6128158225248561E-4</v>
      </c>
      <c r="E2334" s="48">
        <v>2.0049139197869099E-3</v>
      </c>
      <c r="F2334" s="49">
        <v>2.6067547433147919E-4</v>
      </c>
      <c r="G2334" s="50">
        <v>1244.8840734887999</v>
      </c>
      <c r="H2334" s="51">
        <v>161.85769530638362</v>
      </c>
      <c r="I2334" s="52">
        <v>746.93044409328502</v>
      </c>
      <c r="J2334" s="51">
        <v>97.114617183830845</v>
      </c>
      <c r="K2334" s="53">
        <v>1991.81451758209</v>
      </c>
      <c r="L2334" s="51">
        <v>258.97231249021445</v>
      </c>
    </row>
    <row r="2335" spans="1:12" ht="21.6" customHeight="1" x14ac:dyDescent="0.3">
      <c r="A2335" s="46" t="s">
        <v>2358</v>
      </c>
      <c r="B2335" s="47">
        <v>0.13001828744806401</v>
      </c>
      <c r="C2335" s="48">
        <v>3.6185341476187502E-3</v>
      </c>
      <c r="D2335" s="49">
        <v>4.7047561294572996E-4</v>
      </c>
      <c r="E2335" s="48">
        <v>2.0575892686549601E-3</v>
      </c>
      <c r="F2335" s="49">
        <v>2.6752423298203242E-4</v>
      </c>
      <c r="G2335" s="50">
        <v>1258.15223621669</v>
      </c>
      <c r="H2335" s="51">
        <v>163.58279910184612</v>
      </c>
      <c r="I2335" s="52">
        <v>754.89134173001696</v>
      </c>
      <c r="J2335" s="51">
        <v>98.149679461108065</v>
      </c>
      <c r="K2335" s="53">
        <v>2013.04357794671</v>
      </c>
      <c r="L2335" s="51">
        <v>261.73247856295416</v>
      </c>
    </row>
    <row r="2336" spans="1:12" ht="21.6" customHeight="1" x14ac:dyDescent="0.3">
      <c r="A2336" s="46" t="s">
        <v>2359</v>
      </c>
      <c r="B2336" s="47">
        <v>0.13001828744806401</v>
      </c>
      <c r="C2336" s="48">
        <v>3.5033511199853398E-3</v>
      </c>
      <c r="D2336" s="49">
        <v>4.5549971294975094E-4</v>
      </c>
      <c r="E2336" s="48">
        <v>1.9839599328528102E-3</v>
      </c>
      <c r="F2336" s="49">
        <v>2.5795107283509844E-4</v>
      </c>
      <c r="G2336" s="50">
        <v>1220.3720676216501</v>
      </c>
      <c r="H2336" s="51">
        <v>158.67068628161991</v>
      </c>
      <c r="I2336" s="52">
        <v>732.22324057299102</v>
      </c>
      <c r="J2336" s="51">
        <v>95.20241176897207</v>
      </c>
      <c r="K2336" s="53">
        <v>1952.59530819464</v>
      </c>
      <c r="L2336" s="51">
        <v>253.87309805059198</v>
      </c>
    </row>
    <row r="2337" spans="1:12" ht="21.6" customHeight="1" x14ac:dyDescent="0.3">
      <c r="A2337" s="46" t="s">
        <v>2360</v>
      </c>
      <c r="B2337" s="47">
        <v>0.13001828744806401</v>
      </c>
      <c r="C2337" s="48">
        <v>3.5677307336425602E-3</v>
      </c>
      <c r="D2337" s="49">
        <v>4.6387024006403068E-4</v>
      </c>
      <c r="E2337" s="48">
        <v>2.02973794671601E-3</v>
      </c>
      <c r="F2337" s="49">
        <v>2.6390305180036544E-4</v>
      </c>
      <c r="G2337" s="50">
        <v>1254.0262887490001</v>
      </c>
      <c r="H2337" s="51">
        <v>163.04635047799641</v>
      </c>
      <c r="I2337" s="52">
        <v>752.41577324940499</v>
      </c>
      <c r="J2337" s="51">
        <v>97.827810286798496</v>
      </c>
      <c r="K2337" s="53">
        <v>2006.4420619984101</v>
      </c>
      <c r="L2337" s="51">
        <v>260.87416076479491</v>
      </c>
    </row>
    <row r="2338" spans="1:12" ht="21.6" customHeight="1" x14ac:dyDescent="0.3">
      <c r="A2338" s="46" t="s">
        <v>2361</v>
      </c>
      <c r="B2338" s="47">
        <v>0.13001828744806401</v>
      </c>
      <c r="C2338" s="48">
        <v>3.4551764926546501E-3</v>
      </c>
      <c r="D2338" s="49">
        <v>4.4923613040576593E-4</v>
      </c>
      <c r="E2338" s="48">
        <v>1.9576208200532798E-3</v>
      </c>
      <c r="F2338" s="49">
        <v>2.5452650649600213E-4</v>
      </c>
      <c r="G2338" s="50">
        <v>1216.3715539797099</v>
      </c>
      <c r="H2338" s="51">
        <v>158.15054634898223</v>
      </c>
      <c r="I2338" s="52">
        <v>729.82293238782995</v>
      </c>
      <c r="J2338" s="51">
        <v>94.890327809389859</v>
      </c>
      <c r="K2338" s="53">
        <v>1946.1944863675401</v>
      </c>
      <c r="L2338" s="51">
        <v>253.04087415837211</v>
      </c>
    </row>
    <row r="2339" spans="1:12" ht="21.6" customHeight="1" x14ac:dyDescent="0.3">
      <c r="A2339" s="46" t="s">
        <v>2362</v>
      </c>
      <c r="B2339" s="47">
        <v>0.13001828744806401</v>
      </c>
      <c r="C2339" s="48">
        <v>3.74999864600551E-3</v>
      </c>
      <c r="D2339" s="49">
        <v>4.8756840188619524E-4</v>
      </c>
      <c r="E2339" s="48">
        <v>2.1229480798366802E-3</v>
      </c>
      <c r="F2339" s="49">
        <v>2.7602207368152102E-4</v>
      </c>
      <c r="G2339" s="50">
        <v>1290.2258469629001</v>
      </c>
      <c r="H2339" s="51">
        <v>167.7529550433442</v>
      </c>
      <c r="I2339" s="52">
        <v>774.13550817774296</v>
      </c>
      <c r="J2339" s="51">
        <v>100.65177302600689</v>
      </c>
      <c r="K2339" s="53">
        <v>2064.3613551406402</v>
      </c>
      <c r="L2339" s="51">
        <v>268.40472806935111</v>
      </c>
    </row>
    <row r="2340" spans="1:12" ht="21.6" customHeight="1" x14ac:dyDescent="0.3">
      <c r="A2340" s="46" t="s">
        <v>2363</v>
      </c>
      <c r="B2340" s="47">
        <v>0.13001828744806401</v>
      </c>
      <c r="C2340" s="48">
        <v>3.6306084978052502E-3</v>
      </c>
      <c r="D2340" s="49">
        <v>4.7204549927902691E-4</v>
      </c>
      <c r="E2340" s="48">
        <v>2.0485733363620399E-3</v>
      </c>
      <c r="F2340" s="49">
        <v>2.6635199690555925E-4</v>
      </c>
      <c r="G2340" s="50">
        <v>1251.1462522455499</v>
      </c>
      <c r="H2340" s="51">
        <v>162.67189306402992</v>
      </c>
      <c r="I2340" s="52">
        <v>750.68775134733403</v>
      </c>
      <c r="J2340" s="51">
        <v>97.603135838418481</v>
      </c>
      <c r="K2340" s="53">
        <v>2001.83400359289</v>
      </c>
      <c r="L2340" s="51">
        <v>260.27502890244841</v>
      </c>
    </row>
    <row r="2341" spans="1:12" ht="21.6" customHeight="1" x14ac:dyDescent="0.3">
      <c r="A2341" s="46" t="s">
        <v>2364</v>
      </c>
      <c r="B2341" s="47">
        <v>0.13001828744806401</v>
      </c>
      <c r="C2341" s="48">
        <v>3.6977407634663701E-3</v>
      </c>
      <c r="D2341" s="49">
        <v>4.8077392149279417E-4</v>
      </c>
      <c r="E2341" s="48">
        <v>2.0952745396281801E-3</v>
      </c>
      <c r="F2341" s="49">
        <v>2.7242400737598671E-4</v>
      </c>
      <c r="G2341" s="50">
        <v>1285.98926513469</v>
      </c>
      <c r="H2341" s="51">
        <v>167.20212192940673</v>
      </c>
      <c r="I2341" s="52">
        <v>771.593559080815</v>
      </c>
      <c r="J2341" s="51">
        <v>100.32127315764417</v>
      </c>
      <c r="K2341" s="53">
        <v>2057.5828242154998</v>
      </c>
      <c r="L2341" s="51">
        <v>267.52339508705091</v>
      </c>
    </row>
    <row r="2342" spans="1:12" ht="21.6" customHeight="1" x14ac:dyDescent="0.3">
      <c r="A2342" s="46" t="s">
        <v>2365</v>
      </c>
      <c r="B2342" s="47">
        <v>0.13001828744806401</v>
      </c>
      <c r="C2342" s="48">
        <v>3.5810492775813101E-3</v>
      </c>
      <c r="D2342" s="49">
        <v>4.6560189433824875E-4</v>
      </c>
      <c r="E2342" s="48">
        <v>2.02240235249593E-3</v>
      </c>
      <c r="F2342" s="49">
        <v>2.629492904024567E-4</v>
      </c>
      <c r="G2342" s="50">
        <v>1247.0376142454299</v>
      </c>
      <c r="H2342" s="51">
        <v>162.13769498751029</v>
      </c>
      <c r="I2342" s="52">
        <v>748.22256854725902</v>
      </c>
      <c r="J2342" s="51">
        <v>97.282616992506306</v>
      </c>
      <c r="K2342" s="53">
        <v>1995.2601827926901</v>
      </c>
      <c r="L2342" s="51">
        <v>259.42031198001661</v>
      </c>
    </row>
    <row r="2343" spans="1:12" ht="21.6" customHeight="1" x14ac:dyDescent="0.3">
      <c r="A2343" s="46" t="s">
        <v>2366</v>
      </c>
      <c r="B2343" s="47">
        <v>0.13001828744806401</v>
      </c>
      <c r="C2343" s="48">
        <v>3.6512273965917698E-3</v>
      </c>
      <c r="D2343" s="49">
        <v>4.7472633318831512E-4</v>
      </c>
      <c r="E2343" s="48">
        <v>2.0726530942274499E-3</v>
      </c>
      <c r="F2343" s="49">
        <v>2.6948280578538387E-4</v>
      </c>
      <c r="G2343" s="50">
        <v>1260.2545193061401</v>
      </c>
      <c r="H2343" s="51">
        <v>163.85613434886747</v>
      </c>
      <c r="I2343" s="52">
        <v>756.15271158368603</v>
      </c>
      <c r="J2343" s="51">
        <v>98.313680609320727</v>
      </c>
      <c r="K2343" s="53">
        <v>2016.4072308898201</v>
      </c>
      <c r="L2343" s="51">
        <v>262.16981495818823</v>
      </c>
    </row>
    <row r="2344" spans="1:12" ht="21.6" customHeight="1" x14ac:dyDescent="0.3">
      <c r="A2344" s="46" t="s">
        <v>2367</v>
      </c>
      <c r="B2344" s="47">
        <v>0.13001828744806401</v>
      </c>
      <c r="C2344" s="48">
        <v>3.5362016222738801E-3</v>
      </c>
      <c r="D2344" s="49">
        <v>4.597708789991156E-4</v>
      </c>
      <c r="E2344" s="48">
        <v>2.0010091560291798E-3</v>
      </c>
      <c r="F2344" s="49">
        <v>2.6016778363480988E-4</v>
      </c>
      <c r="G2344" s="50">
        <v>1222.48719420771</v>
      </c>
      <c r="H2344" s="51">
        <v>158.94569141807528</v>
      </c>
      <c r="I2344" s="52">
        <v>733.49231652463004</v>
      </c>
      <c r="J2344" s="51">
        <v>95.367414850845705</v>
      </c>
      <c r="K2344" s="53">
        <v>1955.97951073234</v>
      </c>
      <c r="L2344" s="51">
        <v>254.31310626892099</v>
      </c>
    </row>
    <row r="2345" spans="1:12" ht="21.6" customHeight="1" x14ac:dyDescent="0.3">
      <c r="A2345" s="46" t="s">
        <v>2368</v>
      </c>
      <c r="B2345" s="47">
        <v>0.13001828744806401</v>
      </c>
      <c r="C2345" s="48">
        <v>3.6005731293973701E-3</v>
      </c>
      <c r="D2345" s="49">
        <v>4.6814035211576263E-4</v>
      </c>
      <c r="E2345" s="48">
        <v>2.0458287601399301E-3</v>
      </c>
      <c r="F2345" s="49">
        <v>2.6599515180538986E-4</v>
      </c>
      <c r="G2345" s="50">
        <v>1256.14794365688</v>
      </c>
      <c r="H2345" s="51">
        <v>163.32220441567475</v>
      </c>
      <c r="I2345" s="52">
        <v>753.68876619412799</v>
      </c>
      <c r="J2345" s="51">
        <v>97.993322649404845</v>
      </c>
      <c r="K2345" s="53">
        <v>2009.836709851</v>
      </c>
      <c r="L2345" s="51">
        <v>261.31552706507961</v>
      </c>
    </row>
    <row r="2346" spans="1:12" ht="21.6" customHeight="1" x14ac:dyDescent="0.3">
      <c r="A2346" s="46" t="s">
        <v>2369</v>
      </c>
      <c r="B2346" s="47">
        <v>0.13001828744806401</v>
      </c>
      <c r="C2346" s="48">
        <v>3.48816320469565E-3</v>
      </c>
      <c r="D2346" s="49">
        <v>4.5352500621387916E-4</v>
      </c>
      <c r="E2346" s="48">
        <v>1.9756412699786599E-3</v>
      </c>
      <c r="F2346" s="49">
        <v>2.5686949453434366E-4</v>
      </c>
      <c r="G2346" s="50">
        <v>1218.5046362288799</v>
      </c>
      <c r="H2346" s="51">
        <v>158.42788605000518</v>
      </c>
      <c r="I2346" s="52">
        <v>731.10278173732797</v>
      </c>
      <c r="J2346" s="51">
        <v>95.056731630003114</v>
      </c>
      <c r="K2346" s="53">
        <v>1949.6074179662</v>
      </c>
      <c r="L2346" s="51">
        <v>253.48461768000828</v>
      </c>
    </row>
    <row r="2347" spans="1:12" ht="21.6" customHeight="1" x14ac:dyDescent="0.3">
      <c r="A2347" s="46" t="s">
        <v>2370</v>
      </c>
      <c r="B2347" s="47">
        <v>0.13001828744806401</v>
      </c>
      <c r="C2347" s="48">
        <v>3.7418868072063901E-3</v>
      </c>
      <c r="D2347" s="49">
        <v>4.8651371449747892E-4</v>
      </c>
      <c r="E2347" s="48">
        <v>2.1071066042222999E-3</v>
      </c>
      <c r="F2347" s="49">
        <v>2.7396239215148906E-4</v>
      </c>
      <c r="G2347" s="50">
        <v>1289.77794824696</v>
      </c>
      <c r="H2347" s="51">
        <v>167.69472001934747</v>
      </c>
      <c r="I2347" s="52">
        <v>773.86676894817697</v>
      </c>
      <c r="J2347" s="51">
        <v>100.61683201160861</v>
      </c>
      <c r="K2347" s="53">
        <v>2063.6447171951299</v>
      </c>
      <c r="L2347" s="51">
        <v>268.31155203095608</v>
      </c>
    </row>
    <row r="2348" spans="1:12" ht="21.6" customHeight="1" x14ac:dyDescent="0.3">
      <c r="A2348" s="46" t="s">
        <v>2371</v>
      </c>
      <c r="B2348" s="47">
        <v>0.13001828744806401</v>
      </c>
      <c r="C2348" s="48">
        <v>3.6222277114712599E-3</v>
      </c>
      <c r="D2348" s="49">
        <v>4.7095584379241333E-4</v>
      </c>
      <c r="E2348" s="48">
        <v>2.03231355168577E-3</v>
      </c>
      <c r="F2348" s="49">
        <v>2.6423792754767632E-4</v>
      </c>
      <c r="G2348" s="50">
        <v>1250.68508577384</v>
      </c>
      <c r="H2348" s="51">
        <v>162.61193298914972</v>
      </c>
      <c r="I2348" s="52">
        <v>750.411051464308</v>
      </c>
      <c r="J2348" s="51">
        <v>97.567159793490362</v>
      </c>
      <c r="K2348" s="53">
        <v>2001.09613723815</v>
      </c>
      <c r="L2348" s="51">
        <v>260.17909278264005</v>
      </c>
    </row>
    <row r="2349" spans="1:12" ht="21.6" customHeight="1" x14ac:dyDescent="0.3">
      <c r="A2349" s="46" t="s">
        <v>2372</v>
      </c>
      <c r="B2349" s="47">
        <v>0.13001828744806401</v>
      </c>
      <c r="C2349" s="48">
        <v>3.6896426810254499E-3</v>
      </c>
      <c r="D2349" s="49">
        <v>4.7972102268221251E-4</v>
      </c>
      <c r="E2349" s="48">
        <v>2.0794330640137998E-3</v>
      </c>
      <c r="F2349" s="49">
        <v>2.703643258459547E-4</v>
      </c>
      <c r="G2349" s="50">
        <v>1285.54236346077</v>
      </c>
      <c r="H2349" s="51">
        <v>167.14401653910599</v>
      </c>
      <c r="I2349" s="52">
        <v>771.32541807646703</v>
      </c>
      <c r="J2349" s="51">
        <v>100.28640992346423</v>
      </c>
      <c r="K2349" s="53">
        <v>2056.8677815372398</v>
      </c>
      <c r="L2349" s="51">
        <v>267.43042646257021</v>
      </c>
    </row>
    <row r="2350" spans="1:12" ht="21.6" customHeight="1" x14ac:dyDescent="0.3">
      <c r="A2350" s="46" t="s">
        <v>2373</v>
      </c>
      <c r="B2350" s="47">
        <v>0.13001828744806401</v>
      </c>
      <c r="C2350" s="48">
        <v>3.57268224760553E-3</v>
      </c>
      <c r="D2350" s="49">
        <v>4.645140274297712E-4</v>
      </c>
      <c r="E2350" s="48">
        <v>2.00614256781966E-3</v>
      </c>
      <c r="F2350" s="49">
        <v>2.6083522104457382E-4</v>
      </c>
      <c r="G2350" s="50">
        <v>1246.5774448157499</v>
      </c>
      <c r="H2350" s="51">
        <v>162.07786454632733</v>
      </c>
      <c r="I2350" s="52">
        <v>747.94646688944999</v>
      </c>
      <c r="J2350" s="51">
        <v>97.246718727796406</v>
      </c>
      <c r="K2350" s="53">
        <v>1994.5239117051999</v>
      </c>
      <c r="L2350" s="51">
        <v>259.32458327412371</v>
      </c>
    </row>
    <row r="2351" spans="1:12" ht="21.6" customHeight="1" x14ac:dyDescent="0.3">
      <c r="A2351" s="46" t="s">
        <v>2374</v>
      </c>
      <c r="B2351" s="47">
        <v>0.13001828744806401</v>
      </c>
      <c r="C2351" s="48">
        <v>3.6431319449766299E-3</v>
      </c>
      <c r="D2351" s="49">
        <v>4.7367377643319598E-4</v>
      </c>
      <c r="E2351" s="48">
        <v>2.05681161861307E-3</v>
      </c>
      <c r="F2351" s="49">
        <v>2.6742312425535197E-4</v>
      </c>
      <c r="G2351" s="50">
        <v>1259.8078083108801</v>
      </c>
      <c r="H2351" s="51">
        <v>163.79805375027954</v>
      </c>
      <c r="I2351" s="52">
        <v>755.88468498653003</v>
      </c>
      <c r="J2351" s="51">
        <v>98.27883225016798</v>
      </c>
      <c r="K2351" s="53">
        <v>2015.69249329741</v>
      </c>
      <c r="L2351" s="51">
        <v>262.07688600044753</v>
      </c>
    </row>
    <row r="2352" spans="1:12" ht="21.6" customHeight="1" x14ac:dyDescent="0.3">
      <c r="A2352" s="46" t="s">
        <v>2375</v>
      </c>
      <c r="B2352" s="47">
        <v>0.13001828744806401</v>
      </c>
      <c r="C2352" s="48">
        <v>3.5278372231238699E-3</v>
      </c>
      <c r="D2352" s="49">
        <v>4.5868335414609926E-4</v>
      </c>
      <c r="E2352" s="48">
        <v>1.9847493713529099E-3</v>
      </c>
      <c r="F2352" s="49">
        <v>2.58053714276927E-4</v>
      </c>
      <c r="G2352" s="50">
        <v>1222.0272154566901</v>
      </c>
      <c r="H2352" s="51">
        <v>158.88588576860519</v>
      </c>
      <c r="I2352" s="52">
        <v>733.21632927401504</v>
      </c>
      <c r="J2352" s="51">
        <v>95.331531461163237</v>
      </c>
      <c r="K2352" s="53">
        <v>1955.2435447307</v>
      </c>
      <c r="L2352" s="51">
        <v>254.21741722976844</v>
      </c>
    </row>
    <row r="2353" spans="1:12" ht="21.6" customHeight="1" x14ac:dyDescent="0.3">
      <c r="A2353" s="46" t="s">
        <v>2376</v>
      </c>
      <c r="B2353" s="47">
        <v>0.13001828744806401</v>
      </c>
      <c r="C2353" s="48">
        <v>3.5924910120049402E-3</v>
      </c>
      <c r="D2353" s="49">
        <v>4.6708952905344468E-4</v>
      </c>
      <c r="E2353" s="48">
        <v>2.0299872845255498E-3</v>
      </c>
      <c r="F2353" s="49">
        <v>2.6393547027535785E-4</v>
      </c>
      <c r="G2353" s="50">
        <v>1255.70219910784</v>
      </c>
      <c r="H2353" s="51">
        <v>163.26424947276925</v>
      </c>
      <c r="I2353" s="52">
        <v>753.42131946470795</v>
      </c>
      <c r="J2353" s="51">
        <v>97.958549683662071</v>
      </c>
      <c r="K2353" s="53">
        <v>2009.12351857255</v>
      </c>
      <c r="L2353" s="51">
        <v>261.22279915643134</v>
      </c>
    </row>
    <row r="2354" spans="1:12" ht="21.6" customHeight="1" x14ac:dyDescent="0.3">
      <c r="A2354" s="46" t="s">
        <v>2377</v>
      </c>
      <c r="B2354" s="47">
        <v>0.13001828744806401</v>
      </c>
      <c r="C2354" s="48">
        <v>3.4798121397683502E-3</v>
      </c>
      <c r="D2354" s="49">
        <v>4.5243921505366407E-4</v>
      </c>
      <c r="E2354" s="48">
        <v>1.9593814853023899E-3</v>
      </c>
      <c r="F2354" s="49">
        <v>2.5475542517646073E-4</v>
      </c>
      <c r="G2354" s="50">
        <v>1218.04562392408</v>
      </c>
      <c r="H2354" s="51">
        <v>158.3682060562175</v>
      </c>
      <c r="I2354" s="52">
        <v>730.82737435444801</v>
      </c>
      <c r="J2354" s="51">
        <v>95.020923633730504</v>
      </c>
      <c r="K2354" s="53">
        <v>1948.8729982785301</v>
      </c>
      <c r="L2354" s="51">
        <v>253.38912968994799</v>
      </c>
    </row>
    <row r="2355" spans="1:12" ht="21.6" customHeight="1" x14ac:dyDescent="0.3">
      <c r="A2355" s="46" t="s">
        <v>2378</v>
      </c>
      <c r="B2355" s="47">
        <v>0.13001828744806401</v>
      </c>
      <c r="C2355" s="48">
        <v>3.6764080376509699E-3</v>
      </c>
      <c r="D2355" s="49">
        <v>4.7800027701567675E-4</v>
      </c>
      <c r="E2355" s="48">
        <v>1.99471298506675E-3</v>
      </c>
      <c r="F2355" s="49">
        <v>2.593491662687945E-4</v>
      </c>
      <c r="G2355" s="50">
        <v>1285.84641553034</v>
      </c>
      <c r="H2355" s="51">
        <v>167.1835488684865</v>
      </c>
      <c r="I2355" s="52">
        <v>771.50784931820397</v>
      </c>
      <c r="J2355" s="51">
        <v>100.31012932109191</v>
      </c>
      <c r="K2355" s="53">
        <v>2057.35426484854</v>
      </c>
      <c r="L2355" s="51">
        <v>267.49367818957842</v>
      </c>
    </row>
    <row r="2356" spans="1:12" ht="21.6" customHeight="1" x14ac:dyDescent="0.3">
      <c r="A2356" s="46" t="s">
        <v>2379</v>
      </c>
      <c r="B2356" s="47">
        <v>0.13001828744806401</v>
      </c>
      <c r="C2356" s="48">
        <v>3.5579190592288298E-3</v>
      </c>
      <c r="D2356" s="49">
        <v>4.6259454295975949E-4</v>
      </c>
      <c r="E2356" s="48">
        <v>1.9223003957384E-3</v>
      </c>
      <c r="F2356" s="49">
        <v>2.4993420541464249E-4</v>
      </c>
      <c r="G2356" s="50">
        <v>1246.81798320396</v>
      </c>
      <c r="H2356" s="51">
        <v>162.10913893562793</v>
      </c>
      <c r="I2356" s="52">
        <v>748.09078992238096</v>
      </c>
      <c r="J2356" s="51">
        <v>97.265483361377392</v>
      </c>
      <c r="K2356" s="53">
        <v>1994.9087731263501</v>
      </c>
      <c r="L2356" s="51">
        <v>259.37462229700532</v>
      </c>
    </row>
    <row r="2357" spans="1:12" ht="21.6" customHeight="1" x14ac:dyDescent="0.3">
      <c r="A2357" s="46" t="s">
        <v>2380</v>
      </c>
      <c r="B2357" s="47">
        <v>0.13001828744806401</v>
      </c>
      <c r="C2357" s="48">
        <v>3.62412070497345E-3</v>
      </c>
      <c r="D2357" s="49">
        <v>4.7120196756571844E-4</v>
      </c>
      <c r="E2357" s="48">
        <v>1.9670394448582499E-3</v>
      </c>
      <c r="F2357" s="49">
        <v>2.5575109996326019E-4</v>
      </c>
      <c r="G2357" s="50">
        <v>1281.60524006337</v>
      </c>
      <c r="H2357" s="51">
        <v>166.63211849750434</v>
      </c>
      <c r="I2357" s="52">
        <v>768.96314403802705</v>
      </c>
      <c r="J2357" s="51">
        <v>99.979271098503247</v>
      </c>
      <c r="K2357" s="53">
        <v>2050.5683841014002</v>
      </c>
      <c r="L2357" s="51">
        <v>266.6113895960076</v>
      </c>
    </row>
    <row r="2358" spans="1:12" ht="21.6" customHeight="1" x14ac:dyDescent="0.3">
      <c r="A2358" s="46" t="s">
        <v>2381</v>
      </c>
      <c r="B2358" s="47">
        <v>0.13001828744806401</v>
      </c>
      <c r="C2358" s="48">
        <v>3.5083371114398702E-3</v>
      </c>
      <c r="D2358" s="49">
        <v>4.5614798301989965E-4</v>
      </c>
      <c r="E2358" s="48">
        <v>1.89612941187229E-3</v>
      </c>
      <c r="F2358" s="49">
        <v>2.4653149891153999E-4</v>
      </c>
      <c r="G2358" s="50">
        <v>1242.7053723285501</v>
      </c>
      <c r="H2358" s="51">
        <v>161.57442431266685</v>
      </c>
      <c r="I2358" s="52">
        <v>745.62322339713103</v>
      </c>
      <c r="J2358" s="51">
        <v>96.944654587600226</v>
      </c>
      <c r="K2358" s="53">
        <v>1988.3285957256801</v>
      </c>
      <c r="L2358" s="51">
        <v>258.51907890026706</v>
      </c>
    </row>
    <row r="2359" spans="1:12" ht="21.6" customHeight="1" x14ac:dyDescent="0.3">
      <c r="A2359" s="46" t="s">
        <v>2382</v>
      </c>
      <c r="B2359" s="47">
        <v>0.13001828744806401</v>
      </c>
      <c r="C2359" s="48">
        <v>3.5789034512235299E-3</v>
      </c>
      <c r="D2359" s="49">
        <v>4.6532289767004924E-4</v>
      </c>
      <c r="E2359" s="48">
        <v>1.9465370580434699E-3</v>
      </c>
      <c r="F2359" s="49">
        <v>2.5308541474100473E-4</v>
      </c>
      <c r="G2359" s="50">
        <v>1255.95095596487</v>
      </c>
      <c r="H2359" s="51">
        <v>163.29659241331126</v>
      </c>
      <c r="I2359" s="52">
        <v>753.57057357892404</v>
      </c>
      <c r="J2359" s="51">
        <v>97.977955447987014</v>
      </c>
      <c r="K2359" s="53">
        <v>2009.5215295437899</v>
      </c>
      <c r="L2359" s="51">
        <v>261.27454786129829</v>
      </c>
    </row>
    <row r="2360" spans="1:12" ht="21.6" customHeight="1" x14ac:dyDescent="0.3">
      <c r="A2360" s="46" t="s">
        <v>2383</v>
      </c>
      <c r="B2360" s="47">
        <v>0.13001828744806401</v>
      </c>
      <c r="C2360" s="48">
        <v>3.46472778936155E-3</v>
      </c>
      <c r="D2360" s="49">
        <v>4.504779736465054E-4</v>
      </c>
      <c r="E2360" s="48">
        <v>1.87674021806103E-3</v>
      </c>
      <c r="F2360" s="49">
        <v>2.4401054913720133E-4</v>
      </c>
      <c r="G2360" s="50">
        <v>1218.2319580537101</v>
      </c>
      <c r="H2360" s="51">
        <v>158.39243290064513</v>
      </c>
      <c r="I2360" s="52">
        <v>730.93917483222901</v>
      </c>
      <c r="J2360" s="51">
        <v>95.035459740387466</v>
      </c>
      <c r="K2360" s="53">
        <v>1949.1711328859401</v>
      </c>
      <c r="L2360" s="51">
        <v>253.4278926410326</v>
      </c>
    </row>
    <row r="2361" spans="1:12" ht="21.6" customHeight="1" x14ac:dyDescent="0.3">
      <c r="A2361" s="46" t="s">
        <v>2384</v>
      </c>
      <c r="B2361" s="47">
        <v>0.13001828744806401</v>
      </c>
      <c r="C2361" s="48">
        <v>3.5282206376145899E-3</v>
      </c>
      <c r="D2361" s="49">
        <v>4.5873320504156545E-4</v>
      </c>
      <c r="E2361" s="48">
        <v>1.9197127239559599E-3</v>
      </c>
      <c r="F2361" s="49">
        <v>2.4959776076101197E-4</v>
      </c>
      <c r="G2361" s="50">
        <v>1251.83992763989</v>
      </c>
      <c r="H2361" s="51">
        <v>162.76208355084688</v>
      </c>
      <c r="I2361" s="52">
        <v>751.10395658393702</v>
      </c>
      <c r="J2361" s="51">
        <v>97.657250130508515</v>
      </c>
      <c r="K2361" s="53">
        <v>2002.9438842238301</v>
      </c>
      <c r="L2361" s="51">
        <v>260.4193336813554</v>
      </c>
    </row>
    <row r="2362" spans="1:12" ht="21.6" customHeight="1" x14ac:dyDescent="0.3">
      <c r="A2362" s="46" t="s">
        <v>2385</v>
      </c>
      <c r="B2362" s="47">
        <v>0.13001828744806401</v>
      </c>
      <c r="C2362" s="48">
        <v>3.4166673416493902E-3</v>
      </c>
      <c r="D2362" s="49">
        <v>4.4422923654098312E-4</v>
      </c>
      <c r="E2362" s="48">
        <v>1.85137233201051E-3</v>
      </c>
      <c r="F2362" s="49">
        <v>2.4071226003673509E-4</v>
      </c>
      <c r="G2362" s="50">
        <v>1214.2455491135099</v>
      </c>
      <c r="H2362" s="51">
        <v>157.87412683717267</v>
      </c>
      <c r="I2362" s="52">
        <v>728.54732946810896</v>
      </c>
      <c r="J2362" s="51">
        <v>94.724476102303981</v>
      </c>
      <c r="K2362" s="53">
        <v>1942.79287858162</v>
      </c>
      <c r="L2362" s="51">
        <v>252.59860293947665</v>
      </c>
    </row>
    <row r="2363" spans="1:12" ht="21.6" customHeight="1" x14ac:dyDescent="0.3">
      <c r="A2363" s="46" t="s">
        <v>2386</v>
      </c>
      <c r="B2363" s="47">
        <v>0.13001828744806401</v>
      </c>
      <c r="C2363" s="48">
        <v>3.6695671000576001E-3</v>
      </c>
      <c r="D2363" s="49">
        <v>4.7711083002524774E-4</v>
      </c>
      <c r="E2363" s="48">
        <v>1.98080866352117E-3</v>
      </c>
      <c r="F2363" s="49">
        <v>2.57541350193311E-4</v>
      </c>
      <c r="G2363" s="50">
        <v>1285.4779020072101</v>
      </c>
      <c r="H2363" s="51">
        <v>167.1356353713077</v>
      </c>
      <c r="I2363" s="52">
        <v>771.286741204328</v>
      </c>
      <c r="J2363" s="51">
        <v>100.28138122278487</v>
      </c>
      <c r="K2363" s="53">
        <v>2056.7646432115398</v>
      </c>
      <c r="L2363" s="51">
        <v>267.41701659409256</v>
      </c>
    </row>
    <row r="2364" spans="1:12" ht="21.6" customHeight="1" x14ac:dyDescent="0.3">
      <c r="A2364" s="46" t="s">
        <v>2387</v>
      </c>
      <c r="B2364" s="47">
        <v>0.13001828744806401</v>
      </c>
      <c r="C2364" s="48">
        <v>3.55083100223086E-3</v>
      </c>
      <c r="D2364" s="49">
        <v>4.616729659275492E-4</v>
      </c>
      <c r="E2364" s="48">
        <v>1.9080289175059399E-3</v>
      </c>
      <c r="F2364" s="49">
        <v>2.4807865225550573E-4</v>
      </c>
      <c r="G2364" s="50">
        <v>1246.43738196453</v>
      </c>
      <c r="H2364" s="51">
        <v>162.05965381427663</v>
      </c>
      <c r="I2364" s="52">
        <v>747.86242917872198</v>
      </c>
      <c r="J2364" s="51">
        <v>97.235792288566486</v>
      </c>
      <c r="K2364" s="53">
        <v>1994.2998111432501</v>
      </c>
      <c r="L2364" s="51">
        <v>259.29544610284313</v>
      </c>
    </row>
    <row r="2365" spans="1:12" ht="21.6" customHeight="1" x14ac:dyDescent="0.3">
      <c r="A2365" s="46" t="s">
        <v>2388</v>
      </c>
      <c r="B2365" s="47">
        <v>0.13001828744806401</v>
      </c>
      <c r="C2365" s="48">
        <v>3.6172853181912902E-3</v>
      </c>
      <c r="D2365" s="49">
        <v>4.7031324228225685E-4</v>
      </c>
      <c r="E2365" s="48">
        <v>1.9531351233126699E-3</v>
      </c>
      <c r="F2365" s="49">
        <v>2.5394328388777669E-4</v>
      </c>
      <c r="G2365" s="50">
        <v>1281.23712885545</v>
      </c>
      <c r="H2365" s="51">
        <v>166.58425730866014</v>
      </c>
      <c r="I2365" s="52">
        <v>768.74227731327403</v>
      </c>
      <c r="J2365" s="51">
        <v>99.950554385196597</v>
      </c>
      <c r="K2365" s="53">
        <v>2049.9794061687298</v>
      </c>
      <c r="L2365" s="51">
        <v>266.53481169385674</v>
      </c>
    </row>
    <row r="2366" spans="1:12" ht="21.6" customHeight="1" x14ac:dyDescent="0.3">
      <c r="A2366" s="46" t="s">
        <v>2389</v>
      </c>
      <c r="B2366" s="47">
        <v>0.13001828744806401</v>
      </c>
      <c r="C2366" s="48">
        <v>3.5012546052531099E-3</v>
      </c>
      <c r="D2366" s="49">
        <v>4.5522712769465671E-4</v>
      </c>
      <c r="E2366" s="48">
        <v>1.88185793363983E-3</v>
      </c>
      <c r="F2366" s="49">
        <v>2.4467594575240317E-4</v>
      </c>
      <c r="G2366" s="50">
        <v>1242.3251734043199</v>
      </c>
      <c r="H2366" s="51">
        <v>161.52499149964885</v>
      </c>
      <c r="I2366" s="52">
        <v>745.39510404259499</v>
      </c>
      <c r="J2366" s="51">
        <v>96.914994899789704</v>
      </c>
      <c r="K2366" s="53">
        <v>1987.7202774469199</v>
      </c>
      <c r="L2366" s="51">
        <v>258.43998639943857</v>
      </c>
    </row>
    <row r="2367" spans="1:12" ht="21.6" customHeight="1" x14ac:dyDescent="0.3">
      <c r="A2367" s="46" t="s">
        <v>2390</v>
      </c>
      <c r="B2367" s="47">
        <v>0.13001828744806401</v>
      </c>
      <c r="C2367" s="48">
        <v>3.5720691260026499E-3</v>
      </c>
      <c r="D2367" s="49">
        <v>4.6443431040896731E-4</v>
      </c>
      <c r="E2367" s="48">
        <v>1.9326327364979001E-3</v>
      </c>
      <c r="F2367" s="49">
        <v>2.5127759866552254E-4</v>
      </c>
      <c r="G2367" s="50">
        <v>1255.5829216974601</v>
      </c>
      <c r="H2367" s="51">
        <v>163.2487412281404</v>
      </c>
      <c r="I2367" s="52">
        <v>753.34975301847703</v>
      </c>
      <c r="J2367" s="51">
        <v>97.949244736884381</v>
      </c>
      <c r="K2367" s="53">
        <v>2008.93267471594</v>
      </c>
      <c r="L2367" s="51">
        <v>261.19798596502477</v>
      </c>
    </row>
    <row r="2368" spans="1:12" ht="21.6" customHeight="1" x14ac:dyDescent="0.3">
      <c r="A2368" s="46" t="s">
        <v>2391</v>
      </c>
      <c r="B2368" s="47">
        <v>0.13001828744806401</v>
      </c>
      <c r="C2368" s="48">
        <v>3.45764634473606E-3</v>
      </c>
      <c r="D2368" s="49">
        <v>4.4955725634364087E-4</v>
      </c>
      <c r="E2368" s="48">
        <v>1.8624687398285701E-3</v>
      </c>
      <c r="F2368" s="49">
        <v>2.4215499597806457E-4</v>
      </c>
      <c r="G2368" s="50">
        <v>1217.85183606999</v>
      </c>
      <c r="H2368" s="51">
        <v>158.3430100913005</v>
      </c>
      <c r="I2368" s="52">
        <v>730.71110164199899</v>
      </c>
      <c r="J2368" s="51">
        <v>95.005806054780948</v>
      </c>
      <c r="K2368" s="53">
        <v>1948.5629377119899</v>
      </c>
      <c r="L2368" s="51">
        <v>253.34881614608145</v>
      </c>
    </row>
    <row r="2369" spans="1:12" ht="21.6" customHeight="1" x14ac:dyDescent="0.3">
      <c r="A2369" s="46" t="s">
        <v>2392</v>
      </c>
      <c r="B2369" s="47">
        <v>0.13001828744806401</v>
      </c>
      <c r="C2369" s="48">
        <v>3.52139169286954E-3</v>
      </c>
      <c r="D2369" s="49">
        <v>4.5784531734073661E-4</v>
      </c>
      <c r="E2369" s="48">
        <v>1.9058084024103799E-3</v>
      </c>
      <c r="F2369" s="49">
        <v>2.4778994468552842E-4</v>
      </c>
      <c r="G2369" s="50">
        <v>1251.4722833420101</v>
      </c>
      <c r="H2369" s="51">
        <v>162.71428306884647</v>
      </c>
      <c r="I2369" s="52">
        <v>750.88337000520801</v>
      </c>
      <c r="J2369" s="51">
        <v>97.628569841308149</v>
      </c>
      <c r="K2369" s="53">
        <v>2002.3556533472199</v>
      </c>
      <c r="L2369" s="51">
        <v>260.34285291015465</v>
      </c>
    </row>
    <row r="2370" spans="1:12" ht="21.6" customHeight="1" x14ac:dyDescent="0.3">
      <c r="A2370" s="46" t="s">
        <v>2393</v>
      </c>
      <c r="B2370" s="47">
        <v>0.13001828744806401</v>
      </c>
      <c r="C2370" s="48">
        <v>3.4095912774997402E-3</v>
      </c>
      <c r="D2370" s="49">
        <v>4.4330921879837299E-4</v>
      </c>
      <c r="E2370" s="48">
        <v>1.8371008537780499E-3</v>
      </c>
      <c r="F2370" s="49">
        <v>2.388567068775983E-4</v>
      </c>
      <c r="G2370" s="50">
        <v>1213.8658170993201</v>
      </c>
      <c r="H2370" s="51">
        <v>157.82475473099851</v>
      </c>
      <c r="I2370" s="52">
        <v>728.31949025959705</v>
      </c>
      <c r="J2370" s="51">
        <v>94.694852838599743</v>
      </c>
      <c r="K2370" s="53">
        <v>1942.18530735892</v>
      </c>
      <c r="L2370" s="51">
        <v>252.51960756959824</v>
      </c>
    </row>
    <row r="2371" spans="1:12" ht="21.6" customHeight="1" x14ac:dyDescent="0.3">
      <c r="A2371" s="46" t="s">
        <v>2394</v>
      </c>
      <c r="B2371" s="47">
        <v>0.13001828744806401</v>
      </c>
      <c r="C2371" s="48">
        <v>3.6996857600593799E-3</v>
      </c>
      <c r="D2371" s="49">
        <v>4.8102680661890964E-4</v>
      </c>
      <c r="E2371" s="48">
        <v>2.1758042400509699E-3</v>
      </c>
      <c r="F2371" s="49">
        <v>2.8289434111366347E-4</v>
      </c>
      <c r="G2371" s="50">
        <v>1287.5536719276799</v>
      </c>
      <c r="H2371" s="51">
        <v>167.4055234215034</v>
      </c>
      <c r="I2371" s="52">
        <v>772.53220315660894</v>
      </c>
      <c r="J2371" s="51">
        <v>100.44331405290217</v>
      </c>
      <c r="K2371" s="53">
        <v>2060.0858750842899</v>
      </c>
      <c r="L2371" s="51">
        <v>267.84883747440557</v>
      </c>
    </row>
    <row r="2372" spans="1:12" ht="21.6" customHeight="1" x14ac:dyDescent="0.3">
      <c r="A2372" s="46" t="s">
        <v>2395</v>
      </c>
      <c r="B2372" s="47">
        <v>0.13001828744806401</v>
      </c>
      <c r="C2372" s="48">
        <v>3.5820039632925402E-3</v>
      </c>
      <c r="D2372" s="49">
        <v>4.6572602093947402E-4</v>
      </c>
      <c r="E2372" s="48">
        <v>2.10246338989967E-3</v>
      </c>
      <c r="F2372" s="49">
        <v>2.733586893770064E-4</v>
      </c>
      <c r="G2372" s="50">
        <v>1248.5588408352601</v>
      </c>
      <c r="H2372" s="51">
        <v>162.33548226354046</v>
      </c>
      <c r="I2372" s="52">
        <v>749.135304501159</v>
      </c>
      <c r="J2372" s="51">
        <v>97.401289358124657</v>
      </c>
      <c r="K2372" s="53">
        <v>1997.69414533642</v>
      </c>
      <c r="L2372" s="51">
        <v>259.73677162166513</v>
      </c>
    </row>
    <row r="2373" spans="1:12" ht="21.6" customHeight="1" x14ac:dyDescent="0.3">
      <c r="A2373" s="46" t="s">
        <v>2396</v>
      </c>
      <c r="B2373" s="47">
        <v>0.13001828744806401</v>
      </c>
      <c r="C2373" s="48">
        <v>3.6479898676618199E-3</v>
      </c>
      <c r="D2373" s="49">
        <v>4.7430539522127948E-4</v>
      </c>
      <c r="E2373" s="48">
        <v>2.1493479734720098E-3</v>
      </c>
      <c r="F2373" s="49">
        <v>2.7945454264079764E-4</v>
      </c>
      <c r="G2373" s="50">
        <v>1283.3265069617501</v>
      </c>
      <c r="H2373" s="51">
        <v>166.85591467187274</v>
      </c>
      <c r="I2373" s="52">
        <v>769.99590417705497</v>
      </c>
      <c r="J2373" s="51">
        <v>100.11354880312429</v>
      </c>
      <c r="K2373" s="53">
        <v>2053.3224111388099</v>
      </c>
      <c r="L2373" s="51">
        <v>266.96946347499704</v>
      </c>
    </row>
    <row r="2374" spans="1:12" ht="21.6" customHeight="1" x14ac:dyDescent="0.3">
      <c r="A2374" s="46" t="s">
        <v>2397</v>
      </c>
      <c r="B2374" s="47">
        <v>0.13001828744806401</v>
      </c>
      <c r="C2374" s="48">
        <v>3.5329907172755399E-3</v>
      </c>
      <c r="D2374" s="49">
        <v>4.5935340263007302E-4</v>
      </c>
      <c r="E2374" s="48">
        <v>2.0774435868466802E-3</v>
      </c>
      <c r="F2374" s="49">
        <v>2.7010565743176878E-4</v>
      </c>
      <c r="G2374" s="50">
        <v>1244.45965894605</v>
      </c>
      <c r="H2374" s="51">
        <v>161.80251365436723</v>
      </c>
      <c r="I2374" s="52">
        <v>746.67579536763299</v>
      </c>
      <c r="J2374" s="51">
        <v>97.081508192620731</v>
      </c>
      <c r="K2374" s="53">
        <v>1991.1354543136899</v>
      </c>
      <c r="L2374" s="51">
        <v>258.88402184698793</v>
      </c>
    </row>
    <row r="2375" spans="1:12" ht="21.6" customHeight="1" x14ac:dyDescent="0.3">
      <c r="A2375" s="46" t="s">
        <v>2398</v>
      </c>
      <c r="B2375" s="47">
        <v>0.13001828744806401</v>
      </c>
      <c r="C2375" s="48">
        <v>3.6026310979581002E-3</v>
      </c>
      <c r="D2375" s="49">
        <v>4.6840792566365071E-4</v>
      </c>
      <c r="E2375" s="48">
        <v>2.1253050211844202E-3</v>
      </c>
      <c r="F2375" s="49">
        <v>2.763285191591697E-4</v>
      </c>
      <c r="G2375" s="50">
        <v>1257.67162765534</v>
      </c>
      <c r="H2375" s="51">
        <v>163.52031119976652</v>
      </c>
      <c r="I2375" s="52">
        <v>754.60297659320804</v>
      </c>
      <c r="J2375" s="51">
        <v>98.112186719860446</v>
      </c>
      <c r="K2375" s="53">
        <v>2012.2746042485501</v>
      </c>
      <c r="L2375" s="51">
        <v>261.63249791962699</v>
      </c>
    </row>
    <row r="2376" spans="1:12" ht="21.6" customHeight="1" x14ac:dyDescent="0.3">
      <c r="A2376" s="46" t="s">
        <v>2399</v>
      </c>
      <c r="B2376" s="47">
        <v>0.13001828744806401</v>
      </c>
      <c r="C2376" s="48">
        <v>3.4892539623247402E-3</v>
      </c>
      <c r="D2376" s="49">
        <v>4.5366682465283438E-4</v>
      </c>
      <c r="E2376" s="48">
        <v>2.0547060653127E-3</v>
      </c>
      <c r="F2376" s="49">
        <v>2.6714936382110725E-4</v>
      </c>
      <c r="G2376" s="50">
        <v>1219.9864303986401</v>
      </c>
      <c r="H2376" s="51">
        <v>158.62054639030794</v>
      </c>
      <c r="I2376" s="52">
        <v>731.99185823918697</v>
      </c>
      <c r="J2376" s="51">
        <v>95.17232783418514</v>
      </c>
      <c r="K2376" s="53">
        <v>1951.97828863783</v>
      </c>
      <c r="L2376" s="51">
        <v>253.79287422449306</v>
      </c>
    </row>
    <row r="2377" spans="1:12" ht="21.6" customHeight="1" x14ac:dyDescent="0.3">
      <c r="A2377" s="46" t="s">
        <v>2400</v>
      </c>
      <c r="B2377" s="47">
        <v>0.13001828744806401</v>
      </c>
      <c r="C2377" s="48">
        <v>3.5525215753536002E-3</v>
      </c>
      <c r="D2377" s="49">
        <v>4.6189277134977359E-4</v>
      </c>
      <c r="E2377" s="48">
        <v>2.09966060676994E-3</v>
      </c>
      <c r="F2377" s="49">
        <v>2.7299427631439057E-4</v>
      </c>
      <c r="G2377" s="50">
        <v>1253.5741798971301</v>
      </c>
      <c r="H2377" s="51">
        <v>162.98756805933616</v>
      </c>
      <c r="I2377" s="52">
        <v>752.14450793828303</v>
      </c>
      <c r="J2377" s="51">
        <v>97.792540835602352</v>
      </c>
      <c r="K2377" s="53">
        <v>2005.71868783542</v>
      </c>
      <c r="L2377" s="51">
        <v>260.78010889493851</v>
      </c>
    </row>
    <row r="2378" spans="1:12" ht="21.6" customHeight="1" x14ac:dyDescent="0.3">
      <c r="A2378" s="46" t="s">
        <v>2401</v>
      </c>
      <c r="B2378" s="47">
        <v>0.13001828744806401</v>
      </c>
      <c r="C2378" s="48">
        <v>3.44174476487592E-3</v>
      </c>
      <c r="D2378" s="49">
        <v>4.4748976016250686E-4</v>
      </c>
      <c r="E2378" s="48">
        <v>2.0304540342808599E-3</v>
      </c>
      <c r="F2378" s="49">
        <v>2.6399615627921007E-4</v>
      </c>
      <c r="G2378" s="50">
        <v>1216.01303835508</v>
      </c>
      <c r="H2378" s="51">
        <v>158.10393276144447</v>
      </c>
      <c r="I2378" s="52">
        <v>729.60782301305005</v>
      </c>
      <c r="J2378" s="51">
        <v>94.862359656866957</v>
      </c>
      <c r="K2378" s="53">
        <v>1945.6208613681299</v>
      </c>
      <c r="L2378" s="51">
        <v>252.96629241831141</v>
      </c>
    </row>
    <row r="2379" spans="1:12" ht="21.6" customHeight="1" x14ac:dyDescent="0.3">
      <c r="A2379" s="46" t="s">
        <v>2402</v>
      </c>
      <c r="B2379" s="47">
        <v>0.13001828744806401</v>
      </c>
      <c r="C2379" s="48">
        <v>3.6908557478871999E-3</v>
      </c>
      <c r="D2379" s="49">
        <v>4.7987874355813725E-4</v>
      </c>
      <c r="E2379" s="48">
        <v>2.1584504698011699E-3</v>
      </c>
      <c r="F2379" s="49">
        <v>2.8063803362501731E-4</v>
      </c>
      <c r="G2379" s="50">
        <v>1287.0649855289701</v>
      </c>
      <c r="H2379" s="51">
        <v>167.34198525284398</v>
      </c>
      <c r="I2379" s="52">
        <v>772.23899131738301</v>
      </c>
      <c r="J2379" s="51">
        <v>100.40519115170652</v>
      </c>
      <c r="K2379" s="53">
        <v>2059.30397684635</v>
      </c>
      <c r="L2379" s="51">
        <v>267.74717640455049</v>
      </c>
    </row>
    <row r="2380" spans="1:12" ht="21.6" customHeight="1" x14ac:dyDescent="0.3">
      <c r="A2380" s="46" t="s">
        <v>2403</v>
      </c>
      <c r="B2380" s="47">
        <v>0.13001828744806401</v>
      </c>
      <c r="C2380" s="48">
        <v>3.57290226513195E-3</v>
      </c>
      <c r="D2380" s="49">
        <v>4.645426337317649E-4</v>
      </c>
      <c r="E2380" s="48">
        <v>2.08465137702588E-3</v>
      </c>
      <c r="F2380" s="49">
        <v>2.7104280196715331E-4</v>
      </c>
      <c r="G2380" s="50">
        <v>1248.05653754127</v>
      </c>
      <c r="H2380" s="51">
        <v>162.27017364947633</v>
      </c>
      <c r="I2380" s="52">
        <v>748.83392252476403</v>
      </c>
      <c r="J2380" s="51">
        <v>97.362104189686065</v>
      </c>
      <c r="K2380" s="53">
        <v>1996.8904600660301</v>
      </c>
      <c r="L2380" s="51">
        <v>259.63227783916238</v>
      </c>
    </row>
    <row r="2381" spans="1:12" ht="21.6" customHeight="1" x14ac:dyDescent="0.3">
      <c r="A2381" s="46" t="s">
        <v>2404</v>
      </c>
      <c r="B2381" s="47">
        <v>0.13001828744806401</v>
      </c>
      <c r="C2381" s="48">
        <v>3.6391790203305599E-3</v>
      </c>
      <c r="D2381" s="49">
        <v>4.7315982394030272E-4</v>
      </c>
      <c r="E2381" s="48">
        <v>2.1319942032222098E-3</v>
      </c>
      <c r="F2381" s="49">
        <v>2.7719823515215148E-4</v>
      </c>
      <c r="G2381" s="50">
        <v>1282.83908097467</v>
      </c>
      <c r="H2381" s="51">
        <v>166.79254037977492</v>
      </c>
      <c r="I2381" s="52">
        <v>769.70344858480303</v>
      </c>
      <c r="J2381" s="51">
        <v>100.07552422786507</v>
      </c>
      <c r="K2381" s="53">
        <v>2052.54252955947</v>
      </c>
      <c r="L2381" s="51">
        <v>266.86806460764001</v>
      </c>
    </row>
    <row r="2382" spans="1:12" ht="21.6" customHeight="1" x14ac:dyDescent="0.3">
      <c r="A2382" s="46" t="s">
        <v>2405</v>
      </c>
      <c r="B2382" s="47">
        <v>0.13001828744806401</v>
      </c>
      <c r="C2382" s="48">
        <v>3.5239081839558701E-3</v>
      </c>
      <c r="D2382" s="49">
        <v>4.5817250720215958E-4</v>
      </c>
      <c r="E2382" s="48">
        <v>2.0596315739728902E-3</v>
      </c>
      <c r="F2382" s="49">
        <v>2.6778977002191574E-4</v>
      </c>
      <c r="G2382" s="50">
        <v>1243.95861606368</v>
      </c>
      <c r="H2382" s="51">
        <v>161.73736891686343</v>
      </c>
      <c r="I2382" s="52">
        <v>746.37516963821304</v>
      </c>
      <c r="J2382" s="51">
        <v>97.042421350118715</v>
      </c>
      <c r="K2382" s="53">
        <v>1990.3337857019001</v>
      </c>
      <c r="L2382" s="51">
        <v>258.77979026698216</v>
      </c>
    </row>
    <row r="2383" spans="1:12" ht="21.6" customHeight="1" x14ac:dyDescent="0.3">
      <c r="A2383" s="46" t="s">
        <v>2406</v>
      </c>
      <c r="B2383" s="47">
        <v>0.13001828744806401</v>
      </c>
      <c r="C2383" s="48">
        <v>3.5938239157943699E-3</v>
      </c>
      <c r="D2383" s="49">
        <v>4.6726283092147938E-4</v>
      </c>
      <c r="E2383" s="48">
        <v>2.1079512509346201E-3</v>
      </c>
      <c r="F2383" s="49">
        <v>2.7407221167052354E-4</v>
      </c>
      <c r="G2383" s="50">
        <v>1257.1844427148601</v>
      </c>
      <c r="H2383" s="51">
        <v>163.45696824813484</v>
      </c>
      <c r="I2383" s="52">
        <v>754.31066562891601</v>
      </c>
      <c r="J2383" s="51">
        <v>98.074180948880908</v>
      </c>
      <c r="K2383" s="53">
        <v>2011.49510834377</v>
      </c>
      <c r="L2383" s="51">
        <v>261.53114919701574</v>
      </c>
    </row>
    <row r="2384" spans="1:12" ht="21.6" customHeight="1" x14ac:dyDescent="0.3">
      <c r="A2384" s="46" t="s">
        <v>2407</v>
      </c>
      <c r="B2384" s="47">
        <v>0.13001828744806401</v>
      </c>
      <c r="C2384" s="48">
        <v>3.4801750941726101E-3</v>
      </c>
      <c r="D2384" s="49">
        <v>4.5248640576372768E-4</v>
      </c>
      <c r="E2384" s="48">
        <v>2.0368940524389E-3</v>
      </c>
      <c r="F2384" s="49">
        <v>2.6483347641125286E-4</v>
      </c>
      <c r="G2384" s="50">
        <v>1219.48562856287</v>
      </c>
      <c r="H2384" s="51">
        <v>158.55543299327024</v>
      </c>
      <c r="I2384" s="52">
        <v>731.69137713772705</v>
      </c>
      <c r="J2384" s="51">
        <v>95.133259795962815</v>
      </c>
      <c r="K2384" s="53">
        <v>1951.1770057005999</v>
      </c>
      <c r="L2384" s="51">
        <v>253.68869278923307</v>
      </c>
    </row>
    <row r="2385" spans="1:12" ht="21.6" customHeight="1" x14ac:dyDescent="0.3">
      <c r="A2385" s="46" t="s">
        <v>2408</v>
      </c>
      <c r="B2385" s="47">
        <v>0.13001828744806401</v>
      </c>
      <c r="C2385" s="48">
        <v>3.5437329699274898E-3</v>
      </c>
      <c r="D2385" s="49">
        <v>4.6075009192321395E-4</v>
      </c>
      <c r="E2385" s="48">
        <v>2.08230683652014E-3</v>
      </c>
      <c r="F2385" s="49">
        <v>2.7073796882574441E-4</v>
      </c>
      <c r="G2385" s="50">
        <v>1253.0882166905601</v>
      </c>
      <c r="H2385" s="51">
        <v>162.92438395545517</v>
      </c>
      <c r="I2385" s="52">
        <v>751.85293001433695</v>
      </c>
      <c r="J2385" s="51">
        <v>97.754630373273216</v>
      </c>
      <c r="K2385" s="53">
        <v>2004.9411467048999</v>
      </c>
      <c r="L2385" s="51">
        <v>260.67901432872839</v>
      </c>
    </row>
    <row r="2386" spans="1:12" ht="21.6" customHeight="1" x14ac:dyDescent="0.3">
      <c r="A2386" s="46" t="s">
        <v>2409</v>
      </c>
      <c r="B2386" s="47">
        <v>0.13001828744806401</v>
      </c>
      <c r="C2386" s="48">
        <v>3.4326844734613999E-3</v>
      </c>
      <c r="D2386" s="49">
        <v>4.4631175658901053E-4</v>
      </c>
      <c r="E2386" s="48">
        <v>2.0126420214070699E-3</v>
      </c>
      <c r="F2386" s="49">
        <v>2.6168026886935704E-4</v>
      </c>
      <c r="G2386" s="50">
        <v>1215.5134582532201</v>
      </c>
      <c r="H2386" s="51">
        <v>158.03897821215753</v>
      </c>
      <c r="I2386" s="52">
        <v>729.30807495193596</v>
      </c>
      <c r="J2386" s="51">
        <v>94.823386927295019</v>
      </c>
      <c r="K2386" s="53">
        <v>1944.82153320516</v>
      </c>
      <c r="L2386" s="51">
        <v>252.86236513945255</v>
      </c>
    </row>
    <row r="2387" spans="1:12" ht="21.6" customHeight="1" x14ac:dyDescent="0.3">
      <c r="A2387" s="46" t="s">
        <v>2410</v>
      </c>
      <c r="B2387" s="47">
        <v>0.13001828744806401</v>
      </c>
      <c r="C2387" s="48">
        <v>3.6158438874570801E-3</v>
      </c>
      <c r="D2387" s="49">
        <v>4.7012582992671985E-4</v>
      </c>
      <c r="E2387" s="48">
        <v>2.0353272777546899E-3</v>
      </c>
      <c r="F2387" s="49">
        <v>2.6462976704999487E-4</v>
      </c>
      <c r="G2387" s="50">
        <v>1282.62776056648</v>
      </c>
      <c r="H2387" s="51">
        <v>166.76506486219921</v>
      </c>
      <c r="I2387" s="52">
        <v>769.576656339892</v>
      </c>
      <c r="J2387" s="51">
        <v>100.05903891732005</v>
      </c>
      <c r="K2387" s="53">
        <v>2052.2044169063702</v>
      </c>
      <c r="L2387" s="51">
        <v>266.82410377951925</v>
      </c>
    </row>
    <row r="2388" spans="1:12" ht="21.6" customHeight="1" x14ac:dyDescent="0.3">
      <c r="A2388" s="46" t="s">
        <v>2411</v>
      </c>
      <c r="B2388" s="47">
        <v>0.13001828744806401</v>
      </c>
      <c r="C2388" s="48">
        <v>3.4991528303871099E-3</v>
      </c>
      <c r="D2388" s="49">
        <v>4.5495385852597803E-4</v>
      </c>
      <c r="E2388" s="48">
        <v>1.9641358973294699E-3</v>
      </c>
      <c r="F2388" s="49">
        <v>2.5537358568604419E-4</v>
      </c>
      <c r="G2388" s="50">
        <v>1243.68915041579</v>
      </c>
      <c r="H2388" s="51">
        <v>161.70233345479869</v>
      </c>
      <c r="I2388" s="52">
        <v>746.21349024947904</v>
      </c>
      <c r="J2388" s="51">
        <v>97.021400072879871</v>
      </c>
      <c r="K2388" s="53">
        <v>1989.9026406652699</v>
      </c>
      <c r="L2388" s="51">
        <v>258.72373352767858</v>
      </c>
    </row>
    <row r="2389" spans="1:12" ht="21.6" customHeight="1" x14ac:dyDescent="0.3">
      <c r="A2389" s="46" t="s">
        <v>2412</v>
      </c>
      <c r="B2389" s="47">
        <v>0.13001828744806401</v>
      </c>
      <c r="C2389" s="48">
        <v>3.5641454129410198E-3</v>
      </c>
      <c r="D2389" s="49">
        <v>4.6340408280646432E-4</v>
      </c>
      <c r="E2389" s="48">
        <v>2.0088710111757298E-3</v>
      </c>
      <c r="F2389" s="49">
        <v>2.6118996857712903E-4</v>
      </c>
      <c r="G2389" s="50">
        <v>1278.3967171422701</v>
      </c>
      <c r="H2389" s="51">
        <v>166.21495184206506</v>
      </c>
      <c r="I2389" s="52">
        <v>767.03803028536197</v>
      </c>
      <c r="J2389" s="51">
        <v>99.728971105239026</v>
      </c>
      <c r="K2389" s="53">
        <v>2045.4347474276301</v>
      </c>
      <c r="L2389" s="51">
        <v>265.94392294730409</v>
      </c>
    </row>
    <row r="2390" spans="1:12" ht="21.6" customHeight="1" x14ac:dyDescent="0.3">
      <c r="A2390" s="46" t="s">
        <v>2413</v>
      </c>
      <c r="B2390" s="47">
        <v>0.13001828744806401</v>
      </c>
      <c r="C2390" s="48">
        <v>3.45014428039422E-3</v>
      </c>
      <c r="D2390" s="49">
        <v>4.4858185078558969E-4</v>
      </c>
      <c r="E2390" s="48">
        <v>1.9391160942764799E-3</v>
      </c>
      <c r="F2390" s="49">
        <v>2.5212055374080656E-4</v>
      </c>
      <c r="G2390" s="50">
        <v>1239.58677009247</v>
      </c>
      <c r="H2390" s="51">
        <v>161.16894899070002</v>
      </c>
      <c r="I2390" s="52">
        <v>743.752062055485</v>
      </c>
      <c r="J2390" s="51">
        <v>96.701369394420396</v>
      </c>
      <c r="K2390" s="53">
        <v>1983.3388321479599</v>
      </c>
      <c r="L2390" s="51">
        <v>257.87031838512041</v>
      </c>
    </row>
    <row r="2391" spans="1:12" ht="21.6" customHeight="1" x14ac:dyDescent="0.3">
      <c r="A2391" s="46" t="s">
        <v>2414</v>
      </c>
      <c r="B2391" s="47">
        <v>0.13001828744806401</v>
      </c>
      <c r="C2391" s="48">
        <v>3.5202781956355099E-3</v>
      </c>
      <c r="D2391" s="49">
        <v>4.5770054233728984E-4</v>
      </c>
      <c r="E2391" s="48">
        <v>1.987149411819E-3</v>
      </c>
      <c r="F2391" s="49">
        <v>2.5836576342813406E-4</v>
      </c>
      <c r="G2391" s="50">
        <v>1252.83300488749</v>
      </c>
      <c r="H2391" s="51">
        <v>162.89120175388345</v>
      </c>
      <c r="I2391" s="52">
        <v>751.69980293249898</v>
      </c>
      <c r="J2391" s="51">
        <v>97.734721052330727</v>
      </c>
      <c r="K2391" s="53">
        <v>2004.53280781999</v>
      </c>
      <c r="L2391" s="51">
        <v>260.62592280621419</v>
      </c>
    </row>
    <row r="2392" spans="1:12" ht="21.6" customHeight="1" x14ac:dyDescent="0.3">
      <c r="A2392" s="46" t="s">
        <v>2415</v>
      </c>
      <c r="B2392" s="47">
        <v>0.13001828744806401</v>
      </c>
      <c r="C2392" s="48">
        <v>3.4078356377381198E-3</v>
      </c>
      <c r="D2392" s="49">
        <v>4.4308095352319139E-4</v>
      </c>
      <c r="E2392" s="48">
        <v>1.91857388601443E-3</v>
      </c>
      <c r="F2392" s="49">
        <v>2.4944969100217334E-4</v>
      </c>
      <c r="G2392" s="50">
        <v>1215.2009124834999</v>
      </c>
      <c r="H2392" s="51">
        <v>157.99834154642937</v>
      </c>
      <c r="I2392" s="52">
        <v>729.12054749010099</v>
      </c>
      <c r="J2392" s="51">
        <v>94.799004927857752</v>
      </c>
      <c r="K2392" s="53">
        <v>1944.3214599736</v>
      </c>
      <c r="L2392" s="51">
        <v>252.79734647428711</v>
      </c>
    </row>
    <row r="2393" spans="1:12" ht="21.6" customHeight="1" x14ac:dyDescent="0.3">
      <c r="A2393" s="46" t="s">
        <v>2416</v>
      </c>
      <c r="B2393" s="47">
        <v>0.13001828744806401</v>
      </c>
      <c r="C2393" s="48">
        <v>3.47016617014887E-3</v>
      </c>
      <c r="D2393" s="49">
        <v>4.5118506260296318E-4</v>
      </c>
      <c r="E2393" s="48">
        <v>1.9615049974045199E-3</v>
      </c>
      <c r="F2393" s="49">
        <v>2.5503152058335493E-4</v>
      </c>
      <c r="G2393" s="50">
        <v>1248.73179768759</v>
      </c>
      <c r="H2393" s="51">
        <v>162.35796981728279</v>
      </c>
      <c r="I2393" s="52">
        <v>749.239078612556</v>
      </c>
      <c r="J2393" s="51">
        <v>97.414781890369937</v>
      </c>
      <c r="K2393" s="53">
        <v>1997.9708763001499</v>
      </c>
      <c r="L2393" s="51">
        <v>259.77275170765273</v>
      </c>
    </row>
    <row r="2394" spans="1:12" ht="21.6" customHeight="1" x14ac:dyDescent="0.3">
      <c r="A2394" s="46" t="s">
        <v>2417</v>
      </c>
      <c r="B2394" s="47">
        <v>0.13001828744806401</v>
      </c>
      <c r="C2394" s="48">
        <v>3.3603309922085002E-3</v>
      </c>
      <c r="D2394" s="49">
        <v>4.3690448086560293E-4</v>
      </c>
      <c r="E2394" s="48">
        <v>1.89432185498259E-3</v>
      </c>
      <c r="F2394" s="49">
        <v>2.4629648346027622E-4</v>
      </c>
      <c r="G2394" s="50">
        <v>1211.2244201548001</v>
      </c>
      <c r="H2394" s="51">
        <v>157.48132482380146</v>
      </c>
      <c r="I2394" s="52">
        <v>726.73465209288497</v>
      </c>
      <c r="J2394" s="51">
        <v>94.488794894281511</v>
      </c>
      <c r="K2394" s="53">
        <v>1937.9590722476901</v>
      </c>
      <c r="L2394" s="51">
        <v>251.97011971808297</v>
      </c>
    </row>
    <row r="2395" spans="1:12" ht="21.6" customHeight="1" x14ac:dyDescent="0.3">
      <c r="A2395" s="46" t="s">
        <v>2418</v>
      </c>
      <c r="B2395" s="47">
        <v>0.13001828744806401</v>
      </c>
      <c r="C2395" s="48">
        <v>3.6085036217023601E-3</v>
      </c>
      <c r="D2395" s="49">
        <v>4.6917146114387748E-4</v>
      </c>
      <c r="E2395" s="48">
        <v>2.0200955905397599E-3</v>
      </c>
      <c r="F2395" s="49">
        <v>2.6264936916336513E-4</v>
      </c>
      <c r="G2395" s="50">
        <v>1282.2301044502401</v>
      </c>
      <c r="H2395" s="51">
        <v>166.71336229497246</v>
      </c>
      <c r="I2395" s="52">
        <v>769.338062670147</v>
      </c>
      <c r="J2395" s="51">
        <v>100.02801737698385</v>
      </c>
      <c r="K2395" s="53">
        <v>2051.5681671203902</v>
      </c>
      <c r="L2395" s="51">
        <v>266.74137967195634</v>
      </c>
    </row>
    <row r="2396" spans="1:12" ht="21.6" customHeight="1" x14ac:dyDescent="0.3">
      <c r="A2396" s="46" t="s">
        <v>2419</v>
      </c>
      <c r="B2396" s="47">
        <v>0.13001828744806401</v>
      </c>
      <c r="C2396" s="48">
        <v>3.4915649042247198E-3</v>
      </c>
      <c r="D2396" s="49">
        <v>4.5396728936106169E-4</v>
      </c>
      <c r="E2396" s="48">
        <v>1.94850200308881E-3</v>
      </c>
      <c r="F2396" s="49">
        <v>2.533408935307294E-4</v>
      </c>
      <c r="G2396" s="50">
        <v>1243.2791746410901</v>
      </c>
      <c r="H2396" s="51">
        <v>161.64902910667703</v>
      </c>
      <c r="I2396" s="52">
        <v>745.96750478465799</v>
      </c>
      <c r="J2396" s="51">
        <v>96.989417464006735</v>
      </c>
      <c r="K2396" s="53">
        <v>1989.24667942575</v>
      </c>
      <c r="L2396" s="51">
        <v>258.63844657068375</v>
      </c>
    </row>
    <row r="2397" spans="1:12" ht="21.6" customHeight="1" x14ac:dyDescent="0.3">
      <c r="A2397" s="46" t="s">
        <v>2420</v>
      </c>
      <c r="B2397" s="47">
        <v>0.13001828744806401</v>
      </c>
      <c r="C2397" s="48">
        <v>3.55681288036772E-3</v>
      </c>
      <c r="D2397" s="49">
        <v>4.6245071947862673E-4</v>
      </c>
      <c r="E2397" s="48">
        <v>1.9936393239608002E-3</v>
      </c>
      <c r="F2397" s="49">
        <v>2.5920957069049935E-4</v>
      </c>
      <c r="G2397" s="50">
        <v>1277.99956961317</v>
      </c>
      <c r="H2397" s="51">
        <v>166.16331540046724</v>
      </c>
      <c r="I2397" s="52">
        <v>766.79974176790597</v>
      </c>
      <c r="J2397" s="51">
        <v>99.697989240280862</v>
      </c>
      <c r="K2397" s="53">
        <v>2044.7993113810801</v>
      </c>
      <c r="L2397" s="51">
        <v>265.86130464074813</v>
      </c>
    </row>
    <row r="2398" spans="1:12" ht="21.6" customHeight="1" x14ac:dyDescent="0.3">
      <c r="A2398" s="46" t="s">
        <v>2421</v>
      </c>
      <c r="B2398" s="47">
        <v>0.13001828744806401</v>
      </c>
      <c r="C2398" s="48">
        <v>3.4425640874132398E-3</v>
      </c>
      <c r="D2398" s="49">
        <v>4.4759628707567679E-4</v>
      </c>
      <c r="E2398" s="48">
        <v>1.92348220003582E-3</v>
      </c>
      <c r="F2398" s="49">
        <v>2.5008786158549183E-4</v>
      </c>
      <c r="G2398" s="50">
        <v>1239.17730290492</v>
      </c>
      <c r="H2398" s="51">
        <v>161.11571076820857</v>
      </c>
      <c r="I2398" s="52">
        <v>743.50638174295102</v>
      </c>
      <c r="J2398" s="51">
        <v>96.669426460925024</v>
      </c>
      <c r="K2398" s="53">
        <v>1982.68368464787</v>
      </c>
      <c r="L2398" s="51">
        <v>257.78513722913362</v>
      </c>
    </row>
    <row r="2399" spans="1:12" ht="21.6" customHeight="1" x14ac:dyDescent="0.3">
      <c r="A2399" s="46" t="s">
        <v>2422</v>
      </c>
      <c r="B2399" s="47">
        <v>0.13001828744806401</v>
      </c>
      <c r="C2399" s="48">
        <v>3.5129471419894699E-3</v>
      </c>
      <c r="D2399" s="49">
        <v>4.5674737129704186E-4</v>
      </c>
      <c r="E2399" s="48">
        <v>1.97191772460407E-3</v>
      </c>
      <c r="F2399" s="49">
        <v>2.5638536554150433E-4</v>
      </c>
      <c r="G2399" s="50">
        <v>1252.43595462282</v>
      </c>
      <c r="H2399" s="51">
        <v>162.83957795844026</v>
      </c>
      <c r="I2399" s="52">
        <v>751.46157277369298</v>
      </c>
      <c r="J2399" s="51">
        <v>97.703746775064289</v>
      </c>
      <c r="K2399" s="53">
        <v>2003.89752739651</v>
      </c>
      <c r="L2399" s="51">
        <v>260.54332473350456</v>
      </c>
    </row>
    <row r="2400" spans="1:12" ht="21.6" customHeight="1" x14ac:dyDescent="0.3">
      <c r="A2400" s="46" t="s">
        <v>2423</v>
      </c>
      <c r="B2400" s="47">
        <v>0.13001828744806401</v>
      </c>
      <c r="C2400" s="48">
        <v>3.4002569236843902E-3</v>
      </c>
      <c r="D2400" s="49">
        <v>4.420955821008669E-4</v>
      </c>
      <c r="E2400" s="48">
        <v>1.9029399917737701E-3</v>
      </c>
      <c r="F2400" s="49">
        <v>2.4741699884685861E-4</v>
      </c>
      <c r="G2400" s="50">
        <v>1214.7915425603601</v>
      </c>
      <c r="H2400" s="51">
        <v>157.94511597008997</v>
      </c>
      <c r="I2400" s="52">
        <v>728.87492553621905</v>
      </c>
      <c r="J2400" s="51">
        <v>94.767069582054376</v>
      </c>
      <c r="K2400" s="53">
        <v>1943.66646809658</v>
      </c>
      <c r="L2400" s="51">
        <v>252.71218555214435</v>
      </c>
    </row>
    <row r="2401" spans="1:12" ht="21.6" customHeight="1" x14ac:dyDescent="0.3">
      <c r="A2401" s="46" t="s">
        <v>2424</v>
      </c>
      <c r="B2401" s="47">
        <v>0.13001828744806401</v>
      </c>
      <c r="C2401" s="48">
        <v>3.46284261237941E-3</v>
      </c>
      <c r="D2401" s="49">
        <v>4.5023286616375103E-4</v>
      </c>
      <c r="E2401" s="48">
        <v>1.94627331018959E-3</v>
      </c>
      <c r="F2401" s="49">
        <v>2.5305112269672519E-4</v>
      </c>
      <c r="G2401" s="50">
        <v>1248.3352404032601</v>
      </c>
      <c r="H2401" s="51">
        <v>162.30641011829917</v>
      </c>
      <c r="I2401" s="52">
        <v>749.00114424195999</v>
      </c>
      <c r="J2401" s="51">
        <v>97.383846070980013</v>
      </c>
      <c r="K2401" s="53">
        <v>1997.3363846452201</v>
      </c>
      <c r="L2401" s="51">
        <v>259.69025618927918</v>
      </c>
    </row>
    <row r="2402" spans="1:12" ht="21.6" customHeight="1" x14ac:dyDescent="0.3">
      <c r="A2402" s="46" t="s">
        <v>2425</v>
      </c>
      <c r="B2402" s="47">
        <v>0.13001828744806401</v>
      </c>
      <c r="C2402" s="48">
        <v>3.3527597740313701E-3</v>
      </c>
      <c r="D2402" s="49">
        <v>4.3592008404431682E-4</v>
      </c>
      <c r="E2402" s="48">
        <v>1.87868796074193E-3</v>
      </c>
      <c r="F2402" s="49">
        <v>2.4426379130496143E-4</v>
      </c>
      <c r="G2402" s="50">
        <v>1210.81554321202</v>
      </c>
      <c r="H2402" s="51">
        <v>157.42816334392418</v>
      </c>
      <c r="I2402" s="52">
        <v>726.48932592721201</v>
      </c>
      <c r="J2402" s="51">
        <v>94.456898006354521</v>
      </c>
      <c r="K2402" s="53">
        <v>1937.30486913923</v>
      </c>
      <c r="L2402" s="51">
        <v>251.8850613502787</v>
      </c>
    </row>
    <row r="2403" spans="1:12" ht="21.6" customHeight="1" x14ac:dyDescent="0.3">
      <c r="A2403" s="46" t="s">
        <v>2426</v>
      </c>
      <c r="B2403" s="47">
        <v>0.13001828744806401</v>
      </c>
      <c r="C2403" s="48">
        <v>3.6465211137214301E-3</v>
      </c>
      <c r="D2403" s="49">
        <v>4.7411443034926743E-4</v>
      </c>
      <c r="E2403" s="48">
        <v>2.0345643417247999E-3</v>
      </c>
      <c r="F2403" s="49">
        <v>2.6453057141395615E-4</v>
      </c>
      <c r="G2403" s="50">
        <v>1284.6199076950199</v>
      </c>
      <c r="H2403" s="51">
        <v>167.02408042019655</v>
      </c>
      <c r="I2403" s="52">
        <v>770.77194461701299</v>
      </c>
      <c r="J2403" s="51">
        <v>100.21444825211807</v>
      </c>
      <c r="K2403" s="53">
        <v>2055.3918523120301</v>
      </c>
      <c r="L2403" s="51">
        <v>267.2385286723146</v>
      </c>
    </row>
    <row r="2404" spans="1:12" ht="21.6" customHeight="1" x14ac:dyDescent="0.3">
      <c r="A2404" s="46" t="s">
        <v>2427</v>
      </c>
      <c r="B2404" s="47">
        <v>0.13001828744806401</v>
      </c>
      <c r="C2404" s="48">
        <v>3.5296686375825398E-3</v>
      </c>
      <c r="D2404" s="49">
        <v>4.5892147151762317E-4</v>
      </c>
      <c r="E2404" s="48">
        <v>1.96498846190342E-3</v>
      </c>
      <c r="F2404" s="49">
        <v>2.5548443467188805E-4</v>
      </c>
      <c r="G2404" s="50">
        <v>1245.67865324687</v>
      </c>
      <c r="H2404" s="51">
        <v>161.9610052057688</v>
      </c>
      <c r="I2404" s="52">
        <v>747.40719194812402</v>
      </c>
      <c r="J2404" s="51">
        <v>97.176603123461547</v>
      </c>
      <c r="K2404" s="53">
        <v>1993.08584519499</v>
      </c>
      <c r="L2404" s="51">
        <v>259.13760832923037</v>
      </c>
    </row>
    <row r="2405" spans="1:12" ht="21.6" customHeight="1" x14ac:dyDescent="0.3">
      <c r="A2405" s="46" t="s">
        <v>2428</v>
      </c>
      <c r="B2405" s="47">
        <v>0.13001828744806401</v>
      </c>
      <c r="C2405" s="48">
        <v>3.5949415679465998E-3</v>
      </c>
      <c r="D2405" s="49">
        <v>4.6740814614027495E-4</v>
      </c>
      <c r="E2405" s="48">
        <v>2.0091675754304499E-3</v>
      </c>
      <c r="F2405" s="49">
        <v>2.6122852735364606E-4</v>
      </c>
      <c r="G2405" s="50">
        <v>1280.40799159685</v>
      </c>
      <c r="H2405" s="51">
        <v>166.47645430223758</v>
      </c>
      <c r="I2405" s="52">
        <v>768.24479495811204</v>
      </c>
      <c r="J2405" s="51">
        <v>99.885872581342809</v>
      </c>
      <c r="K2405" s="53">
        <v>2048.6527865549601</v>
      </c>
      <c r="L2405" s="51">
        <v>266.36232688358041</v>
      </c>
    </row>
    <row r="2406" spans="1:12" ht="21.6" customHeight="1" x14ac:dyDescent="0.3">
      <c r="A2406" s="46" t="s">
        <v>2429</v>
      </c>
      <c r="B2406" s="47">
        <v>0.13001828744806401</v>
      </c>
      <c r="C2406" s="48">
        <v>3.48076659568916E-3</v>
      </c>
      <c r="D2406" s="49">
        <v>4.5256331177793242E-4</v>
      </c>
      <c r="E2406" s="48">
        <v>1.94097063274484E-3</v>
      </c>
      <c r="F2406" s="49">
        <v>2.5236167765646929E-4</v>
      </c>
      <c r="G2406" s="50">
        <v>1241.5939392615501</v>
      </c>
      <c r="H2406" s="51">
        <v>161.42991768868234</v>
      </c>
      <c r="I2406" s="52">
        <v>744.95636355693296</v>
      </c>
      <c r="J2406" s="51">
        <v>96.85795061320978</v>
      </c>
      <c r="K2406" s="53">
        <v>1986.5503028184801</v>
      </c>
      <c r="L2406" s="51">
        <v>258.2878683018921</v>
      </c>
    </row>
    <row r="2407" spans="1:12" ht="21.6" customHeight="1" x14ac:dyDescent="0.3">
      <c r="A2407" s="46" t="s">
        <v>2430</v>
      </c>
      <c r="B2407" s="47">
        <v>0.13001828744806401</v>
      </c>
      <c r="C2407" s="48">
        <v>3.55057603536711E-3</v>
      </c>
      <c r="D2407" s="49">
        <v>4.6163981557256843E-4</v>
      </c>
      <c r="E2407" s="48">
        <v>1.9869815501765498E-3</v>
      </c>
      <c r="F2407" s="49">
        <v>2.5834393834485447E-4</v>
      </c>
      <c r="G2407" s="50">
        <v>1254.7985098640099</v>
      </c>
      <c r="H2407" s="51">
        <v>163.14675334490124</v>
      </c>
      <c r="I2407" s="52">
        <v>752.87910591840796</v>
      </c>
      <c r="J2407" s="51">
        <v>97.888052006940995</v>
      </c>
      <c r="K2407" s="53">
        <v>2007.6776157824199</v>
      </c>
      <c r="L2407" s="51">
        <v>261.03480535184224</v>
      </c>
    </row>
    <row r="2408" spans="1:12" ht="21.6" customHeight="1" x14ac:dyDescent="0.3">
      <c r="A2408" s="46" t="s">
        <v>2431</v>
      </c>
      <c r="B2408" s="47">
        <v>0.13001828744806401</v>
      </c>
      <c r="C2408" s="48">
        <v>3.4379946955319001E-3</v>
      </c>
      <c r="D2408" s="49">
        <v>4.470021825685859E-4</v>
      </c>
      <c r="E2408" s="48">
        <v>1.9199892149501399E-3</v>
      </c>
      <c r="F2408" s="49">
        <v>2.4963370964657005E-4</v>
      </c>
      <c r="G2408" s="50">
        <v>1217.1646652412101</v>
      </c>
      <c r="H2408" s="51">
        <v>158.25366531695826</v>
      </c>
      <c r="I2408" s="52">
        <v>730.29879914473099</v>
      </c>
      <c r="J2408" s="51">
        <v>94.952199190175605</v>
      </c>
      <c r="K2408" s="53">
        <v>1947.4634643859399</v>
      </c>
      <c r="L2408" s="51">
        <v>253.20586450713387</v>
      </c>
    </row>
    <row r="2409" spans="1:12" ht="21.6" customHeight="1" x14ac:dyDescent="0.3">
      <c r="A2409" s="46" t="s">
        <v>2432</v>
      </c>
      <c r="B2409" s="47">
        <v>0.13001828744806401</v>
      </c>
      <c r="C2409" s="48">
        <v>3.5005792891061602E-3</v>
      </c>
      <c r="D2409" s="49">
        <v>4.5513932424574432E-4</v>
      </c>
      <c r="E2409" s="48">
        <v>1.9623641236135099E-3</v>
      </c>
      <c r="F2409" s="49">
        <v>2.5514322270174956E-4</v>
      </c>
      <c r="G2409" s="50">
        <v>1250.71584303806</v>
      </c>
      <c r="H2409" s="51">
        <v>162.61593199597019</v>
      </c>
      <c r="I2409" s="52">
        <v>750.42950582283697</v>
      </c>
      <c r="J2409" s="51">
        <v>97.569559197582251</v>
      </c>
      <c r="K2409" s="53">
        <v>2001.1453488609</v>
      </c>
      <c r="L2409" s="51">
        <v>260.18549119355242</v>
      </c>
    </row>
    <row r="2410" spans="1:12" ht="21.6" customHeight="1" x14ac:dyDescent="0.3">
      <c r="A2410" s="46" t="s">
        <v>2433</v>
      </c>
      <c r="B2410" s="47">
        <v>0.13001828744806401</v>
      </c>
      <c r="C2410" s="48">
        <v>3.3905932897332E-3</v>
      </c>
      <c r="D2410" s="49">
        <v>4.4083913296400818E-4</v>
      </c>
      <c r="E2410" s="48">
        <v>1.89670841066732E-3</v>
      </c>
      <c r="F2410" s="49">
        <v>2.4660677934330426E-4</v>
      </c>
      <c r="G2410" s="50">
        <v>1213.20529713115</v>
      </c>
      <c r="H2410" s="51">
        <v>157.73887505591176</v>
      </c>
      <c r="I2410" s="52">
        <v>727.92317827869101</v>
      </c>
      <c r="J2410" s="51">
        <v>94.6433250335472</v>
      </c>
      <c r="K2410" s="53">
        <v>1941.1284754098399</v>
      </c>
      <c r="L2410" s="51">
        <v>252.38220008945896</v>
      </c>
    </row>
    <row r="2411" spans="1:12" ht="21.6" customHeight="1" x14ac:dyDescent="0.3">
      <c r="A2411" s="46" t="s">
        <v>2434</v>
      </c>
      <c r="B2411" s="47">
        <v>0.13001828744806401</v>
      </c>
      <c r="C2411" s="48">
        <v>3.6383534930101501E-3</v>
      </c>
      <c r="D2411" s="49">
        <v>4.7305249029186143E-4</v>
      </c>
      <c r="E2411" s="48">
        <v>2.0187228661104201E-3</v>
      </c>
      <c r="F2411" s="49">
        <v>2.6247088988392425E-4</v>
      </c>
      <c r="G2411" s="50">
        <v>1284.1667907225601</v>
      </c>
      <c r="H2411" s="51">
        <v>166.9651669274237</v>
      </c>
      <c r="I2411" s="52">
        <v>770.50007443353604</v>
      </c>
      <c r="J2411" s="51">
        <v>100.17910015645421</v>
      </c>
      <c r="K2411" s="53">
        <v>2054.6668651560899</v>
      </c>
      <c r="L2411" s="51">
        <v>267.14426708387793</v>
      </c>
    </row>
    <row r="2412" spans="1:12" ht="21.6" customHeight="1" x14ac:dyDescent="0.3">
      <c r="A2412" s="46" t="s">
        <v>2435</v>
      </c>
      <c r="B2412" s="47">
        <v>0.13001828744806401</v>
      </c>
      <c r="C2412" s="48">
        <v>3.5212436669916601E-3</v>
      </c>
      <c r="D2412" s="49">
        <v>4.5782607126959666E-4</v>
      </c>
      <c r="E2412" s="48">
        <v>1.9487286772271501E-3</v>
      </c>
      <c r="F2412" s="49">
        <v>2.5337036531400517E-4</v>
      </c>
      <c r="G2412" s="50">
        <v>1245.2127324248499</v>
      </c>
      <c r="H2412" s="51">
        <v>161.90042697840337</v>
      </c>
      <c r="I2412" s="52">
        <v>747.12763945491395</v>
      </c>
      <c r="J2412" s="51">
        <v>97.140256187042539</v>
      </c>
      <c r="K2412" s="53">
        <v>1992.3403718797699</v>
      </c>
      <c r="L2412" s="51">
        <v>259.0406831654459</v>
      </c>
    </row>
    <row r="2413" spans="1:12" ht="21.6" customHeight="1" x14ac:dyDescent="0.3">
      <c r="A2413" s="46" t="s">
        <v>2436</v>
      </c>
      <c r="B2413" s="47">
        <v>0.13001828744806401</v>
      </c>
      <c r="C2413" s="48">
        <v>3.58679123086486E-3</v>
      </c>
      <c r="D2413" s="49">
        <v>4.6634845327078267E-4</v>
      </c>
      <c r="E2413" s="48">
        <v>1.99332609981607E-3</v>
      </c>
      <c r="F2413" s="49">
        <v>2.5916884582361411E-4</v>
      </c>
      <c r="G2413" s="50">
        <v>1279.95605978756</v>
      </c>
      <c r="H2413" s="51">
        <v>166.41769490235038</v>
      </c>
      <c r="I2413" s="52">
        <v>767.97363587253597</v>
      </c>
      <c r="J2413" s="51">
        <v>99.850616941410223</v>
      </c>
      <c r="K2413" s="53">
        <v>2047.9296956600899</v>
      </c>
      <c r="L2413" s="51">
        <v>266.26831184376061</v>
      </c>
    </row>
    <row r="2414" spans="1:12" ht="21.6" customHeight="1" x14ac:dyDescent="0.3">
      <c r="A2414" s="46" t="s">
        <v>2437</v>
      </c>
      <c r="B2414" s="47">
        <v>0.13001828744806401</v>
      </c>
      <c r="C2414" s="48">
        <v>3.4723589087278101E-3</v>
      </c>
      <c r="D2414" s="49">
        <v>4.5147015871781828E-4</v>
      </c>
      <c r="E2414" s="48">
        <v>1.9247108480685701E-3</v>
      </c>
      <c r="F2414" s="49">
        <v>2.5024760829858641E-4</v>
      </c>
      <c r="G2414" s="50">
        <v>1241.1292036027</v>
      </c>
      <c r="H2414" s="51">
        <v>161.36949355420262</v>
      </c>
      <c r="I2414" s="52">
        <v>744.67752216162296</v>
      </c>
      <c r="J2414" s="51">
        <v>96.82169613252195</v>
      </c>
      <c r="K2414" s="53">
        <v>1985.8067257643199</v>
      </c>
      <c r="L2414" s="51">
        <v>258.19118968672456</v>
      </c>
    </row>
    <row r="2415" spans="1:12" ht="21.6" customHeight="1" x14ac:dyDescent="0.3">
      <c r="A2415" s="46" t="s">
        <v>2438</v>
      </c>
      <c r="B2415" s="47">
        <v>0.13001828744806401</v>
      </c>
      <c r="C2415" s="48">
        <v>3.5424290036818601E-3</v>
      </c>
      <c r="D2415" s="49">
        <v>4.6058055246506711E-4</v>
      </c>
      <c r="E2415" s="48">
        <v>1.9711400745621699E-3</v>
      </c>
      <c r="F2415" s="49">
        <v>2.5628425681482252E-4</v>
      </c>
      <c r="G2415" s="50">
        <v>1254.34680471048</v>
      </c>
      <c r="H2415" s="51">
        <v>163.08802341440781</v>
      </c>
      <c r="I2415" s="52">
        <v>752.60808282628795</v>
      </c>
      <c r="J2415" s="51">
        <v>97.852814048644674</v>
      </c>
      <c r="K2415" s="53">
        <v>2006.95488753676</v>
      </c>
      <c r="L2415" s="51">
        <v>260.9408374630525</v>
      </c>
    </row>
    <row r="2416" spans="1:12" ht="21.6" customHeight="1" x14ac:dyDescent="0.3">
      <c r="A2416" s="46" t="s">
        <v>2439</v>
      </c>
      <c r="B2416" s="47">
        <v>0.13001828744806401</v>
      </c>
      <c r="C2416" s="48">
        <v>3.42959031396704E-3</v>
      </c>
      <c r="D2416" s="49">
        <v>4.4590945927046273E-4</v>
      </c>
      <c r="E2416" s="48">
        <v>1.90372943027386E-3</v>
      </c>
      <c r="F2416" s="49">
        <v>2.4751964028868587E-4</v>
      </c>
      <c r="G2416" s="50">
        <v>1216.7001562381199</v>
      </c>
      <c r="H2416" s="51">
        <v>158.19327065187227</v>
      </c>
      <c r="I2416" s="52">
        <v>730.02009374287695</v>
      </c>
      <c r="J2416" s="51">
        <v>94.915962391124012</v>
      </c>
      <c r="K2416" s="53">
        <v>1946.7202499810001</v>
      </c>
      <c r="L2416" s="51">
        <v>253.10923304299627</v>
      </c>
    </row>
    <row r="2417" spans="1:12" ht="21.6" customHeight="1" x14ac:dyDescent="0.3">
      <c r="A2417" s="46" t="s">
        <v>2440</v>
      </c>
      <c r="B2417" s="47">
        <v>0.13001828744806401</v>
      </c>
      <c r="C2417" s="48">
        <v>3.4924490106750801E-3</v>
      </c>
      <c r="D2417" s="49">
        <v>4.5408223936765934E-4</v>
      </c>
      <c r="E2417" s="48">
        <v>1.9465226479991301E-3</v>
      </c>
      <c r="F2417" s="49">
        <v>2.530835411717176E-4</v>
      </c>
      <c r="G2417" s="50">
        <v>1250.2652866791</v>
      </c>
      <c r="H2417" s="51">
        <v>162.55735142977937</v>
      </c>
      <c r="I2417" s="52">
        <v>750.15917200746003</v>
      </c>
      <c r="J2417" s="51">
        <v>97.534410857867627</v>
      </c>
      <c r="K2417" s="53">
        <v>2000.42445868656</v>
      </c>
      <c r="L2417" s="51">
        <v>260.09176228764699</v>
      </c>
    </row>
    <row r="2418" spans="1:12" ht="21.6" customHeight="1" x14ac:dyDescent="0.3">
      <c r="A2418" s="46" t="s">
        <v>2441</v>
      </c>
      <c r="B2418" s="47">
        <v>0.13001828744806401</v>
      </c>
      <c r="C2418" s="48">
        <v>3.3822056614225102E-3</v>
      </c>
      <c r="D2418" s="49">
        <v>4.397485878953014E-4</v>
      </c>
      <c r="E2418" s="48">
        <v>1.8804486259910501E-3</v>
      </c>
      <c r="F2418" s="49">
        <v>2.4449270998542138E-4</v>
      </c>
      <c r="G2418" s="50">
        <v>1212.74193692263</v>
      </c>
      <c r="H2418" s="51">
        <v>157.67862975512841</v>
      </c>
      <c r="I2418" s="52">
        <v>727.64516215358003</v>
      </c>
      <c r="J2418" s="51">
        <v>94.607177853077317</v>
      </c>
      <c r="K2418" s="53">
        <v>1940.38709907621</v>
      </c>
      <c r="L2418" s="51">
        <v>252.28580760820574</v>
      </c>
    </row>
    <row r="2419" spans="1:12" ht="21.6" customHeight="1" x14ac:dyDescent="0.3">
      <c r="A2419" s="46" t="s">
        <v>2442</v>
      </c>
      <c r="B2419" s="47">
        <v>0.13001828744806401</v>
      </c>
      <c r="C2419" s="48">
        <v>3.56780908561665E-3</v>
      </c>
      <c r="D2419" s="49">
        <v>4.6388042725352001E-4</v>
      </c>
      <c r="E2419" s="48">
        <v>1.90632924695487E-3</v>
      </c>
      <c r="F2419" s="49">
        <v>2.4785766400122969E-4</v>
      </c>
      <c r="G2419" s="50">
        <v>1279.9726413188801</v>
      </c>
      <c r="H2419" s="51">
        <v>166.41985080465588</v>
      </c>
      <c r="I2419" s="52">
        <v>767.98358479133105</v>
      </c>
      <c r="J2419" s="51">
        <v>99.851910482793926</v>
      </c>
      <c r="K2419" s="53">
        <v>2047.9562261102101</v>
      </c>
      <c r="L2419" s="51">
        <v>266.27176128744981</v>
      </c>
    </row>
    <row r="2420" spans="1:12" ht="21.6" customHeight="1" x14ac:dyDescent="0.3">
      <c r="A2420" s="46" t="s">
        <v>2443</v>
      </c>
      <c r="B2420" s="47">
        <v>0.13001828744806401</v>
      </c>
      <c r="C2420" s="48">
        <v>3.4518958116377301E-3</v>
      </c>
      <c r="D2420" s="49">
        <v>4.4880958187828264E-4</v>
      </c>
      <c r="E2420" s="48">
        <v>1.83871552127979E-3</v>
      </c>
      <c r="F2420" s="49">
        <v>2.3906664318097261E-4</v>
      </c>
      <c r="G2420" s="50">
        <v>1241.08442241751</v>
      </c>
      <c r="H2420" s="51">
        <v>161.36367118119432</v>
      </c>
      <c r="I2420" s="52">
        <v>744.650653450508</v>
      </c>
      <c r="J2420" s="51">
        <v>96.818202708716854</v>
      </c>
      <c r="K2420" s="53">
        <v>1985.73507586802</v>
      </c>
      <c r="L2420" s="51">
        <v>258.18187388991117</v>
      </c>
    </row>
    <row r="2421" spans="1:12" ht="21.6" customHeight="1" x14ac:dyDescent="0.3">
      <c r="A2421" s="46" t="s">
        <v>2444</v>
      </c>
      <c r="B2421" s="47">
        <v>0.13001828744806401</v>
      </c>
      <c r="C2421" s="48">
        <v>3.5162413393368501E-3</v>
      </c>
      <c r="D2421" s="49">
        <v>4.5717567719466415E-4</v>
      </c>
      <c r="E2421" s="48">
        <v>1.8809324806605199E-3</v>
      </c>
      <c r="F2421" s="49">
        <v>2.445556199409196E-4</v>
      </c>
      <c r="G2421" s="50">
        <v>1275.7574220269601</v>
      </c>
      <c r="H2421" s="51">
        <v>165.87179521110241</v>
      </c>
      <c r="I2421" s="52">
        <v>765.45445321618001</v>
      </c>
      <c r="J2421" s="51">
        <v>99.52307712666196</v>
      </c>
      <c r="K2421" s="53">
        <v>2041.21187524314</v>
      </c>
      <c r="L2421" s="51">
        <v>265.39487233776435</v>
      </c>
    </row>
    <row r="2422" spans="1:12" ht="21.6" customHeight="1" x14ac:dyDescent="0.3">
      <c r="A2422" s="46" t="s">
        <v>2445</v>
      </c>
      <c r="B2422" s="47">
        <v>0.13001828744806401</v>
      </c>
      <c r="C2422" s="48">
        <v>3.4030113658639902E-3</v>
      </c>
      <c r="D2422" s="49">
        <v>4.4245370995593322E-4</v>
      </c>
      <c r="E2422" s="48">
        <v>1.8146976921212001E-3</v>
      </c>
      <c r="F2422" s="49">
        <v>2.3594388616555257E-4</v>
      </c>
      <c r="G2422" s="50">
        <v>1236.9970260018999</v>
      </c>
      <c r="H2422" s="51">
        <v>160.83223489911535</v>
      </c>
      <c r="I2422" s="52">
        <v>742.19821560113996</v>
      </c>
      <c r="J2422" s="51">
        <v>96.499340939469207</v>
      </c>
      <c r="K2422" s="53">
        <v>1979.1952416030399</v>
      </c>
      <c r="L2422" s="51">
        <v>257.33157583858457</v>
      </c>
    </row>
    <row r="2423" spans="1:12" ht="21.6" customHeight="1" x14ac:dyDescent="0.3">
      <c r="A2423" s="46" t="s">
        <v>2446</v>
      </c>
      <c r="B2423" s="47">
        <v>0.13001828744806401</v>
      </c>
      <c r="C2423" s="48">
        <v>3.4732599409032601E-3</v>
      </c>
      <c r="D2423" s="49">
        <v>4.5158730937820587E-4</v>
      </c>
      <c r="E2423" s="48">
        <v>1.86086551399258E-3</v>
      </c>
      <c r="F2423" s="49">
        <v>2.4194654730047666E-4</v>
      </c>
      <c r="G2423" s="50">
        <v>1250.2335968496</v>
      </c>
      <c r="H2423" s="51">
        <v>162.55323117241826</v>
      </c>
      <c r="I2423" s="52">
        <v>750.14015810976196</v>
      </c>
      <c r="J2423" s="51">
        <v>97.531938703451218</v>
      </c>
      <c r="K2423" s="53">
        <v>2000.37375495936</v>
      </c>
      <c r="L2423" s="51">
        <v>260.0851698758695</v>
      </c>
    </row>
    <row r="2424" spans="1:12" ht="21.6" customHeight="1" x14ac:dyDescent="0.3">
      <c r="A2424" s="46" t="s">
        <v>2447</v>
      </c>
      <c r="B2424" s="47">
        <v>0.13001828744806401</v>
      </c>
      <c r="C2424" s="48">
        <v>3.36156426990854E-3</v>
      </c>
      <c r="D2424" s="49">
        <v>4.3706482952011002E-4</v>
      </c>
      <c r="E2424" s="48">
        <v>1.7957202769819801E-3</v>
      </c>
      <c r="F2424" s="49">
        <v>2.3347647514896023E-4</v>
      </c>
      <c r="G2424" s="50">
        <v>1212.6498427325801</v>
      </c>
      <c r="H2424" s="51">
        <v>157.66665582625421</v>
      </c>
      <c r="I2424" s="52">
        <v>727.58990563955194</v>
      </c>
      <c r="J2424" s="51">
        <v>94.59999349575304</v>
      </c>
      <c r="K2424" s="53">
        <v>1940.23974837214</v>
      </c>
      <c r="L2424" s="51">
        <v>252.26664932200725</v>
      </c>
    </row>
    <row r="2425" spans="1:12" ht="21.6" customHeight="1" x14ac:dyDescent="0.3">
      <c r="A2425" s="46" t="s">
        <v>2448</v>
      </c>
      <c r="B2425" s="47">
        <v>0.13001828744806401</v>
      </c>
      <c r="C2425" s="48">
        <v>3.4232746320512699E-3</v>
      </c>
      <c r="D2425" s="49">
        <v>4.4508830512370756E-4</v>
      </c>
      <c r="E2425" s="48">
        <v>1.8362480874295299E-3</v>
      </c>
      <c r="F2425" s="49">
        <v>2.3874583165737039E-4</v>
      </c>
      <c r="G2425" s="50">
        <v>1246.14772819359</v>
      </c>
      <c r="H2425" s="51">
        <v>162.02199352702613</v>
      </c>
      <c r="I2425" s="52">
        <v>747.688636916159</v>
      </c>
      <c r="J2425" s="51">
        <v>97.213196116216324</v>
      </c>
      <c r="K2425" s="53">
        <v>1993.83636510975</v>
      </c>
      <c r="L2425" s="51">
        <v>259.23518964324245</v>
      </c>
    </row>
    <row r="2426" spans="1:12" ht="21.6" customHeight="1" x14ac:dyDescent="0.3">
      <c r="A2426" s="46" t="s">
        <v>2449</v>
      </c>
      <c r="B2426" s="47">
        <v>0.13001828744806401</v>
      </c>
      <c r="C2426" s="48">
        <v>3.31417992026486E-3</v>
      </c>
      <c r="D2426" s="49">
        <v>4.3090399752759845E-4</v>
      </c>
      <c r="E2426" s="48">
        <v>1.77243947269917E-3</v>
      </c>
      <c r="F2426" s="49">
        <v>2.3044954484569569E-4</v>
      </c>
      <c r="G2426" s="50">
        <v>1208.68787450682</v>
      </c>
      <c r="H2426" s="51">
        <v>157.15152750261726</v>
      </c>
      <c r="I2426" s="52">
        <v>725.21272470409303</v>
      </c>
      <c r="J2426" s="51">
        <v>94.290916501570479</v>
      </c>
      <c r="K2426" s="53">
        <v>1933.9005992109101</v>
      </c>
      <c r="L2426" s="51">
        <v>251.44244400418773</v>
      </c>
    </row>
    <row r="2427" spans="1:12" ht="21.6" customHeight="1" x14ac:dyDescent="0.3">
      <c r="A2427" s="46" t="s">
        <v>2450</v>
      </c>
      <c r="B2427" s="47">
        <v>0.13001828744806401</v>
      </c>
      <c r="C2427" s="48">
        <v>3.5610229572341501E-3</v>
      </c>
      <c r="D2427" s="49">
        <v>4.6299810646282467E-4</v>
      </c>
      <c r="E2427" s="48">
        <v>1.89242492540929E-3</v>
      </c>
      <c r="F2427" s="49">
        <v>2.4604984792574614E-4</v>
      </c>
      <c r="G2427" s="50">
        <v>1279.6051148915501</v>
      </c>
      <c r="H2427" s="51">
        <v>166.37206564798254</v>
      </c>
      <c r="I2427" s="52">
        <v>767.76306893492995</v>
      </c>
      <c r="J2427" s="51">
        <v>99.823239388789503</v>
      </c>
      <c r="K2427" s="53">
        <v>2047.3681838264799</v>
      </c>
      <c r="L2427" s="51">
        <v>266.19530503677203</v>
      </c>
    </row>
    <row r="2428" spans="1:12" ht="21.6" customHeight="1" x14ac:dyDescent="0.3">
      <c r="A2428" s="46" t="s">
        <v>2451</v>
      </c>
      <c r="B2428" s="47">
        <v>0.13001828744806401</v>
      </c>
      <c r="C2428" s="48">
        <v>3.4448753823117001E-3</v>
      </c>
      <c r="D2428" s="49">
        <v>4.4789679768016203E-4</v>
      </c>
      <c r="E2428" s="48">
        <v>1.82444404304732E-3</v>
      </c>
      <c r="F2428" s="49">
        <v>2.3721109002183453E-4</v>
      </c>
      <c r="G2428" s="50">
        <v>1240.7053210123099</v>
      </c>
      <c r="H2428" s="51">
        <v>161.31438106572105</v>
      </c>
      <c r="I2428" s="52">
        <v>744.42319260738896</v>
      </c>
      <c r="J2428" s="51">
        <v>96.788628639433014</v>
      </c>
      <c r="K2428" s="53">
        <v>1985.1285136197</v>
      </c>
      <c r="L2428" s="51">
        <v>258.10300970515408</v>
      </c>
    </row>
    <row r="2429" spans="1:12" ht="21.6" customHeight="1" x14ac:dyDescent="0.3">
      <c r="A2429" s="46" t="s">
        <v>2452</v>
      </c>
      <c r="B2429" s="47">
        <v>0.13001828744806401</v>
      </c>
      <c r="C2429" s="48">
        <v>3.5094621850504798E-3</v>
      </c>
      <c r="D2429" s="49">
        <v>4.5629426316400409E-4</v>
      </c>
      <c r="E2429" s="48">
        <v>1.8670281591149399E-3</v>
      </c>
      <c r="F2429" s="49">
        <v>2.4274780386543605E-4</v>
      </c>
      <c r="G2429" s="50">
        <v>1275.3903738233601</v>
      </c>
      <c r="H2429" s="51">
        <v>165.82407223225945</v>
      </c>
      <c r="I2429" s="52">
        <v>765.23422429401899</v>
      </c>
      <c r="J2429" s="51">
        <v>99.494443339356053</v>
      </c>
      <c r="K2429" s="53">
        <v>2040.6245981173799</v>
      </c>
      <c r="L2429" s="51">
        <v>265.31851557161554</v>
      </c>
    </row>
    <row r="2430" spans="1:12" ht="21.6" customHeight="1" x14ac:dyDescent="0.3">
      <c r="A2430" s="46" t="s">
        <v>2453</v>
      </c>
      <c r="B2430" s="47">
        <v>0.13001828744806401</v>
      </c>
      <c r="C2430" s="48">
        <v>3.3959979106340898E-3</v>
      </c>
      <c r="D2430" s="49">
        <v>4.4154183251784789E-4</v>
      </c>
      <c r="E2430" s="48">
        <v>1.80042621388874E-3</v>
      </c>
      <c r="F2430" s="49">
        <v>2.3408833300641576E-4</v>
      </c>
      <c r="G2430" s="50">
        <v>1236.61840282043</v>
      </c>
      <c r="H2430" s="51">
        <v>160.78300696147247</v>
      </c>
      <c r="I2430" s="52">
        <v>741.971041692261</v>
      </c>
      <c r="J2430" s="51">
        <v>96.469804176883883</v>
      </c>
      <c r="K2430" s="53">
        <v>1978.5894445126901</v>
      </c>
      <c r="L2430" s="51">
        <v>257.25281113835638</v>
      </c>
    </row>
    <row r="2431" spans="1:12" ht="21.6" customHeight="1" x14ac:dyDescent="0.3">
      <c r="A2431" s="46" t="s">
        <v>2454</v>
      </c>
      <c r="B2431" s="47">
        <v>0.13001828744806401</v>
      </c>
      <c r="C2431" s="48">
        <v>3.46648212037336E-3</v>
      </c>
      <c r="D2431" s="49">
        <v>4.5070606876027795E-4</v>
      </c>
      <c r="E2431" s="48">
        <v>1.846961192447E-3</v>
      </c>
      <c r="F2431" s="49">
        <v>2.4013873122499311E-4</v>
      </c>
      <c r="G2431" s="50">
        <v>1249.86664010359</v>
      </c>
      <c r="H2431" s="51">
        <v>162.50552008473454</v>
      </c>
      <c r="I2431" s="52">
        <v>749.91998406215396</v>
      </c>
      <c r="J2431" s="51">
        <v>97.503312050840719</v>
      </c>
      <c r="K2431" s="53">
        <v>1999.78662416574</v>
      </c>
      <c r="L2431" s="51">
        <v>260.00883213557529</v>
      </c>
    </row>
    <row r="2432" spans="1:12" ht="21.6" customHeight="1" x14ac:dyDescent="0.3">
      <c r="A2432" s="46" t="s">
        <v>2455</v>
      </c>
      <c r="B2432" s="47">
        <v>0.13001828744806401</v>
      </c>
      <c r="C2432" s="48">
        <v>3.3545521484351199E-3</v>
      </c>
      <c r="D2432" s="49">
        <v>4.3615312549475814E-4</v>
      </c>
      <c r="E2432" s="48">
        <v>1.78144879874952E-3</v>
      </c>
      <c r="F2432" s="49">
        <v>2.3162092198982345E-4</v>
      </c>
      <c r="G2432" s="50">
        <v>1212.27131100871</v>
      </c>
      <c r="H2432" s="51">
        <v>157.61743977977187</v>
      </c>
      <c r="I2432" s="52">
        <v>727.36278660522601</v>
      </c>
      <c r="J2432" s="51">
        <v>94.570463867863126</v>
      </c>
      <c r="K2432" s="53">
        <v>1939.63409761393</v>
      </c>
      <c r="L2432" s="51">
        <v>252.18790364763498</v>
      </c>
    </row>
    <row r="2433" spans="1:12" ht="21.6" customHeight="1" x14ac:dyDescent="0.3">
      <c r="A2433" s="46" t="s">
        <v>2456</v>
      </c>
      <c r="B2433" s="47">
        <v>0.13001828744806401</v>
      </c>
      <c r="C2433" s="48">
        <v>3.4165035716063898E-3</v>
      </c>
      <c r="D2433" s="49">
        <v>4.4420794344045695E-4</v>
      </c>
      <c r="E2433" s="48">
        <v>1.8223437658839599E-3</v>
      </c>
      <c r="F2433" s="49">
        <v>2.3693801558188817E-4</v>
      </c>
      <c r="G2433" s="50">
        <v>1245.7812349962701</v>
      </c>
      <c r="H2433" s="51">
        <v>161.97434270914923</v>
      </c>
      <c r="I2433" s="52">
        <v>747.46874099776301</v>
      </c>
      <c r="J2433" s="51">
        <v>97.184605625489667</v>
      </c>
      <c r="K2433" s="53">
        <v>1993.2499759940299</v>
      </c>
      <c r="L2433" s="51">
        <v>259.15894833463892</v>
      </c>
    </row>
    <row r="2434" spans="1:12" ht="21.6" customHeight="1" x14ac:dyDescent="0.3">
      <c r="A2434" s="46" t="s">
        <v>2457</v>
      </c>
      <c r="B2434" s="47">
        <v>0.13001828744806401</v>
      </c>
      <c r="C2434" s="48">
        <v>3.3071745588764598E-3</v>
      </c>
      <c r="D2434" s="49">
        <v>4.2999317243692383E-4</v>
      </c>
      <c r="E2434" s="48">
        <v>1.7581679944667101E-3</v>
      </c>
      <c r="F2434" s="49">
        <v>2.2859399168655893E-4</v>
      </c>
      <c r="G2434" s="50">
        <v>1208.3098063316299</v>
      </c>
      <c r="H2434" s="51">
        <v>157.10237172594043</v>
      </c>
      <c r="I2434" s="52">
        <v>724.98588379897899</v>
      </c>
      <c r="J2434" s="51">
        <v>94.261423035564391</v>
      </c>
      <c r="K2434" s="53">
        <v>1933.29569013061</v>
      </c>
      <c r="L2434" s="51">
        <v>251.36379476150483</v>
      </c>
    </row>
    <row r="2435" spans="1:12" ht="21.6" customHeight="1" x14ac:dyDescent="0.3">
      <c r="A2435" s="46" t="s">
        <v>2458</v>
      </c>
      <c r="B2435" s="47">
        <v>0.13001828744806401</v>
      </c>
      <c r="C2435" s="48">
        <v>3.7711625084965801E-3</v>
      </c>
      <c r="D2435" s="49">
        <v>4.9032009104307047E-4</v>
      </c>
      <c r="E2435" s="48">
        <v>2.24651123054048E-3</v>
      </c>
      <c r="F2435" s="49">
        <v>2.9208754292771614E-4</v>
      </c>
      <c r="G2435" s="50">
        <v>1291.4231722663201</v>
      </c>
      <c r="H2435" s="51">
        <v>167.90862922881308</v>
      </c>
      <c r="I2435" s="52">
        <v>774.85390335979605</v>
      </c>
      <c r="J2435" s="51">
        <v>100.74517753728837</v>
      </c>
      <c r="K2435" s="53">
        <v>2066.2770756261202</v>
      </c>
      <c r="L2435" s="51">
        <v>268.65380676610147</v>
      </c>
    </row>
    <row r="2436" spans="1:12" ht="21.6" customHeight="1" x14ac:dyDescent="0.3">
      <c r="A2436" s="46" t="s">
        <v>2459</v>
      </c>
      <c r="B2436" s="47">
        <v>0.13001828744806401</v>
      </c>
      <c r="C2436" s="48">
        <v>3.6517959336454298E-3</v>
      </c>
      <c r="D2436" s="49">
        <v>4.7480025340238278E-4</v>
      </c>
      <c r="E2436" s="48">
        <v>2.1693312894665701E-3</v>
      </c>
      <c r="F2436" s="49">
        <v>2.820527391639439E-4</v>
      </c>
      <c r="G2436" s="50">
        <v>1252.33003348324</v>
      </c>
      <c r="H2436" s="51">
        <v>162.82580627326752</v>
      </c>
      <c r="I2436" s="52">
        <v>751.398020089944</v>
      </c>
      <c r="J2436" s="51">
        <v>97.69548376396051</v>
      </c>
      <c r="K2436" s="53">
        <v>2003.72805357318</v>
      </c>
      <c r="L2436" s="51">
        <v>260.52129003722803</v>
      </c>
    </row>
    <row r="2437" spans="1:12" ht="21.6" customHeight="1" x14ac:dyDescent="0.3">
      <c r="A2437" s="46" t="s">
        <v>2460</v>
      </c>
      <c r="B2437" s="47">
        <v>0.13001828744806401</v>
      </c>
      <c r="C2437" s="48">
        <v>3.7192975069537601E-3</v>
      </c>
      <c r="D2437" s="49">
        <v>4.8357669236398184E-4</v>
      </c>
      <c r="E2437" s="48">
        <v>2.2182335448302001E-3</v>
      </c>
      <c r="F2437" s="49">
        <v>2.8841092665867092E-4</v>
      </c>
      <c r="G2437" s="50">
        <v>1287.1905304793499</v>
      </c>
      <c r="H2437" s="51">
        <v>167.35830839229013</v>
      </c>
      <c r="I2437" s="52">
        <v>772.31431828761004</v>
      </c>
      <c r="J2437" s="51">
        <v>100.41498503537409</v>
      </c>
      <c r="K2437" s="53">
        <v>2059.5048487669601</v>
      </c>
      <c r="L2437" s="51">
        <v>267.77329342766421</v>
      </c>
    </row>
    <row r="2438" spans="1:12" ht="21.6" customHeight="1" x14ac:dyDescent="0.3">
      <c r="A2438" s="46" t="s">
        <v>2461</v>
      </c>
      <c r="B2438" s="47">
        <v>0.13001828744806401</v>
      </c>
      <c r="C2438" s="48">
        <v>3.60258653804795E-3</v>
      </c>
      <c r="D2438" s="49">
        <v>4.6840213206044416E-4</v>
      </c>
      <c r="E2438" s="48">
        <v>2.1425889626475502E-3</v>
      </c>
      <c r="F2438" s="49">
        <v>2.7857574762855849E-4</v>
      </c>
      <c r="G2438" s="50">
        <v>1248.2240568412601</v>
      </c>
      <c r="H2438" s="51">
        <v>162.29195422197554</v>
      </c>
      <c r="I2438" s="52">
        <v>748.93443410475595</v>
      </c>
      <c r="J2438" s="51">
        <v>97.375172533185321</v>
      </c>
      <c r="K2438" s="53">
        <v>1997.15849094601</v>
      </c>
      <c r="L2438" s="51">
        <v>259.66712675516089</v>
      </c>
    </row>
    <row r="2439" spans="1:12" ht="21.6" customHeight="1" x14ac:dyDescent="0.3">
      <c r="A2439" s="46" t="s">
        <v>2462</v>
      </c>
      <c r="B2439" s="47">
        <v>0.13001828744806401</v>
      </c>
      <c r="C2439" s="48">
        <v>3.6720980251238999E-3</v>
      </c>
      <c r="D2439" s="49">
        <v>4.7743989656802741E-4</v>
      </c>
      <c r="E2439" s="48">
        <v>2.1938422564251399E-3</v>
      </c>
      <c r="F2439" s="49">
        <v>2.8523961311159319E-4</v>
      </c>
      <c r="G2439" s="50">
        <v>1261.4326638694899</v>
      </c>
      <c r="H2439" s="51">
        <v>164.00931468736044</v>
      </c>
      <c r="I2439" s="52">
        <v>756.85959832169794</v>
      </c>
      <c r="J2439" s="51">
        <v>98.405588812416795</v>
      </c>
      <c r="K2439" s="53">
        <v>2018.29226219119</v>
      </c>
      <c r="L2439" s="51">
        <v>262.41490349977721</v>
      </c>
    </row>
    <row r="2440" spans="1:12" ht="21.6" customHeight="1" x14ac:dyDescent="0.3">
      <c r="A2440" s="46" t="s">
        <v>2463</v>
      </c>
      <c r="B2440" s="47">
        <v>0.13001828744806401</v>
      </c>
      <c r="C2440" s="48">
        <v>3.5570994084079201E-3</v>
      </c>
      <c r="D2440" s="49">
        <v>4.6248797336371941E-4</v>
      </c>
      <c r="E2440" s="48">
        <v>2.1195220181759299E-3</v>
      </c>
      <c r="F2440" s="49">
        <v>2.755766230116988E-4</v>
      </c>
      <c r="G2440" s="50">
        <v>1223.6526395256999</v>
      </c>
      <c r="H2440" s="51">
        <v>159.09722062243472</v>
      </c>
      <c r="I2440" s="52">
        <v>734.19158371542198</v>
      </c>
      <c r="J2440" s="51">
        <v>95.45833237346109</v>
      </c>
      <c r="K2440" s="53">
        <v>1957.8442232411201</v>
      </c>
      <c r="L2440" s="51">
        <v>254.55555299589582</v>
      </c>
    </row>
    <row r="2441" spans="1:12" ht="21.6" customHeight="1" x14ac:dyDescent="0.3">
      <c r="A2441" s="46" t="s">
        <v>2464</v>
      </c>
      <c r="B2441" s="47">
        <v>0.13001828744806401</v>
      </c>
      <c r="C2441" s="48">
        <v>3.6218245827543201E-3</v>
      </c>
      <c r="D2441" s="49">
        <v>4.7090342968701568E-4</v>
      </c>
      <c r="E2441" s="48">
        <v>2.1664323159910799E-3</v>
      </c>
      <c r="F2441" s="49">
        <v>2.8167581959730328E-4</v>
      </c>
      <c r="G2441" s="50">
        <v>1257.3299073551</v>
      </c>
      <c r="H2441" s="51">
        <v>163.47588131154308</v>
      </c>
      <c r="I2441" s="52">
        <v>754.39794441306401</v>
      </c>
      <c r="J2441" s="51">
        <v>98.085528786926375</v>
      </c>
      <c r="K2441" s="53">
        <v>2011.72785176817</v>
      </c>
      <c r="L2441" s="51">
        <v>261.56141009846942</v>
      </c>
    </row>
    <row r="2442" spans="1:12" ht="21.6" customHeight="1" x14ac:dyDescent="0.3">
      <c r="A2442" s="46" t="s">
        <v>2465</v>
      </c>
      <c r="B2442" s="47">
        <v>0.13001828744806401</v>
      </c>
      <c r="C2442" s="48">
        <v>3.5094000805371102E-3</v>
      </c>
      <c r="D2442" s="49">
        <v>4.5628618844153297E-4</v>
      </c>
      <c r="E2442" s="48">
        <v>2.0936003217299401E-3</v>
      </c>
      <c r="F2442" s="49">
        <v>2.7220632843204267E-4</v>
      </c>
      <c r="G2442" s="50">
        <v>1219.6726612370501</v>
      </c>
      <c r="H2442" s="51">
        <v>158.57975066126397</v>
      </c>
      <c r="I2442" s="52">
        <v>731.80359674222996</v>
      </c>
      <c r="J2442" s="51">
        <v>95.147850396758372</v>
      </c>
      <c r="K2442" s="53">
        <v>1951.47625797928</v>
      </c>
      <c r="L2442" s="51">
        <v>253.72760105802234</v>
      </c>
    </row>
    <row r="2443" spans="1:12" ht="21.6" customHeight="1" x14ac:dyDescent="0.3">
      <c r="A2443" s="46" t="s">
        <v>2466</v>
      </c>
      <c r="B2443" s="47">
        <v>0.13001828744806401</v>
      </c>
      <c r="C2443" s="48">
        <v>3.7616650380339501E-3</v>
      </c>
      <c r="D2443" s="49">
        <v>4.8908524619843078E-4</v>
      </c>
      <c r="E2443" s="48">
        <v>2.22915746029068E-3</v>
      </c>
      <c r="F2443" s="49">
        <v>2.8983123543906998E-4</v>
      </c>
      <c r="G2443" s="50">
        <v>1290.8908613158201</v>
      </c>
      <c r="H2443" s="51">
        <v>167.83941907063922</v>
      </c>
      <c r="I2443" s="52">
        <v>774.53451678949295</v>
      </c>
      <c r="J2443" s="51">
        <v>100.70365144238366</v>
      </c>
      <c r="K2443" s="53">
        <v>2065.4253781053098</v>
      </c>
      <c r="L2443" s="51">
        <v>268.54307051302288</v>
      </c>
    </row>
    <row r="2444" spans="1:12" ht="21.6" customHeight="1" x14ac:dyDescent="0.3">
      <c r="A2444" s="46" t="s">
        <v>2467</v>
      </c>
      <c r="B2444" s="47">
        <v>0.13001828744806401</v>
      </c>
      <c r="C2444" s="48">
        <v>3.6420042640988798E-3</v>
      </c>
      <c r="D2444" s="49">
        <v>4.7352715729668301E-4</v>
      </c>
      <c r="E2444" s="48">
        <v>2.1515192765927701E-3</v>
      </c>
      <c r="F2444" s="49">
        <v>2.7973685175408951E-4</v>
      </c>
      <c r="G2444" s="50">
        <v>1251.7832051136299</v>
      </c>
      <c r="H2444" s="51">
        <v>162.75470858512281</v>
      </c>
      <c r="I2444" s="52">
        <v>751.06992306818097</v>
      </c>
      <c r="J2444" s="51">
        <v>97.652825151074083</v>
      </c>
      <c r="K2444" s="53">
        <v>2002.85312818181</v>
      </c>
      <c r="L2444" s="51">
        <v>260.40753373619691</v>
      </c>
    </row>
    <row r="2445" spans="1:12" ht="21.6" customHeight="1" x14ac:dyDescent="0.3">
      <c r="A2445" s="46" t="s">
        <v>2468</v>
      </c>
      <c r="B2445" s="47">
        <v>0.13001828744806401</v>
      </c>
      <c r="C2445" s="48">
        <v>3.7098266477937499E-3</v>
      </c>
      <c r="D2445" s="49">
        <v>4.8234530747533552E-4</v>
      </c>
      <c r="E2445" s="48">
        <v>2.2008797745804E-3</v>
      </c>
      <c r="F2445" s="49">
        <v>2.8615461917002477E-4</v>
      </c>
      <c r="G2445" s="50">
        <v>1286.6600443038801</v>
      </c>
      <c r="H2445" s="51">
        <v>167.28933548824065</v>
      </c>
      <c r="I2445" s="52">
        <v>771.99602658232902</v>
      </c>
      <c r="J2445" s="51">
        <v>100.37360129294453</v>
      </c>
      <c r="K2445" s="53">
        <v>2058.6560708862098</v>
      </c>
      <c r="L2445" s="51">
        <v>267.66293678118518</v>
      </c>
    </row>
    <row r="2446" spans="1:12" ht="21.6" customHeight="1" x14ac:dyDescent="0.3">
      <c r="A2446" s="46" t="s">
        <v>2469</v>
      </c>
      <c r="B2446" s="47">
        <v>0.13001828744806401</v>
      </c>
      <c r="C2446" s="48">
        <v>3.5928214798040198E-3</v>
      </c>
      <c r="D2446" s="49">
        <v>4.6713249591073775E-4</v>
      </c>
      <c r="E2446" s="48">
        <v>2.1247769497737602E-3</v>
      </c>
      <c r="F2446" s="49">
        <v>2.762598602187054E-4</v>
      </c>
      <c r="G2446" s="50">
        <v>1247.67905324669</v>
      </c>
      <c r="H2446" s="51">
        <v>162.22109378795651</v>
      </c>
      <c r="I2446" s="52">
        <v>748.60743194801501</v>
      </c>
      <c r="J2446" s="51">
        <v>97.332656272774031</v>
      </c>
      <c r="K2446" s="53">
        <v>1996.2864851946999</v>
      </c>
      <c r="L2446" s="51">
        <v>259.55375006073052</v>
      </c>
    </row>
    <row r="2447" spans="1:12" ht="21.6" customHeight="1" x14ac:dyDescent="0.3">
      <c r="A2447" s="46" t="s">
        <v>2470</v>
      </c>
      <c r="B2447" s="47">
        <v>0.13001828744806401</v>
      </c>
      <c r="C2447" s="48">
        <v>3.6626322552251399E-3</v>
      </c>
      <c r="D2447" s="49">
        <v>4.7620917337641322E-4</v>
      </c>
      <c r="E2447" s="48">
        <v>2.1764884861753399E-3</v>
      </c>
      <c r="F2447" s="49">
        <v>2.8298330562294703E-4</v>
      </c>
      <c r="G2447" s="50">
        <v>1260.90252667194</v>
      </c>
      <c r="H2447" s="51">
        <v>163.94038715682248</v>
      </c>
      <c r="I2447" s="52">
        <v>756.54151600316698</v>
      </c>
      <c r="J2447" s="51">
        <v>98.364232294093881</v>
      </c>
      <c r="K2447" s="53">
        <v>2017.44404267511</v>
      </c>
      <c r="L2447" s="51">
        <v>262.30461945091633</v>
      </c>
    </row>
    <row r="2448" spans="1:12" ht="21.6" customHeight="1" x14ac:dyDescent="0.3">
      <c r="A2448" s="46" t="s">
        <v>2471</v>
      </c>
      <c r="B2448" s="47">
        <v>0.13001828744806401</v>
      </c>
      <c r="C2448" s="48">
        <v>3.5473394394252501E-3</v>
      </c>
      <c r="D2448" s="49">
        <v>4.6121899891104644E-4</v>
      </c>
      <c r="E2448" s="48">
        <v>2.1017100053021399E-3</v>
      </c>
      <c r="F2448" s="49">
        <v>2.7326073560184576E-4</v>
      </c>
      <c r="G2448" s="50">
        <v>1223.1079849090499</v>
      </c>
      <c r="H2448" s="51">
        <v>159.02640556192719</v>
      </c>
      <c r="I2448" s="52">
        <v>733.86479094543097</v>
      </c>
      <c r="J2448" s="51">
        <v>95.415843337156446</v>
      </c>
      <c r="K2448" s="53">
        <v>1956.97277585448</v>
      </c>
      <c r="L2448" s="51">
        <v>254.44224889908364</v>
      </c>
    </row>
    <row r="2449" spans="1:12" ht="21.6" customHeight="1" x14ac:dyDescent="0.3">
      <c r="A2449" s="46" t="s">
        <v>2472</v>
      </c>
      <c r="B2449" s="47">
        <v>0.13001828744806401</v>
      </c>
      <c r="C2449" s="48">
        <v>3.61238460754849E-3</v>
      </c>
      <c r="D2449" s="49">
        <v>4.696760602772015E-4</v>
      </c>
      <c r="E2449" s="48">
        <v>2.1490785457412799E-3</v>
      </c>
      <c r="F2449" s="49">
        <v>2.7941951210865712E-4</v>
      </c>
      <c r="G2449" s="50">
        <v>1256.80153893649</v>
      </c>
      <c r="H2449" s="51">
        <v>163.40718375461378</v>
      </c>
      <c r="I2449" s="52">
        <v>754.08092336189895</v>
      </c>
      <c r="J2449" s="51">
        <v>98.044310252768909</v>
      </c>
      <c r="K2449" s="53">
        <v>2010.88246229839</v>
      </c>
      <c r="L2449" s="51">
        <v>261.45149400738268</v>
      </c>
    </row>
    <row r="2450" spans="1:12" ht="21.6" customHeight="1" x14ac:dyDescent="0.3">
      <c r="A2450" s="46" t="s">
        <v>2473</v>
      </c>
      <c r="B2450" s="47">
        <v>0.13001828744806401</v>
      </c>
      <c r="C2450" s="48">
        <v>3.49966590624737E-3</v>
      </c>
      <c r="D2450" s="49">
        <v>4.5502056777066001E-4</v>
      </c>
      <c r="E2450" s="48">
        <v>2.0757883088561402E-3</v>
      </c>
      <c r="F2450" s="49">
        <v>2.6989044102218834E-4</v>
      </c>
      <c r="G2450" s="50">
        <v>1219.1297753993399</v>
      </c>
      <c r="H2450" s="51">
        <v>158.50916557436508</v>
      </c>
      <c r="I2450" s="52">
        <v>731.47786523960497</v>
      </c>
      <c r="J2450" s="51">
        <v>95.10549934461919</v>
      </c>
      <c r="K2450" s="53">
        <v>1950.60764063894</v>
      </c>
      <c r="L2450" s="51">
        <v>253.61466491898426</v>
      </c>
    </row>
    <row r="2451" spans="1:12" ht="21.6" customHeight="1" x14ac:dyDescent="0.3">
      <c r="A2451" s="46" t="s">
        <v>2474</v>
      </c>
      <c r="B2451" s="47">
        <v>0.13001828744806401</v>
      </c>
      <c r="C2451" s="48">
        <v>3.69244205564452E-3</v>
      </c>
      <c r="D2451" s="49">
        <v>4.8008499257610955E-4</v>
      </c>
      <c r="E2451" s="48">
        <v>2.10603426824419E-3</v>
      </c>
      <c r="F2451" s="49">
        <v>2.7382296886404624E-4</v>
      </c>
      <c r="G2451" s="50">
        <v>1286.7650958487</v>
      </c>
      <c r="H2451" s="51">
        <v>167.30299411019192</v>
      </c>
      <c r="I2451" s="52">
        <v>772.05905750922102</v>
      </c>
      <c r="J2451" s="51">
        <v>100.38179646611529</v>
      </c>
      <c r="K2451" s="53">
        <v>2058.8241533579198</v>
      </c>
      <c r="L2451" s="51">
        <v>267.68479057630719</v>
      </c>
    </row>
    <row r="2452" spans="1:12" ht="21.6" customHeight="1" x14ac:dyDescent="0.3">
      <c r="A2452" s="46" t="s">
        <v>2475</v>
      </c>
      <c r="B2452" s="47">
        <v>0.13001828744806401</v>
      </c>
      <c r="C2452" s="48">
        <v>3.5740281881083799E-3</v>
      </c>
      <c r="D2452" s="49">
        <v>4.6468902430895872E-4</v>
      </c>
      <c r="E2452" s="48">
        <v>2.0310037968963601E-3</v>
      </c>
      <c r="F2452" s="49">
        <v>2.6406763547298038E-4</v>
      </c>
      <c r="G2452" s="50">
        <v>1247.7263048515399</v>
      </c>
      <c r="H2452" s="51">
        <v>162.22723736069827</v>
      </c>
      <c r="I2452" s="52">
        <v>748.63578291092904</v>
      </c>
      <c r="J2452" s="51">
        <v>97.336342416419626</v>
      </c>
      <c r="K2452" s="53">
        <v>1996.3620877624701</v>
      </c>
      <c r="L2452" s="51">
        <v>259.56357977711787</v>
      </c>
    </row>
    <row r="2453" spans="1:12" ht="21.6" customHeight="1" x14ac:dyDescent="0.3">
      <c r="A2453" s="46" t="s">
        <v>2476</v>
      </c>
      <c r="B2453" s="47">
        <v>0.13001828744806401</v>
      </c>
      <c r="C2453" s="48">
        <v>3.6405332223498001E-3</v>
      </c>
      <c r="D2453" s="49">
        <v>4.7333589496770305E-4</v>
      </c>
      <c r="E2453" s="48">
        <v>2.07775658253391E-3</v>
      </c>
      <c r="F2453" s="49">
        <v>2.7014635259500107E-4</v>
      </c>
      <c r="G2453" s="50">
        <v>1282.52728515843</v>
      </c>
      <c r="H2453" s="51">
        <v>166.75200122171393</v>
      </c>
      <c r="I2453" s="52">
        <v>769.516371095061</v>
      </c>
      <c r="J2453" s="51">
        <v>100.05120073302874</v>
      </c>
      <c r="K2453" s="53">
        <v>2052.0436562534901</v>
      </c>
      <c r="L2453" s="51">
        <v>266.80320195474269</v>
      </c>
    </row>
    <row r="2454" spans="1:12" ht="21.6" customHeight="1" x14ac:dyDescent="0.3">
      <c r="A2454" s="46" t="s">
        <v>2477</v>
      </c>
      <c r="B2454" s="47">
        <v>0.13001828744806401</v>
      </c>
      <c r="C2454" s="48">
        <v>3.52478316485035E-3</v>
      </c>
      <c r="D2454" s="49">
        <v>4.5828627071960962E-4</v>
      </c>
      <c r="E2454" s="48">
        <v>2.0042614700773501E-3</v>
      </c>
      <c r="F2454" s="49">
        <v>2.6059064393759628E-4</v>
      </c>
      <c r="G2454" s="50">
        <v>1243.6158393304499</v>
      </c>
      <c r="H2454" s="51">
        <v>161.69280167303182</v>
      </c>
      <c r="I2454" s="52">
        <v>746.16950359827297</v>
      </c>
      <c r="J2454" s="51">
        <v>97.015681003819495</v>
      </c>
      <c r="K2454" s="53">
        <v>1989.78534292872</v>
      </c>
      <c r="L2454" s="51">
        <v>258.7084826768513</v>
      </c>
    </row>
    <row r="2455" spans="1:12" ht="21.6" customHeight="1" x14ac:dyDescent="0.3">
      <c r="A2455" s="46" t="s">
        <v>2478</v>
      </c>
      <c r="B2455" s="47">
        <v>0.13001828744806401</v>
      </c>
      <c r="C2455" s="48">
        <v>3.5947372718969201E-3</v>
      </c>
      <c r="D2455" s="49">
        <v>4.6738158391776321E-4</v>
      </c>
      <c r="E2455" s="48">
        <v>2.0556866470597202E-3</v>
      </c>
      <c r="F2455" s="49">
        <v>2.672768573805576E-4</v>
      </c>
      <c r="G2455" s="50">
        <v>1256.8553907747901</v>
      </c>
      <c r="H2455" s="51">
        <v>163.41418547840547</v>
      </c>
      <c r="I2455" s="52">
        <v>754.11323446487404</v>
      </c>
      <c r="J2455" s="51">
        <v>98.048511287043283</v>
      </c>
      <c r="K2455" s="53">
        <v>2010.96862523966</v>
      </c>
      <c r="L2455" s="51">
        <v>261.46269676544875</v>
      </c>
    </row>
    <row r="2456" spans="1:12" ht="21.6" customHeight="1" x14ac:dyDescent="0.3">
      <c r="A2456" s="46" t="s">
        <v>2479</v>
      </c>
      <c r="B2456" s="47">
        <v>0.13001828744806401</v>
      </c>
      <c r="C2456" s="48">
        <v>3.4806376765323201E-3</v>
      </c>
      <c r="D2456" s="49">
        <v>4.5254654992994085E-4</v>
      </c>
      <c r="E2456" s="48">
        <v>1.9833898388776599E-3</v>
      </c>
      <c r="F2456" s="49">
        <v>2.5787695019276495E-4</v>
      </c>
      <c r="G2456" s="50">
        <v>1219.12670796519</v>
      </c>
      <c r="H2456" s="51">
        <v>158.50876675183005</v>
      </c>
      <c r="I2456" s="52">
        <v>731.47602477911403</v>
      </c>
      <c r="J2456" s="51">
        <v>95.105260051098043</v>
      </c>
      <c r="K2456" s="53">
        <v>1950.6027327443001</v>
      </c>
      <c r="L2456" s="51">
        <v>253.61402680292809</v>
      </c>
    </row>
    <row r="2457" spans="1:12" ht="21.6" customHeight="1" x14ac:dyDescent="0.3">
      <c r="A2457" s="46" t="s">
        <v>2480</v>
      </c>
      <c r="B2457" s="47">
        <v>0.13001828744806401</v>
      </c>
      <c r="C2457" s="48">
        <v>3.5444213428217001E-3</v>
      </c>
      <c r="D2457" s="49">
        <v>4.6083959298804484E-4</v>
      </c>
      <c r="E2457" s="48">
        <v>2.0282767066256602E-3</v>
      </c>
      <c r="F2457" s="49">
        <v>2.6371306386626769E-4</v>
      </c>
      <c r="G2457" s="50">
        <v>1252.7476239730399</v>
      </c>
      <c r="H2457" s="51">
        <v>162.88010067360591</v>
      </c>
      <c r="I2457" s="52">
        <v>751.64857438382398</v>
      </c>
      <c r="J2457" s="51">
        <v>97.728060404163557</v>
      </c>
      <c r="K2457" s="53">
        <v>2004.3961983568599</v>
      </c>
      <c r="L2457" s="51">
        <v>260.60816107776947</v>
      </c>
    </row>
    <row r="2458" spans="1:12" ht="21.6" customHeight="1" x14ac:dyDescent="0.3">
      <c r="A2458" s="46" t="s">
        <v>2481</v>
      </c>
      <c r="B2458" s="47">
        <v>0.13001828744806401</v>
      </c>
      <c r="C2458" s="48">
        <v>3.43290381429177E-3</v>
      </c>
      <c r="D2458" s="49">
        <v>4.4634027490814273E-4</v>
      </c>
      <c r="E2458" s="48">
        <v>1.9574681424316702E-3</v>
      </c>
      <c r="F2458" s="49">
        <v>2.5450665561310882E-4</v>
      </c>
      <c r="G2458" s="50">
        <v>1215.14237854574</v>
      </c>
      <c r="H2458" s="51">
        <v>157.99073106408423</v>
      </c>
      <c r="I2458" s="52">
        <v>729.08542712744497</v>
      </c>
      <c r="J2458" s="51">
        <v>94.794438638450671</v>
      </c>
      <c r="K2458" s="53">
        <v>1944.22780567318</v>
      </c>
      <c r="L2458" s="51">
        <v>252.78516970253492</v>
      </c>
    </row>
    <row r="2459" spans="1:12" ht="21.6" customHeight="1" x14ac:dyDescent="0.3">
      <c r="A2459" s="46" t="s">
        <v>2482</v>
      </c>
      <c r="B2459" s="47">
        <v>0.13001828744806401</v>
      </c>
      <c r="C2459" s="48">
        <v>3.6843237404763302E-3</v>
      </c>
      <c r="D2459" s="49">
        <v>4.7902946314097789E-4</v>
      </c>
      <c r="E2459" s="48">
        <v>2.09080258102926E-3</v>
      </c>
      <c r="F2459" s="49">
        <v>2.7184257097741645E-4</v>
      </c>
      <c r="G2459" s="50">
        <v>1286.31760982836</v>
      </c>
      <c r="H2459" s="51">
        <v>167.24481274417036</v>
      </c>
      <c r="I2459" s="52">
        <v>771.79056589701599</v>
      </c>
      <c r="J2459" s="51">
        <v>100.34688764650221</v>
      </c>
      <c r="K2459" s="53">
        <v>2058.1081757253701</v>
      </c>
      <c r="L2459" s="51">
        <v>267.5917003906726</v>
      </c>
    </row>
    <row r="2460" spans="1:12" ht="21.6" customHeight="1" x14ac:dyDescent="0.3">
      <c r="A2460" s="46" t="s">
        <v>2483</v>
      </c>
      <c r="B2460" s="47">
        <v>0.13001828744806401</v>
      </c>
      <c r="C2460" s="48">
        <v>3.5656384786311901E-3</v>
      </c>
      <c r="D2460" s="49">
        <v>4.635982086505477E-4</v>
      </c>
      <c r="E2460" s="48">
        <v>2.0153699026557101E-3</v>
      </c>
      <c r="F2460" s="49">
        <v>2.6203494331766689E-4</v>
      </c>
      <c r="G2460" s="50">
        <v>1247.2655498166901</v>
      </c>
      <c r="H2460" s="51">
        <v>162.16733078013402</v>
      </c>
      <c r="I2460" s="52">
        <v>748.35932989001503</v>
      </c>
      <c r="J2460" s="51">
        <v>97.30039846808053</v>
      </c>
      <c r="K2460" s="53">
        <v>1995.6248797067001</v>
      </c>
      <c r="L2460" s="51">
        <v>259.46772924821454</v>
      </c>
    </row>
    <row r="2461" spans="1:12" ht="21.6" customHeight="1" x14ac:dyDescent="0.3">
      <c r="A2461" s="46" t="s">
        <v>2484</v>
      </c>
      <c r="B2461" s="47">
        <v>0.13001828744806401</v>
      </c>
      <c r="C2461" s="48">
        <v>3.63243219081114E-3</v>
      </c>
      <c r="D2461" s="49">
        <v>4.722826127204837E-4</v>
      </c>
      <c r="E2461" s="48">
        <v>2.06252489531898E-3</v>
      </c>
      <c r="F2461" s="49">
        <v>2.6816595470837128E-4</v>
      </c>
      <c r="G2461" s="50">
        <v>1282.0809843012601</v>
      </c>
      <c r="H2461" s="51">
        <v>166.69397394857808</v>
      </c>
      <c r="I2461" s="52">
        <v>769.24859058075697</v>
      </c>
      <c r="J2461" s="51">
        <v>100.01638436914696</v>
      </c>
      <c r="K2461" s="53">
        <v>2051.3295748820101</v>
      </c>
      <c r="L2461" s="51">
        <v>266.71035831772502</v>
      </c>
    </row>
    <row r="2462" spans="1:12" ht="21.6" customHeight="1" x14ac:dyDescent="0.3">
      <c r="A2462" s="46" t="s">
        <v>2485</v>
      </c>
      <c r="B2462" s="47">
        <v>0.13001828744806401</v>
      </c>
      <c r="C2462" s="48">
        <v>3.5164107390026999E-3</v>
      </c>
      <c r="D2462" s="49">
        <v>4.5719770224911222E-4</v>
      </c>
      <c r="E2462" s="48">
        <v>1.9886275758366902E-3</v>
      </c>
      <c r="F2462" s="49">
        <v>2.5855795178228149E-4</v>
      </c>
      <c r="G2462" s="50">
        <v>1243.1562694587601</v>
      </c>
      <c r="H2462" s="51">
        <v>161.63304918535198</v>
      </c>
      <c r="I2462" s="52">
        <v>745.89376167525995</v>
      </c>
      <c r="J2462" s="51">
        <v>96.979829511211705</v>
      </c>
      <c r="K2462" s="53">
        <v>1989.0500311340199</v>
      </c>
      <c r="L2462" s="51">
        <v>258.61287869656371</v>
      </c>
    </row>
    <row r="2463" spans="1:12" ht="21.6" customHeight="1" x14ac:dyDescent="0.3">
      <c r="A2463" s="46" t="s">
        <v>2486</v>
      </c>
      <c r="B2463" s="47">
        <v>0.13001828744806401</v>
      </c>
      <c r="C2463" s="48">
        <v>3.58663954575475E-3</v>
      </c>
      <c r="D2463" s="49">
        <v>4.6632873143253483E-4</v>
      </c>
      <c r="E2463" s="48">
        <v>2.0404549598447802E-3</v>
      </c>
      <c r="F2463" s="49">
        <v>2.6529645949392657E-4</v>
      </c>
      <c r="G2463" s="50">
        <v>1256.40931657337</v>
      </c>
      <c r="H2463" s="51">
        <v>163.35618767466207</v>
      </c>
      <c r="I2463" s="52">
        <v>753.84558994402505</v>
      </c>
      <c r="J2463" s="51">
        <v>98.013712604797647</v>
      </c>
      <c r="K2463" s="53">
        <v>2010.2549065174001</v>
      </c>
      <c r="L2463" s="51">
        <v>261.36990027945973</v>
      </c>
    </row>
    <row r="2464" spans="1:12" ht="21.6" customHeight="1" x14ac:dyDescent="0.3">
      <c r="A2464" s="46" t="s">
        <v>2487</v>
      </c>
      <c r="B2464" s="47">
        <v>0.13001828744806401</v>
      </c>
      <c r="C2464" s="48">
        <v>3.47226855608116E-3</v>
      </c>
      <c r="D2464" s="49">
        <v>4.5145841122143441E-4</v>
      </c>
      <c r="E2464" s="48">
        <v>1.96775594463701E-3</v>
      </c>
      <c r="F2464" s="49">
        <v>2.5584425803745151E-4</v>
      </c>
      <c r="G2464" s="50">
        <v>1218.6673647492601</v>
      </c>
      <c r="H2464" s="51">
        <v>158.44904373354396</v>
      </c>
      <c r="I2464" s="52">
        <v>731.20041884955697</v>
      </c>
      <c r="J2464" s="51">
        <v>95.069426240126504</v>
      </c>
      <c r="K2464" s="53">
        <v>1949.8677835988101</v>
      </c>
      <c r="L2464" s="51">
        <v>253.51846997367045</v>
      </c>
    </row>
    <row r="2465" spans="1:12" ht="21.6" customHeight="1" x14ac:dyDescent="0.3">
      <c r="A2465" s="46" t="s">
        <v>2488</v>
      </c>
      <c r="B2465" s="47">
        <v>0.13001828744806401</v>
      </c>
      <c r="C2465" s="48">
        <v>3.5363403699337102E-3</v>
      </c>
      <c r="D2465" s="49">
        <v>4.5978891873223415E-4</v>
      </c>
      <c r="E2465" s="48">
        <v>2.0130450194107302E-3</v>
      </c>
      <c r="F2465" s="49">
        <v>2.617326659796379E-4</v>
      </c>
      <c r="G2465" s="50">
        <v>1252.30269856619</v>
      </c>
      <c r="H2465" s="51">
        <v>162.82225223416515</v>
      </c>
      <c r="I2465" s="52">
        <v>751.38161913971805</v>
      </c>
      <c r="J2465" s="51">
        <v>97.693351340499618</v>
      </c>
      <c r="K2465" s="53">
        <v>2003.68431770591</v>
      </c>
      <c r="L2465" s="51">
        <v>260.51560357466474</v>
      </c>
    </row>
    <row r="2466" spans="1:12" ht="21.6" customHeight="1" x14ac:dyDescent="0.3">
      <c r="A2466" s="46" t="s">
        <v>2489</v>
      </c>
      <c r="B2466" s="47">
        <v>0.13001828744806401</v>
      </c>
      <c r="C2466" s="48">
        <v>3.4245514470947801E-3</v>
      </c>
      <c r="D2466" s="49">
        <v>4.4525431442905269E-4</v>
      </c>
      <c r="E2466" s="48">
        <v>1.94183424819101E-3</v>
      </c>
      <c r="F2466" s="49">
        <v>2.5247396345779403E-4</v>
      </c>
      <c r="G2466" s="50">
        <v>1214.68418412438</v>
      </c>
      <c r="H2466" s="51">
        <v>157.93115741010075</v>
      </c>
      <c r="I2466" s="52">
        <v>728.81051047462995</v>
      </c>
      <c r="J2466" s="51">
        <v>94.758694446060701</v>
      </c>
      <c r="K2466" s="53">
        <v>1943.49469459901</v>
      </c>
      <c r="L2466" s="51">
        <v>252.68985185616145</v>
      </c>
    </row>
    <row r="2467" spans="1:12" ht="21.6" customHeight="1" x14ac:dyDescent="0.3">
      <c r="A2467" s="46" t="s">
        <v>2490</v>
      </c>
      <c r="B2467" s="47">
        <v>0.13001828744806401</v>
      </c>
      <c r="C2467" s="48">
        <v>3.7200272120505901E-3</v>
      </c>
      <c r="D2467" s="49">
        <v>4.836715673710138E-4</v>
      </c>
      <c r="E2467" s="48">
        <v>2.1127141733184602E-3</v>
      </c>
      <c r="F2467" s="49">
        <v>2.746914786821185E-4</v>
      </c>
      <c r="G2467" s="50">
        <v>1288.60795339944</v>
      </c>
      <c r="H2467" s="51">
        <v>167.54259929294986</v>
      </c>
      <c r="I2467" s="52">
        <v>773.16477203966701</v>
      </c>
      <c r="J2467" s="51">
        <v>100.52555957577032</v>
      </c>
      <c r="K2467" s="53">
        <v>2061.7727254391102</v>
      </c>
      <c r="L2467" s="51">
        <v>268.06815886872016</v>
      </c>
    </row>
    <row r="2468" spans="1:12" ht="21.6" customHeight="1" x14ac:dyDescent="0.3">
      <c r="A2468" s="46" t="s">
        <v>2491</v>
      </c>
      <c r="B2468" s="47">
        <v>0.13001828744806401</v>
      </c>
      <c r="C2468" s="48">
        <v>3.6014161507056199E-3</v>
      </c>
      <c r="D2468" s="49">
        <v>4.6824996030254349E-4</v>
      </c>
      <c r="E2468" s="48">
        <v>2.0388950877405199E-3</v>
      </c>
      <c r="F2468" s="49">
        <v>2.6509364759429264E-4</v>
      </c>
      <c r="G2468" s="50">
        <v>1249.5634098682101</v>
      </c>
      <c r="H2468" s="51">
        <v>162.46609460882797</v>
      </c>
      <c r="I2468" s="52">
        <v>749.73804592092904</v>
      </c>
      <c r="J2468" s="51">
        <v>97.479656765297165</v>
      </c>
      <c r="K2468" s="53">
        <v>1999.3014557891399</v>
      </c>
      <c r="L2468" s="51">
        <v>259.94575137412517</v>
      </c>
    </row>
    <row r="2469" spans="1:12" ht="21.6" customHeight="1" x14ac:dyDescent="0.3">
      <c r="A2469" s="46" t="s">
        <v>2492</v>
      </c>
      <c r="B2469" s="47">
        <v>0.13001828744806401</v>
      </c>
      <c r="C2469" s="48">
        <v>3.6682362203374701E-3</v>
      </c>
      <c r="D2469" s="49">
        <v>4.7693779132323706E-4</v>
      </c>
      <c r="E2469" s="48">
        <v>2.08530425956318E-3</v>
      </c>
      <c r="F2469" s="49">
        <v>2.7112768863655785E-4</v>
      </c>
      <c r="G2469" s="50">
        <v>1284.3869497252001</v>
      </c>
      <c r="H2469" s="51">
        <v>166.99379162391321</v>
      </c>
      <c r="I2469" s="52">
        <v>770.63216983512302</v>
      </c>
      <c r="J2469" s="51">
        <v>100.19627497434831</v>
      </c>
      <c r="K2469" s="53">
        <v>2055.0191195603302</v>
      </c>
      <c r="L2469" s="51">
        <v>267.19006659826152</v>
      </c>
    </row>
    <row r="2470" spans="1:12" ht="21.6" customHeight="1" x14ac:dyDescent="0.3">
      <c r="A2470" s="46" t="s">
        <v>2493</v>
      </c>
      <c r="B2470" s="47">
        <v>0.13001828744806401</v>
      </c>
      <c r="C2470" s="48">
        <v>3.5522787454502799E-3</v>
      </c>
      <c r="D2470" s="49">
        <v>4.6186119902160273E-4</v>
      </c>
      <c r="E2470" s="48">
        <v>2.01297341652475E-3</v>
      </c>
      <c r="F2470" s="49">
        <v>2.6172335629502642E-4</v>
      </c>
      <c r="G2470" s="50">
        <v>1245.4685193959499</v>
      </c>
      <c r="H2470" s="51">
        <v>161.93368396233731</v>
      </c>
      <c r="I2470" s="52">
        <v>747.28111163757103</v>
      </c>
      <c r="J2470" s="51">
        <v>97.160210377402521</v>
      </c>
      <c r="K2470" s="53">
        <v>1992.74963103352</v>
      </c>
      <c r="L2470" s="51">
        <v>259.09389433973985</v>
      </c>
    </row>
    <row r="2471" spans="1:12" ht="21.6" customHeight="1" x14ac:dyDescent="0.3">
      <c r="A2471" s="46" t="s">
        <v>2494</v>
      </c>
      <c r="B2471" s="47">
        <v>0.13001828744806401</v>
      </c>
      <c r="C2471" s="48">
        <v>3.6220092008850098E-3</v>
      </c>
      <c r="D2471" s="49">
        <v>4.7092743342019985E-4</v>
      </c>
      <c r="E2471" s="48">
        <v>2.0627332312320801E-3</v>
      </c>
      <c r="F2471" s="49">
        <v>2.681930421870065E-4</v>
      </c>
      <c r="G2471" s="50">
        <v>1258.67442018305</v>
      </c>
      <c r="H2471" s="51">
        <v>163.65069256688508</v>
      </c>
      <c r="I2471" s="52">
        <v>755.20465210983502</v>
      </c>
      <c r="J2471" s="51">
        <v>98.19041554013171</v>
      </c>
      <c r="K2471" s="53">
        <v>2013.87907229289</v>
      </c>
      <c r="L2471" s="51">
        <v>261.84110810701679</v>
      </c>
    </row>
    <row r="2472" spans="1:12" ht="21.6" customHeight="1" x14ac:dyDescent="0.3">
      <c r="A2472" s="46" t="s">
        <v>2495</v>
      </c>
      <c r="B2472" s="47">
        <v>0.13001828744806401</v>
      </c>
      <c r="C2472" s="48">
        <v>3.5077347495493399E-3</v>
      </c>
      <c r="D2472" s="49">
        <v>4.560696649584689E-4</v>
      </c>
      <c r="E2472" s="48">
        <v>1.9916278996937199E-3</v>
      </c>
      <c r="F2472" s="49">
        <v>2.5894804875196205E-4</v>
      </c>
      <c r="G2472" s="50">
        <v>1220.9409164152701</v>
      </c>
      <c r="H2472" s="51">
        <v>158.74464702758328</v>
      </c>
      <c r="I2472" s="52">
        <v>732.56454984916297</v>
      </c>
      <c r="J2472" s="51">
        <v>95.246788216550087</v>
      </c>
      <c r="K2472" s="53">
        <v>1953.50546626443</v>
      </c>
      <c r="L2472" s="51">
        <v>253.99143524413336</v>
      </c>
    </row>
    <row r="2473" spans="1:12" ht="21.6" customHeight="1" x14ac:dyDescent="0.3">
      <c r="A2473" s="46" t="s">
        <v>2496</v>
      </c>
      <c r="B2473" s="47">
        <v>0.13001828744806401</v>
      </c>
      <c r="C2473" s="48">
        <v>3.5718074972370699E-3</v>
      </c>
      <c r="D2473" s="49">
        <v>4.6440029388491945E-4</v>
      </c>
      <c r="E2473" s="48">
        <v>2.0361644338052899E-3</v>
      </c>
      <c r="F2473" s="49">
        <v>2.6473861264602071E-4</v>
      </c>
      <c r="G2473" s="50">
        <v>1254.5829446476</v>
      </c>
      <c r="H2473" s="51">
        <v>163.11872592463024</v>
      </c>
      <c r="I2473" s="52">
        <v>752.74976678856399</v>
      </c>
      <c r="J2473" s="51">
        <v>97.871235554778664</v>
      </c>
      <c r="K2473" s="53">
        <v>2007.33271143617</v>
      </c>
      <c r="L2473" s="51">
        <v>260.98996147940892</v>
      </c>
    </row>
    <row r="2474" spans="1:12" ht="21.6" customHeight="1" x14ac:dyDescent="0.3">
      <c r="A2474" s="46" t="s">
        <v>2497</v>
      </c>
      <c r="B2474" s="47">
        <v>0.13001828744806401</v>
      </c>
      <c r="C2474" s="48">
        <v>3.46010520288373E-3</v>
      </c>
      <c r="D2474" s="49">
        <v>4.4987695286907866E-4</v>
      </c>
      <c r="E2474" s="48">
        <v>1.9665016757426101E-3</v>
      </c>
      <c r="F2474" s="49">
        <v>2.5568118014380228E-4</v>
      </c>
      <c r="G2474" s="50">
        <v>1216.9716840997701</v>
      </c>
      <c r="H2474" s="51">
        <v>158.22857423943844</v>
      </c>
      <c r="I2474" s="52">
        <v>730.18301045986595</v>
      </c>
      <c r="J2474" s="51">
        <v>94.937144543663578</v>
      </c>
      <c r="K2474" s="53">
        <v>1947.1546945596399</v>
      </c>
      <c r="L2474" s="51">
        <v>253.16571878310202</v>
      </c>
    </row>
    <row r="2475" spans="1:12" ht="21.6" customHeight="1" x14ac:dyDescent="0.3">
      <c r="A2475" s="46" t="s">
        <v>2498</v>
      </c>
      <c r="B2475" s="47">
        <v>0.13001828744806401</v>
      </c>
      <c r="C2475" s="48">
        <v>3.7112324654044598E-3</v>
      </c>
      <c r="D2475" s="49">
        <v>4.8252808947354432E-4</v>
      </c>
      <c r="E2475" s="48">
        <v>2.0968726977040799E-3</v>
      </c>
      <c r="F2475" s="49">
        <v>2.7263179715208649E-4</v>
      </c>
      <c r="G2475" s="50">
        <v>1288.1128251694099</v>
      </c>
      <c r="H2475" s="51">
        <v>167.47822356841417</v>
      </c>
      <c r="I2475" s="52">
        <v>772.867695101648</v>
      </c>
      <c r="J2475" s="51">
        <v>100.48693414104876</v>
      </c>
      <c r="K2475" s="53">
        <v>2060.98052027106</v>
      </c>
      <c r="L2475" s="51">
        <v>267.96515770946291</v>
      </c>
    </row>
    <row r="2476" spans="1:12" ht="21.6" customHeight="1" x14ac:dyDescent="0.3">
      <c r="A2476" s="46" t="s">
        <v>2499</v>
      </c>
      <c r="B2476" s="47">
        <v>0.13001828744806401</v>
      </c>
      <c r="C2476" s="48">
        <v>3.5923403920906701E-3</v>
      </c>
      <c r="D2476" s="49">
        <v>4.6706994571013571E-4</v>
      </c>
      <c r="E2476" s="48">
        <v>2.02263530306425E-3</v>
      </c>
      <c r="F2476" s="49">
        <v>2.629795782364097E-4</v>
      </c>
      <c r="G2476" s="50">
        <v>1249.05453130505</v>
      </c>
      <c r="H2476" s="51">
        <v>162.39993108952686</v>
      </c>
      <c r="I2476" s="52">
        <v>749.43271878303506</v>
      </c>
      <c r="J2476" s="51">
        <v>97.439958653716772</v>
      </c>
      <c r="K2476" s="53">
        <v>1998.4872500880899</v>
      </c>
      <c r="L2476" s="51">
        <v>259.83988974324365</v>
      </c>
    </row>
    <row r="2477" spans="1:12" ht="21.6" customHeight="1" x14ac:dyDescent="0.3">
      <c r="A2477" s="46" t="s">
        <v>2500</v>
      </c>
      <c r="B2477" s="47">
        <v>0.13001828744806401</v>
      </c>
      <c r="C2477" s="48">
        <v>3.6594648836342498E-3</v>
      </c>
      <c r="D2477" s="49">
        <v>4.7579735714645404E-4</v>
      </c>
      <c r="E2477" s="48">
        <v>2.0694627839488002E-3</v>
      </c>
      <c r="F2477" s="49">
        <v>2.6906800710652589E-4</v>
      </c>
      <c r="G2477" s="50">
        <v>1283.89351821582</v>
      </c>
      <c r="H2477" s="51">
        <v>166.92963650409069</v>
      </c>
      <c r="I2477" s="52">
        <v>770.336110929494</v>
      </c>
      <c r="J2477" s="51">
        <v>100.15778190245467</v>
      </c>
      <c r="K2477" s="53">
        <v>2054.2296291453099</v>
      </c>
      <c r="L2477" s="51">
        <v>267.08741840654534</v>
      </c>
    </row>
    <row r="2478" spans="1:12" ht="21.6" customHeight="1" x14ac:dyDescent="0.3">
      <c r="A2478" s="46" t="s">
        <v>2501</v>
      </c>
      <c r="B2478" s="47">
        <v>0.13001828744806401</v>
      </c>
      <c r="C2478" s="48">
        <v>3.5432263967782301E-3</v>
      </c>
      <c r="D2478" s="49">
        <v>4.6068422814988001E-4</v>
      </c>
      <c r="E2478" s="48">
        <v>1.99671363184848E-3</v>
      </c>
      <c r="F2478" s="49">
        <v>2.5960928693714353E-4</v>
      </c>
      <c r="G2478" s="50">
        <v>1244.96133755344</v>
      </c>
      <c r="H2478" s="51">
        <v>161.8677410477494</v>
      </c>
      <c r="I2478" s="52">
        <v>746.97680253206704</v>
      </c>
      <c r="J2478" s="51">
        <v>97.120644628650041</v>
      </c>
      <c r="K2478" s="53">
        <v>1991.93814008551</v>
      </c>
      <c r="L2478" s="51">
        <v>258.98838567639945</v>
      </c>
    </row>
    <row r="2479" spans="1:12" ht="21.6" customHeight="1" x14ac:dyDescent="0.3">
      <c r="A2479" s="46" t="s">
        <v>2502</v>
      </c>
      <c r="B2479" s="47">
        <v>0.13001828744806401</v>
      </c>
      <c r="C2479" s="48">
        <v>3.61324234120109E-3</v>
      </c>
      <c r="D2479" s="49">
        <v>4.6978758133779913E-4</v>
      </c>
      <c r="E2479" s="48">
        <v>2.0468917556176998E-3</v>
      </c>
      <c r="F2479" s="49">
        <v>2.6613336065697449E-4</v>
      </c>
      <c r="G2479" s="50">
        <v>1258.1813131619101</v>
      </c>
      <c r="H2479" s="51">
        <v>163.58657963646786</v>
      </c>
      <c r="I2479" s="52">
        <v>754.90878789714804</v>
      </c>
      <c r="J2479" s="51">
        <v>98.151947781880978</v>
      </c>
      <c r="K2479" s="53">
        <v>2013.0901010590601</v>
      </c>
      <c r="L2479" s="51">
        <v>261.73852741834884</v>
      </c>
    </row>
    <row r="2480" spans="1:12" ht="21.6" customHeight="1" x14ac:dyDescent="0.3">
      <c r="A2480" s="46" t="s">
        <v>2503</v>
      </c>
      <c r="B2480" s="47">
        <v>0.13001828744806401</v>
      </c>
      <c r="C2480" s="48">
        <v>3.4986868778966E-3</v>
      </c>
      <c r="D2480" s="49">
        <v>4.5489327618112977E-4</v>
      </c>
      <c r="E2480" s="48">
        <v>1.9753681150174399E-3</v>
      </c>
      <c r="F2480" s="49">
        <v>2.5683397939407787E-4</v>
      </c>
      <c r="G2480" s="50">
        <v>1220.434059061</v>
      </c>
      <c r="H2480" s="51">
        <v>158.67874630240064</v>
      </c>
      <c r="I2480" s="52">
        <v>732.26043543660103</v>
      </c>
      <c r="J2480" s="51">
        <v>95.207247781440515</v>
      </c>
      <c r="K2480" s="53">
        <v>1952.6944944976001</v>
      </c>
      <c r="L2480" s="51">
        <v>253.88599408384115</v>
      </c>
    </row>
    <row r="2481" spans="1:12" ht="21.6" customHeight="1" x14ac:dyDescent="0.3">
      <c r="A2481" s="46" t="s">
        <v>2504</v>
      </c>
      <c r="B2481" s="47">
        <v>0.13001828744806401</v>
      </c>
      <c r="C2481" s="48">
        <v>3.5630633291251199E-3</v>
      </c>
      <c r="D2481" s="49">
        <v>4.6326339212184574E-4</v>
      </c>
      <c r="E2481" s="48">
        <v>2.02032295819091E-3</v>
      </c>
      <c r="F2481" s="49">
        <v>2.6267893111598875E-4</v>
      </c>
      <c r="G2481" s="50">
        <v>1254.0914822805601</v>
      </c>
      <c r="H2481" s="51">
        <v>163.05482682932254</v>
      </c>
      <c r="I2481" s="52">
        <v>752.45488936833999</v>
      </c>
      <c r="J2481" s="51">
        <v>97.83289609759403</v>
      </c>
      <c r="K2481" s="53">
        <v>2006.5463716489</v>
      </c>
      <c r="L2481" s="51">
        <v>260.88772292691658</v>
      </c>
    </row>
    <row r="2482" spans="1:12" ht="21.6" customHeight="1" x14ac:dyDescent="0.3">
      <c r="A2482" s="46" t="s">
        <v>2505</v>
      </c>
      <c r="B2482" s="47">
        <v>0.13001828744806401</v>
      </c>
      <c r="C2482" s="48">
        <v>3.45108002280297E-3</v>
      </c>
      <c r="D2482" s="49">
        <v>4.4870351441106789E-4</v>
      </c>
      <c r="E2482" s="48">
        <v>1.95024189106634E-3</v>
      </c>
      <c r="F2482" s="49">
        <v>2.5356711078591934E-4</v>
      </c>
      <c r="G2482" s="50">
        <v>1216.4664713996101</v>
      </c>
      <c r="H2482" s="51">
        <v>158.16288734936666</v>
      </c>
      <c r="I2482" s="52">
        <v>729.87988283976699</v>
      </c>
      <c r="J2482" s="51">
        <v>94.897732409620104</v>
      </c>
      <c r="K2482" s="53">
        <v>1946.3463542393799</v>
      </c>
      <c r="L2482" s="51">
        <v>253.06061975898677</v>
      </c>
    </row>
    <row r="2483" spans="1:12" ht="21.6" customHeight="1" x14ac:dyDescent="0.3">
      <c r="A2483" s="46" t="s">
        <v>2506</v>
      </c>
      <c r="B2483" s="47">
        <v>0.13001828744806401</v>
      </c>
      <c r="C2483" s="48">
        <v>3.64643660369605E-3</v>
      </c>
      <c r="D2483" s="49">
        <v>4.7410344250049531E-4</v>
      </c>
      <c r="E2483" s="48">
        <v>1.98447907854853E-3</v>
      </c>
      <c r="F2483" s="49">
        <v>2.5801857126939198E-4</v>
      </c>
      <c r="G2483" s="50">
        <v>1284.22852196688</v>
      </c>
      <c r="H2483" s="51">
        <v>166.97319311809218</v>
      </c>
      <c r="I2483" s="52">
        <v>770.53711318012699</v>
      </c>
      <c r="J2483" s="51">
        <v>100.18391587085519</v>
      </c>
      <c r="K2483" s="53">
        <v>2054.765635147</v>
      </c>
      <c r="L2483" s="51">
        <v>267.15710898894736</v>
      </c>
    </row>
    <row r="2484" spans="1:12" ht="21.6" customHeight="1" x14ac:dyDescent="0.3">
      <c r="A2484" s="46" t="s">
        <v>2507</v>
      </c>
      <c r="B2484" s="47">
        <v>0.13001828744806401</v>
      </c>
      <c r="C2484" s="48">
        <v>3.5287267121292001E-3</v>
      </c>
      <c r="D2484" s="49">
        <v>4.5879900398327619E-4</v>
      </c>
      <c r="E2484" s="48">
        <v>1.91262214711688E-3</v>
      </c>
      <c r="F2484" s="49">
        <v>2.4867585610337587E-4</v>
      </c>
      <c r="G2484" s="50">
        <v>1245.23514082662</v>
      </c>
      <c r="H2484" s="51">
        <v>161.90334048042595</v>
      </c>
      <c r="I2484" s="52">
        <v>747.14108449597597</v>
      </c>
      <c r="J2484" s="51">
        <v>97.142004288256089</v>
      </c>
      <c r="K2484" s="53">
        <v>1992.3762253226</v>
      </c>
      <c r="L2484" s="51">
        <v>259.04534476868207</v>
      </c>
    </row>
    <row r="2485" spans="1:12" ht="21.6" customHeight="1" x14ac:dyDescent="0.3">
      <c r="A2485" s="46" t="s">
        <v>2508</v>
      </c>
      <c r="B2485" s="47">
        <v>0.13001828744806401</v>
      </c>
      <c r="C2485" s="48">
        <v>3.59461616184456E-3</v>
      </c>
      <c r="D2485" s="49">
        <v>4.6736583739616258E-4</v>
      </c>
      <c r="E2485" s="48">
        <v>1.9570691647932499E-3</v>
      </c>
      <c r="F2485" s="49">
        <v>2.5445478122383133E-4</v>
      </c>
      <c r="G2485" s="50">
        <v>1280.00292465389</v>
      </c>
      <c r="H2485" s="51">
        <v>166.4237881920121</v>
      </c>
      <c r="I2485" s="52">
        <v>768.00175479233496</v>
      </c>
      <c r="J2485" s="51">
        <v>99.854272915207375</v>
      </c>
      <c r="K2485" s="53">
        <v>2048.0046794462201</v>
      </c>
      <c r="L2485" s="51">
        <v>266.27806110721946</v>
      </c>
    </row>
    <row r="2486" spans="1:12" ht="21.6" customHeight="1" x14ac:dyDescent="0.3">
      <c r="A2486" s="46" t="s">
        <v>2509</v>
      </c>
      <c r="B2486" s="47">
        <v>0.13001828744806401</v>
      </c>
      <c r="C2486" s="48">
        <v>3.47956657930884E-3</v>
      </c>
      <c r="D2486" s="49">
        <v>4.5240728770325358E-4</v>
      </c>
      <c r="E2486" s="48">
        <v>1.88670047590111E-3</v>
      </c>
      <c r="F2486" s="49">
        <v>2.453055648041097E-4</v>
      </c>
      <c r="G2486" s="50">
        <v>1241.13627747907</v>
      </c>
      <c r="H2486" s="51">
        <v>161.37041328749388</v>
      </c>
      <c r="I2486" s="52">
        <v>744.68176648744395</v>
      </c>
      <c r="J2486" s="51">
        <v>96.822247972496569</v>
      </c>
      <c r="K2486" s="53">
        <v>1985.81804396651</v>
      </c>
      <c r="L2486" s="51">
        <v>258.19266125999047</v>
      </c>
    </row>
    <row r="2487" spans="1:12" ht="21.6" customHeight="1" x14ac:dyDescent="0.3">
      <c r="A2487" s="46" t="s">
        <v>2510</v>
      </c>
      <c r="B2487" s="47">
        <v>0.13001828744806401</v>
      </c>
      <c r="C2487" s="48">
        <v>3.54968525551677E-3</v>
      </c>
      <c r="D2487" s="49">
        <v>4.6152399790193397E-4</v>
      </c>
      <c r="E2487" s="48">
        <v>1.9366171950481099E-3</v>
      </c>
      <c r="F2487" s="49">
        <v>2.5179565114262861E-4</v>
      </c>
      <c r="G2487" s="50">
        <v>1254.3708568417901</v>
      </c>
      <c r="H2487" s="51">
        <v>163.09115063133021</v>
      </c>
      <c r="I2487" s="52">
        <v>752.62251410507395</v>
      </c>
      <c r="J2487" s="51">
        <v>97.854690378798111</v>
      </c>
      <c r="K2487" s="53">
        <v>2006.9933709468601</v>
      </c>
      <c r="L2487" s="51">
        <v>260.94584101012833</v>
      </c>
    </row>
    <row r="2488" spans="1:12" ht="21.6" customHeight="1" x14ac:dyDescent="0.3">
      <c r="A2488" s="46" t="s">
        <v>2511</v>
      </c>
      <c r="B2488" s="47">
        <v>0.13001828744806401</v>
      </c>
      <c r="C2488" s="48">
        <v>3.4362609166370098E-3</v>
      </c>
      <c r="D2488" s="49">
        <v>4.4677675960585865E-4</v>
      </c>
      <c r="E2488" s="48">
        <v>1.86735896172556E-3</v>
      </c>
      <c r="F2488" s="49">
        <v>2.4279081425435223E-4</v>
      </c>
      <c r="G2488" s="50">
        <v>1216.6856802612699</v>
      </c>
      <c r="H2488" s="51">
        <v>158.1913885101531</v>
      </c>
      <c r="I2488" s="52">
        <v>730.01140815676195</v>
      </c>
      <c r="J2488" s="51">
        <v>94.914833106091862</v>
      </c>
      <c r="K2488" s="53">
        <v>1946.69708841803</v>
      </c>
      <c r="L2488" s="51">
        <v>253.10622161624497</v>
      </c>
    </row>
    <row r="2489" spans="1:12" ht="21.6" customHeight="1" x14ac:dyDescent="0.3">
      <c r="A2489" s="46" t="s">
        <v>2512</v>
      </c>
      <c r="B2489" s="47">
        <v>0.13001828744806401</v>
      </c>
      <c r="C2489" s="48">
        <v>3.4994550054542801E-3</v>
      </c>
      <c r="D2489" s="49">
        <v>4.5499314681072102E-4</v>
      </c>
      <c r="E2489" s="48">
        <v>1.9100483976213199E-3</v>
      </c>
      <c r="F2489" s="49">
        <v>2.4834122160164281E-4</v>
      </c>
      <c r="G2489" s="50">
        <v>1250.27492863062</v>
      </c>
      <c r="H2489" s="51">
        <v>162.55860505980368</v>
      </c>
      <c r="I2489" s="52">
        <v>750.16495717837302</v>
      </c>
      <c r="J2489" s="51">
        <v>97.535163035882334</v>
      </c>
      <c r="K2489" s="53">
        <v>2000.4398858089901</v>
      </c>
      <c r="L2489" s="51">
        <v>260.09376809568602</v>
      </c>
    </row>
    <row r="2490" spans="1:12" ht="21.6" customHeight="1" x14ac:dyDescent="0.3">
      <c r="A2490" s="46" t="s">
        <v>2513</v>
      </c>
      <c r="B2490" s="47">
        <v>0.13001828744806401</v>
      </c>
      <c r="C2490" s="48">
        <v>3.3886093398374801E-3</v>
      </c>
      <c r="D2490" s="49">
        <v>4.4058118319618392E-4</v>
      </c>
      <c r="E2490" s="48">
        <v>1.8422327377744601E-3</v>
      </c>
      <c r="F2490" s="49">
        <v>2.3952394564619368E-4</v>
      </c>
      <c r="G2490" s="50">
        <v>1212.7125969844101</v>
      </c>
      <c r="H2490" s="51">
        <v>157.67481502660723</v>
      </c>
      <c r="I2490" s="52">
        <v>727.62755819064705</v>
      </c>
      <c r="J2490" s="51">
        <v>94.604889015964474</v>
      </c>
      <c r="K2490" s="53">
        <v>1940.3401551750601</v>
      </c>
      <c r="L2490" s="51">
        <v>252.27970404257172</v>
      </c>
    </row>
    <row r="2491" spans="1:12" ht="21.6" customHeight="1" x14ac:dyDescent="0.3">
      <c r="A2491" s="46" t="s">
        <v>2514</v>
      </c>
      <c r="B2491" s="47">
        <v>0.13001828744806401</v>
      </c>
      <c r="C2491" s="48">
        <v>3.6389127582556698E-3</v>
      </c>
      <c r="D2491" s="49">
        <v>4.7312520500131315E-4</v>
      </c>
      <c r="E2491" s="48">
        <v>1.97057475700295E-3</v>
      </c>
      <c r="F2491" s="49">
        <v>2.5621075519390843E-4</v>
      </c>
      <c r="G2491" s="50">
        <v>1283.81277892966</v>
      </c>
      <c r="H2491" s="51">
        <v>166.91913892037439</v>
      </c>
      <c r="I2491" s="52">
        <v>770.28766735780005</v>
      </c>
      <c r="J2491" s="51">
        <v>100.15148335222516</v>
      </c>
      <c r="K2491" s="53">
        <v>2054.1004462874598</v>
      </c>
      <c r="L2491" s="51">
        <v>267.07062227259956</v>
      </c>
    </row>
    <row r="2492" spans="1:12" ht="21.6" customHeight="1" x14ac:dyDescent="0.3">
      <c r="A2492" s="46" t="s">
        <v>2515</v>
      </c>
      <c r="B2492" s="47">
        <v>0.13001828744806401</v>
      </c>
      <c r="C2492" s="48">
        <v>3.5209436828502702E-3</v>
      </c>
      <c r="D2492" s="49">
        <v>4.5778706784527158E-4</v>
      </c>
      <c r="E2492" s="48">
        <v>1.8983506688844199E-3</v>
      </c>
      <c r="F2492" s="49">
        <v>2.4682030294423911E-4</v>
      </c>
      <c r="G2492" s="50">
        <v>1244.80682749575</v>
      </c>
      <c r="H2492" s="51">
        <v>161.84765191465505</v>
      </c>
      <c r="I2492" s="52">
        <v>746.88409649744995</v>
      </c>
      <c r="J2492" s="51">
        <v>97.108591148793025</v>
      </c>
      <c r="K2492" s="53">
        <v>1991.6909239931999</v>
      </c>
      <c r="L2492" s="51">
        <v>258.95624306344808</v>
      </c>
    </row>
    <row r="2493" spans="1:12" ht="21.6" customHeight="1" x14ac:dyDescent="0.3">
      <c r="A2493" s="46" t="s">
        <v>2516</v>
      </c>
      <c r="B2493" s="47">
        <v>0.13001828744806401</v>
      </c>
      <c r="C2493" s="48">
        <v>3.5871075208000901E-3</v>
      </c>
      <c r="D2493" s="49">
        <v>4.6638957674649837E-4</v>
      </c>
      <c r="E2493" s="48">
        <v>1.9431648432476701E-3</v>
      </c>
      <c r="F2493" s="49">
        <v>2.5264696514834783E-4</v>
      </c>
      <c r="G2493" s="50">
        <v>1279.5882836105</v>
      </c>
      <c r="H2493" s="51">
        <v>166.36987727364485</v>
      </c>
      <c r="I2493" s="52">
        <v>767.752970166301</v>
      </c>
      <c r="J2493" s="51">
        <v>99.821926364187036</v>
      </c>
      <c r="K2493" s="53">
        <v>2047.3412537767999</v>
      </c>
      <c r="L2493" s="51">
        <v>266.19180363783187</v>
      </c>
    </row>
    <row r="2494" spans="1:12" ht="21.6" customHeight="1" x14ac:dyDescent="0.3">
      <c r="A2494" s="46" t="s">
        <v>2517</v>
      </c>
      <c r="B2494" s="47">
        <v>0.13001828744806401</v>
      </c>
      <c r="C2494" s="48">
        <v>3.4717987544258099E-3</v>
      </c>
      <c r="D2494" s="49">
        <v>4.5139732841476557E-4</v>
      </c>
      <c r="E2494" s="48">
        <v>1.8724289976686499E-3</v>
      </c>
      <c r="F2494" s="49">
        <v>2.4345001164497292E-4</v>
      </c>
      <c r="G2494" s="50">
        <v>1240.70906614202</v>
      </c>
      <c r="H2494" s="51">
        <v>161.31486800107223</v>
      </c>
      <c r="I2494" s="52">
        <v>744.42543968521102</v>
      </c>
      <c r="J2494" s="51">
        <v>96.788920800643211</v>
      </c>
      <c r="K2494" s="53">
        <v>1985.13450582723</v>
      </c>
      <c r="L2494" s="51">
        <v>258.10378880171544</v>
      </c>
    </row>
    <row r="2495" spans="1:12" ht="21.6" customHeight="1" x14ac:dyDescent="0.3">
      <c r="A2495" s="46" t="s">
        <v>2518</v>
      </c>
      <c r="B2495" s="47">
        <v>0.13001828744806401</v>
      </c>
      <c r="C2495" s="48">
        <v>3.54217952222711E-3</v>
      </c>
      <c r="D2495" s="49">
        <v>4.6054811531357046E-4</v>
      </c>
      <c r="E2495" s="48">
        <v>1.9227128735025301E-3</v>
      </c>
      <c r="F2495" s="49">
        <v>2.4998783506714512E-4</v>
      </c>
      <c r="G2495" s="50">
        <v>1253.9564265484901</v>
      </c>
      <c r="H2495" s="51">
        <v>163.03726711432876</v>
      </c>
      <c r="I2495" s="52">
        <v>752.37385592909504</v>
      </c>
      <c r="J2495" s="51">
        <v>97.822360268597379</v>
      </c>
      <c r="K2495" s="53">
        <v>2006.3302824775801</v>
      </c>
      <c r="L2495" s="51">
        <v>260.85962738292613</v>
      </c>
    </row>
    <row r="2496" spans="1:12" ht="21.6" customHeight="1" x14ac:dyDescent="0.3">
      <c r="A2496" s="46" t="s">
        <v>2519</v>
      </c>
      <c r="B2496" s="47">
        <v>0.13001828744806401</v>
      </c>
      <c r="C2496" s="48">
        <v>3.4284959995087901E-3</v>
      </c>
      <c r="D2496" s="49">
        <v>4.4576717837867139E-4</v>
      </c>
      <c r="E2496" s="48">
        <v>1.8530874834930999E-3</v>
      </c>
      <c r="F2496" s="49">
        <v>2.4093526109521544E-4</v>
      </c>
      <c r="G2496" s="50">
        <v>1216.2586796743001</v>
      </c>
      <c r="H2496" s="51">
        <v>158.13587062509595</v>
      </c>
      <c r="I2496" s="52">
        <v>729.75520780458498</v>
      </c>
      <c r="J2496" s="51">
        <v>94.881522375058211</v>
      </c>
      <c r="K2496" s="53">
        <v>1946.01388747889</v>
      </c>
      <c r="L2496" s="51">
        <v>253.01739300015416</v>
      </c>
    </row>
    <row r="2497" spans="1:12" ht="21.6" customHeight="1" x14ac:dyDescent="0.3">
      <c r="A2497" s="46" t="s">
        <v>2520</v>
      </c>
      <c r="B2497" s="47">
        <v>0.13001828744806401</v>
      </c>
      <c r="C2497" s="48">
        <v>3.4919640099897202E-3</v>
      </c>
      <c r="D2497" s="49">
        <v>4.5401918040913772E-4</v>
      </c>
      <c r="E2497" s="48">
        <v>1.8961440760757401E-3</v>
      </c>
      <c r="F2497" s="49">
        <v>2.4653340552615932E-4</v>
      </c>
      <c r="G2497" s="50">
        <v>1249.8615665147299</v>
      </c>
      <c r="H2497" s="51">
        <v>162.50486042539973</v>
      </c>
      <c r="I2497" s="52">
        <v>749.91693990883903</v>
      </c>
      <c r="J2497" s="51">
        <v>97.502916255239981</v>
      </c>
      <c r="K2497" s="53">
        <v>1999.77850642357</v>
      </c>
      <c r="L2497" s="51">
        <v>260.00777668063972</v>
      </c>
    </row>
    <row r="2498" spans="1:12" ht="21.6" customHeight="1" x14ac:dyDescent="0.3">
      <c r="A2498" s="46" t="s">
        <v>2521</v>
      </c>
      <c r="B2498" s="47">
        <v>0.13001828744806401</v>
      </c>
      <c r="C2498" s="48">
        <v>3.3808591605343601E-3</v>
      </c>
      <c r="D2498" s="49">
        <v>4.3957351815577682E-4</v>
      </c>
      <c r="E2498" s="48">
        <v>1.827961259542E-3</v>
      </c>
      <c r="F2498" s="49">
        <v>2.376683924870569E-4</v>
      </c>
      <c r="G2498" s="50">
        <v>1212.28666457485</v>
      </c>
      <c r="H2498" s="51">
        <v>157.6194360241476</v>
      </c>
      <c r="I2498" s="52">
        <v>727.371998744915</v>
      </c>
      <c r="J2498" s="51">
        <v>94.571661614489216</v>
      </c>
      <c r="K2498" s="53">
        <v>1939.6586633197701</v>
      </c>
      <c r="L2498" s="51">
        <v>252.19109763863682</v>
      </c>
    </row>
    <row r="2499" spans="1:12" ht="21.6" customHeight="1" x14ac:dyDescent="0.3">
      <c r="A2499" s="46" t="s">
        <v>2522</v>
      </c>
      <c r="B2499" s="47">
        <v>0.13001828744806401</v>
      </c>
      <c r="C2499" s="48">
        <v>3.6619140241433601E-3</v>
      </c>
      <c r="D2499" s="49">
        <v>4.7611579020116822E-4</v>
      </c>
      <c r="E2499" s="48">
        <v>2.1488239410484E-3</v>
      </c>
      <c r="F2499" s="49">
        <v>2.7938640884251264E-4</v>
      </c>
      <c r="G2499" s="50">
        <v>1285.4949690717101</v>
      </c>
      <c r="H2499" s="51">
        <v>167.13785440180575</v>
      </c>
      <c r="I2499" s="52">
        <v>771.29698144302699</v>
      </c>
      <c r="J2499" s="51">
        <v>100.28271264108358</v>
      </c>
      <c r="K2499" s="53">
        <v>2056.7919505147302</v>
      </c>
      <c r="L2499" s="51">
        <v>267.42056704288933</v>
      </c>
    </row>
    <row r="2500" spans="1:12" ht="21.6" customHeight="1" x14ac:dyDescent="0.3">
      <c r="A2500" s="46" t="s">
        <v>2523</v>
      </c>
      <c r="B2500" s="47">
        <v>0.13001828744806401</v>
      </c>
      <c r="C2500" s="48">
        <v>3.5453142123465999E-3</v>
      </c>
      <c r="D2500" s="49">
        <v>4.6095568235458688E-4</v>
      </c>
      <c r="E2500" s="48">
        <v>2.0769480071702001E-3</v>
      </c>
      <c r="F2500" s="49">
        <v>2.7004122301093882E-4</v>
      </c>
      <c r="G2500" s="50">
        <v>1246.55285953562</v>
      </c>
      <c r="H2500" s="51">
        <v>162.07466801030841</v>
      </c>
      <c r="I2500" s="52">
        <v>747.93171572137601</v>
      </c>
      <c r="J2500" s="51">
        <v>97.244800806185566</v>
      </c>
      <c r="K2500" s="53">
        <v>1994.484575257</v>
      </c>
      <c r="L2500" s="51">
        <v>259.31946881649401</v>
      </c>
    </row>
    <row r="2501" spans="1:12" ht="21.6" customHeight="1" x14ac:dyDescent="0.3">
      <c r="A2501" s="46" t="s">
        <v>2524</v>
      </c>
      <c r="B2501" s="47">
        <v>0.13001828744806401</v>
      </c>
      <c r="C2501" s="48">
        <v>3.6107575136013802E-3</v>
      </c>
      <c r="D2501" s="49">
        <v>4.6946450830868117E-4</v>
      </c>
      <c r="E2501" s="48">
        <v>2.1230626896642899E-3</v>
      </c>
      <c r="F2501" s="49">
        <v>2.7603697505503157E-4</v>
      </c>
      <c r="G2501" s="50">
        <v>1281.28829896241</v>
      </c>
      <c r="H2501" s="51">
        <v>166.59091035833561</v>
      </c>
      <c r="I2501" s="52">
        <v>768.77297937745095</v>
      </c>
      <c r="J2501" s="51">
        <v>99.954546215002011</v>
      </c>
      <c r="K2501" s="53">
        <v>2050.0612783398701</v>
      </c>
      <c r="L2501" s="51">
        <v>266.54545657333762</v>
      </c>
    </row>
    <row r="2502" spans="1:12" ht="21.6" customHeight="1" x14ac:dyDescent="0.3">
      <c r="A2502" s="46" t="s">
        <v>2525</v>
      </c>
      <c r="B2502" s="47">
        <v>0.13001828744806401</v>
      </c>
      <c r="C2502" s="48">
        <v>3.4967908480614102E-3</v>
      </c>
      <c r="D2502" s="49">
        <v>4.5464675762900799E-4</v>
      </c>
      <c r="E2502" s="48">
        <v>2.0525854829226702E-3</v>
      </c>
      <c r="F2502" s="49">
        <v>2.6687364933036302E-4</v>
      </c>
      <c r="G2502" s="50">
        <v>1242.4720347808</v>
      </c>
      <c r="H2502" s="51">
        <v>161.54408616431104</v>
      </c>
      <c r="I2502" s="52">
        <v>745.48322086848202</v>
      </c>
      <c r="J2502" s="51">
        <v>96.926451698586888</v>
      </c>
      <c r="K2502" s="53">
        <v>1987.9552556492799</v>
      </c>
      <c r="L2502" s="51">
        <v>258.47053786289791</v>
      </c>
    </row>
    <row r="2503" spans="1:12" ht="21.6" customHeight="1" x14ac:dyDescent="0.3">
      <c r="A2503" s="46" t="s">
        <v>2526</v>
      </c>
      <c r="B2503" s="47">
        <v>0.13001828744806401</v>
      </c>
      <c r="C2503" s="48">
        <v>3.5658439328659398E-3</v>
      </c>
      <c r="D2503" s="49">
        <v>4.6362492145829882E-4</v>
      </c>
      <c r="E2503" s="48">
        <v>2.09915265510573E-3</v>
      </c>
      <c r="F2503" s="49">
        <v>2.7292823330890358E-4</v>
      </c>
      <c r="G2503" s="50">
        <v>1255.6636873171201</v>
      </c>
      <c r="H2503" s="51">
        <v>163.25924223569328</v>
      </c>
      <c r="I2503" s="52">
        <v>753.39821239027594</v>
      </c>
      <c r="J2503" s="51">
        <v>97.955545341416482</v>
      </c>
      <c r="K2503" s="53">
        <v>2009.0618997074</v>
      </c>
      <c r="L2503" s="51">
        <v>261.21478757710975</v>
      </c>
    </row>
    <row r="2504" spans="1:12" ht="21.6" customHeight="1" x14ac:dyDescent="0.3">
      <c r="A2504" s="46" t="s">
        <v>2527</v>
      </c>
      <c r="B2504" s="47">
        <v>0.13001828744806401</v>
      </c>
      <c r="C2504" s="48">
        <v>3.4535115031409701E-3</v>
      </c>
      <c r="D2504" s="49">
        <v>4.490196513205783E-4</v>
      </c>
      <c r="E2504" s="48">
        <v>2.0299736622464599E-3</v>
      </c>
      <c r="F2504" s="49">
        <v>2.6393369912995943E-4</v>
      </c>
      <c r="G2504" s="50">
        <v>1218.02943070683</v>
      </c>
      <c r="H2504" s="51">
        <v>158.36610064184239</v>
      </c>
      <c r="I2504" s="52">
        <v>730.81765842410005</v>
      </c>
      <c r="J2504" s="51">
        <v>95.019660385105695</v>
      </c>
      <c r="K2504" s="53">
        <v>1948.84708913093</v>
      </c>
      <c r="L2504" s="51">
        <v>253.3857610269481</v>
      </c>
    </row>
    <row r="2505" spans="1:12" ht="21.6" customHeight="1" x14ac:dyDescent="0.3">
      <c r="A2505" s="46" t="s">
        <v>2528</v>
      </c>
      <c r="B2505" s="47">
        <v>0.13001828744806401</v>
      </c>
      <c r="C2505" s="48">
        <v>3.5162572403361499E-3</v>
      </c>
      <c r="D2505" s="49">
        <v>4.5717774461536185E-4</v>
      </c>
      <c r="E2505" s="48">
        <v>2.0741819282513499E-3</v>
      </c>
      <c r="F2505" s="49">
        <v>2.6968158216696369E-4</v>
      </c>
      <c r="G2505" s="50">
        <v>1251.5861054986301</v>
      </c>
      <c r="H2505" s="51">
        <v>162.72908203072387</v>
      </c>
      <c r="I2505" s="52">
        <v>750.95166329917799</v>
      </c>
      <c r="J2505" s="51">
        <v>97.637449218434313</v>
      </c>
      <c r="K2505" s="53">
        <v>2002.5377687978</v>
      </c>
      <c r="L2505" s="51">
        <v>260.36653124915819</v>
      </c>
    </row>
    <row r="2506" spans="1:12" ht="21.6" customHeight="1" x14ac:dyDescent="0.3">
      <c r="A2506" s="46" t="s">
        <v>2529</v>
      </c>
      <c r="B2506" s="47">
        <v>0.13001828744806401</v>
      </c>
      <c r="C2506" s="48">
        <v>3.4064771546322699E-3</v>
      </c>
      <c r="D2506" s="49">
        <v>4.4290432587624167E-4</v>
      </c>
      <c r="E2506" s="48">
        <v>2.0063587403858201E-3</v>
      </c>
      <c r="F2506" s="49">
        <v>2.6086332743141918E-4</v>
      </c>
      <c r="G2506" s="50">
        <v>1214.0738324801</v>
      </c>
      <c r="H2506" s="51">
        <v>157.85180053457034</v>
      </c>
      <c r="I2506" s="52">
        <v>728.44429948806305</v>
      </c>
      <c r="J2506" s="51">
        <v>94.71108032074261</v>
      </c>
      <c r="K2506" s="53">
        <v>1942.5181319681601</v>
      </c>
      <c r="L2506" s="51">
        <v>252.56288085531295</v>
      </c>
    </row>
    <row r="2507" spans="1:12" ht="21.6" customHeight="1" x14ac:dyDescent="0.3">
      <c r="A2507" s="46" t="s">
        <v>2530</v>
      </c>
      <c r="B2507" s="47">
        <v>0.13001828744806401</v>
      </c>
      <c r="C2507" s="48">
        <v>3.6522443088653298E-3</v>
      </c>
      <c r="D2507" s="49">
        <v>4.7485855038060832E-4</v>
      </c>
      <c r="E2507" s="48">
        <v>2.1314701707986E-3</v>
      </c>
      <c r="F2507" s="49">
        <v>2.7713010135386649E-4</v>
      </c>
      <c r="G2507" s="50">
        <v>1284.95068522222</v>
      </c>
      <c r="H2507" s="51">
        <v>167.06708754780942</v>
      </c>
      <c r="I2507" s="52">
        <v>770.97041113333398</v>
      </c>
      <c r="J2507" s="51">
        <v>100.24025252868591</v>
      </c>
      <c r="K2507" s="53">
        <v>2055.9210963555502</v>
      </c>
      <c r="L2507" s="51">
        <v>267.30734007649534</v>
      </c>
    </row>
    <row r="2508" spans="1:12" ht="21.6" customHeight="1" x14ac:dyDescent="0.3">
      <c r="A2508" s="46" t="s">
        <v>2531</v>
      </c>
      <c r="B2508" s="47">
        <v>0.13001828744806401</v>
      </c>
      <c r="C2508" s="48">
        <v>3.5353618956399102E-3</v>
      </c>
      <c r="D2508" s="49">
        <v>4.5966169918024234E-4</v>
      </c>
      <c r="E2508" s="48">
        <v>2.0591359942964001E-3</v>
      </c>
      <c r="F2508" s="49">
        <v>2.6772533560108443E-4</v>
      </c>
      <c r="G2508" s="50">
        <v>1245.9945221732401</v>
      </c>
      <c r="H2508" s="51">
        <v>162.0020739426335</v>
      </c>
      <c r="I2508" s="52">
        <v>747.59671330394895</v>
      </c>
      <c r="J2508" s="51">
        <v>97.201244365580735</v>
      </c>
      <c r="K2508" s="53">
        <v>1993.5912354771899</v>
      </c>
      <c r="L2508" s="51">
        <v>259.20331830821425</v>
      </c>
    </row>
    <row r="2509" spans="1:12" ht="21.6" customHeight="1" x14ac:dyDescent="0.3">
      <c r="A2509" s="46" t="s">
        <v>2532</v>
      </c>
      <c r="B2509" s="47">
        <v>0.13001828744806401</v>
      </c>
      <c r="C2509" s="48">
        <v>3.6011204121754199E-3</v>
      </c>
      <c r="D2509" s="49">
        <v>4.6821150888531448E-4</v>
      </c>
      <c r="E2509" s="48">
        <v>2.1057089194144799E-3</v>
      </c>
      <c r="F2509" s="49">
        <v>2.7378066756638411E-4</v>
      </c>
      <c r="G2509" s="50">
        <v>1280.7461600239301</v>
      </c>
      <c r="H2509" s="51">
        <v>166.52042238199553</v>
      </c>
      <c r="I2509" s="52">
        <v>768.44769601436303</v>
      </c>
      <c r="J2509" s="51">
        <v>99.91225342919796</v>
      </c>
      <c r="K2509" s="53">
        <v>2049.1938560383001</v>
      </c>
      <c r="L2509" s="51">
        <v>266.43267581119346</v>
      </c>
    </row>
    <row r="2510" spans="1:12" ht="21.6" customHeight="1" x14ac:dyDescent="0.3">
      <c r="A2510" s="46" t="s">
        <v>2533</v>
      </c>
      <c r="B2510" s="47">
        <v>0.13001828744806401</v>
      </c>
      <c r="C2510" s="48">
        <v>3.4868711452067901E-3</v>
      </c>
      <c r="D2510" s="49">
        <v>4.533570148518566E-4</v>
      </c>
      <c r="E2510" s="48">
        <v>2.0347734700488702E-3</v>
      </c>
      <c r="F2510" s="49">
        <v>2.6455776192050868E-4</v>
      </c>
      <c r="G2510" s="50">
        <v>1241.91584232943</v>
      </c>
      <c r="H2510" s="51">
        <v>161.47177097429238</v>
      </c>
      <c r="I2510" s="52">
        <v>745.14950539766005</v>
      </c>
      <c r="J2510" s="51">
        <v>96.883062584575697</v>
      </c>
      <c r="K2510" s="53">
        <v>1987.0653477270901</v>
      </c>
      <c r="L2510" s="51">
        <v>258.35483355886811</v>
      </c>
    </row>
    <row r="2511" spans="1:12" ht="21.6" customHeight="1" x14ac:dyDescent="0.3">
      <c r="A2511" s="46" t="s">
        <v>2534</v>
      </c>
      <c r="B2511" s="47">
        <v>0.13001828744806401</v>
      </c>
      <c r="C2511" s="48">
        <v>3.5562130686549202E-3</v>
      </c>
      <c r="D2511" s="49">
        <v>4.6237273298693722E-4</v>
      </c>
      <c r="E2511" s="48">
        <v>2.08179888485593E-3</v>
      </c>
      <c r="F2511" s="49">
        <v>2.7067192582025742E-4</v>
      </c>
      <c r="G2511" s="50">
        <v>1255.1219585807501</v>
      </c>
      <c r="H2511" s="51">
        <v>163.18880759312904</v>
      </c>
      <c r="I2511" s="52">
        <v>753.07317514845397</v>
      </c>
      <c r="J2511" s="51">
        <v>97.913284555877951</v>
      </c>
      <c r="K2511" s="53">
        <v>2008.1951337292101</v>
      </c>
      <c r="L2511" s="51">
        <v>261.10209214900698</v>
      </c>
    </row>
    <row r="2512" spans="1:12" ht="21.6" customHeight="1" x14ac:dyDescent="0.3">
      <c r="A2512" s="46" t="s">
        <v>2535</v>
      </c>
      <c r="B2512" s="47">
        <v>0.13001828744806401</v>
      </c>
      <c r="C2512" s="48">
        <v>3.4435980375013002E-3</v>
      </c>
      <c r="D2512" s="49">
        <v>4.4773071949543315E-4</v>
      </c>
      <c r="E2512" s="48">
        <v>2.0121616493726699E-3</v>
      </c>
      <c r="F2512" s="49">
        <v>2.616178117201064E-4</v>
      </c>
      <c r="G2512" s="50">
        <v>1217.4736484575701</v>
      </c>
      <c r="H2512" s="51">
        <v>158.29383878559958</v>
      </c>
      <c r="I2512" s="52">
        <v>730.48418907454402</v>
      </c>
      <c r="J2512" s="51">
        <v>94.97630327136001</v>
      </c>
      <c r="K2512" s="53">
        <v>1947.95783753211</v>
      </c>
      <c r="L2512" s="51">
        <v>253.27014205695957</v>
      </c>
    </row>
    <row r="2513" spans="1:12" ht="21.6" customHeight="1" x14ac:dyDescent="0.3">
      <c r="A2513" s="46" t="s">
        <v>2536</v>
      </c>
      <c r="B2513" s="47">
        <v>0.13001828744806401</v>
      </c>
      <c r="C2513" s="48">
        <v>3.5066579891698401E-3</v>
      </c>
      <c r="D2513" s="49">
        <v>4.5592966641793439E-4</v>
      </c>
      <c r="E2513" s="48">
        <v>2.0568281580015499E-3</v>
      </c>
      <c r="F2513" s="49">
        <v>2.6742527467831753E-4</v>
      </c>
      <c r="G2513" s="50">
        <v>1251.0464558532999</v>
      </c>
      <c r="H2513" s="51">
        <v>162.65891770801608</v>
      </c>
      <c r="I2513" s="52">
        <v>750.62787351197903</v>
      </c>
      <c r="J2513" s="51">
        <v>97.595350624809527</v>
      </c>
      <c r="K2513" s="53">
        <v>2001.6743293652701</v>
      </c>
      <c r="L2513" s="51">
        <v>260.25426833282563</v>
      </c>
    </row>
    <row r="2514" spans="1:12" ht="21.6" customHeight="1" x14ac:dyDescent="0.3">
      <c r="A2514" s="46" t="s">
        <v>2537</v>
      </c>
      <c r="B2514" s="47">
        <v>0.13001828744806401</v>
      </c>
      <c r="C2514" s="48">
        <v>3.3965953020373002E-3</v>
      </c>
      <c r="D2514" s="49">
        <v>4.4161950432502952E-4</v>
      </c>
      <c r="E2514" s="48">
        <v>1.9885467275120301E-3</v>
      </c>
      <c r="F2514" s="49">
        <v>2.5854744002156614E-4</v>
      </c>
      <c r="G2514" s="50">
        <v>1213.5201293218799</v>
      </c>
      <c r="H2514" s="51">
        <v>157.779808998184</v>
      </c>
      <c r="I2514" s="52">
        <v>728.11207759313095</v>
      </c>
      <c r="J2514" s="51">
        <v>94.667885398910784</v>
      </c>
      <c r="K2514" s="53">
        <v>1941.6322069150101</v>
      </c>
      <c r="L2514" s="51">
        <v>252.44769439709478</v>
      </c>
    </row>
    <row r="2515" spans="1:12" ht="21.6" customHeight="1" x14ac:dyDescent="0.3">
      <c r="A2515" s="46" t="s">
        <v>2538</v>
      </c>
      <c r="B2515" s="47">
        <v>0.13001828744806401</v>
      </c>
      <c r="C2515" s="48">
        <v>3.5780721515410599E-3</v>
      </c>
      <c r="D2515" s="49">
        <v>4.6521481350897837E-4</v>
      </c>
      <c r="E2515" s="48">
        <v>2.00834697875212E-3</v>
      </c>
      <c r="F2515" s="49">
        <v>2.6112183477884404E-4</v>
      </c>
      <c r="G2515" s="50">
        <v>1280.5690577105099</v>
      </c>
      <c r="H2515" s="51">
        <v>166.49739584250156</v>
      </c>
      <c r="I2515" s="52">
        <v>768.34143462630902</v>
      </c>
      <c r="J2515" s="51">
        <v>99.898437505501334</v>
      </c>
      <c r="K2515" s="53">
        <v>2048.91049233682</v>
      </c>
      <c r="L2515" s="51">
        <v>266.3958333480029</v>
      </c>
    </row>
    <row r="2516" spans="1:12" ht="21.6" customHeight="1" x14ac:dyDescent="0.3">
      <c r="A2516" s="46" t="s">
        <v>2539</v>
      </c>
      <c r="B2516" s="47">
        <v>0.13001828744806401</v>
      </c>
      <c r="C2516" s="48">
        <v>3.46246307944117E-3</v>
      </c>
      <c r="D2516" s="49">
        <v>4.5018351994109094E-4</v>
      </c>
      <c r="E2516" s="48">
        <v>1.9386205145999901E-3</v>
      </c>
      <c r="F2516" s="49">
        <v>2.520561193199753E-4</v>
      </c>
      <c r="G2516" s="50">
        <v>1241.6831691161599</v>
      </c>
      <c r="H2516" s="51">
        <v>161.44151920156796</v>
      </c>
      <c r="I2516" s="52">
        <v>745.00990146969696</v>
      </c>
      <c r="J2516" s="51">
        <v>96.864911520940908</v>
      </c>
      <c r="K2516" s="53">
        <v>1986.6930705858499</v>
      </c>
      <c r="L2516" s="51">
        <v>258.30643072250888</v>
      </c>
    </row>
    <row r="2517" spans="1:12" ht="21.6" customHeight="1" x14ac:dyDescent="0.3">
      <c r="A2517" s="46" t="s">
        <v>2540</v>
      </c>
      <c r="B2517" s="47">
        <v>0.13001828744806401</v>
      </c>
      <c r="C2517" s="48">
        <v>3.5269130588805801E-3</v>
      </c>
      <c r="D2517" s="49">
        <v>4.5856319589386596E-4</v>
      </c>
      <c r="E2517" s="48">
        <v>1.9825857273679998E-3</v>
      </c>
      <c r="F2517" s="49">
        <v>2.5777240099136167E-4</v>
      </c>
      <c r="G2517" s="50">
        <v>1276.35850914293</v>
      </c>
      <c r="H2517" s="51">
        <v>165.9499475285279</v>
      </c>
      <c r="I2517" s="52">
        <v>765.81510548575795</v>
      </c>
      <c r="J2517" s="51">
        <v>99.569968517116735</v>
      </c>
      <c r="K2517" s="53">
        <v>2042.1736146286901</v>
      </c>
      <c r="L2517" s="51">
        <v>265.51991604564466</v>
      </c>
    </row>
    <row r="2518" spans="1:12" ht="21.6" customHeight="1" x14ac:dyDescent="0.3">
      <c r="A2518" s="46" t="s">
        <v>2541</v>
      </c>
      <c r="B2518" s="47">
        <v>0.13001828744806401</v>
      </c>
      <c r="C2518" s="48">
        <v>3.4139444111800799E-3</v>
      </c>
      <c r="D2518" s="49">
        <v>4.4387520578452325E-4</v>
      </c>
      <c r="E2518" s="48">
        <v>1.9142579903524599E-3</v>
      </c>
      <c r="F2518" s="49">
        <v>2.488885456393995E-4</v>
      </c>
      <c r="G2518" s="50">
        <v>1237.59914592722</v>
      </c>
      <c r="H2518" s="51">
        <v>160.9105215006438</v>
      </c>
      <c r="I2518" s="52">
        <v>742.55948755633403</v>
      </c>
      <c r="J2518" s="51">
        <v>96.546312900386553</v>
      </c>
      <c r="K2518" s="53">
        <v>1980.1586334835499</v>
      </c>
      <c r="L2518" s="51">
        <v>257.45683440103033</v>
      </c>
    </row>
    <row r="2519" spans="1:12" ht="21.6" customHeight="1" x14ac:dyDescent="0.3">
      <c r="A2519" s="46" t="s">
        <v>2542</v>
      </c>
      <c r="B2519" s="47">
        <v>0.13001828744806401</v>
      </c>
      <c r="C2519" s="48">
        <v>3.48349103054335E-3</v>
      </c>
      <c r="D2519" s="49">
        <v>4.5291753813193799E-4</v>
      </c>
      <c r="E2519" s="48">
        <v>1.9609970457403099E-3</v>
      </c>
      <c r="F2519" s="49">
        <v>2.5496547757786794E-4</v>
      </c>
      <c r="G2519" s="50">
        <v>1250.8250645492799</v>
      </c>
      <c r="H2519" s="51">
        <v>162.63013278981148</v>
      </c>
      <c r="I2519" s="52">
        <v>750.495038729567</v>
      </c>
      <c r="J2519" s="51">
        <v>97.578079673886776</v>
      </c>
      <c r="K2519" s="53">
        <v>2001.32010327884</v>
      </c>
      <c r="L2519" s="51">
        <v>260.20821246369826</v>
      </c>
    </row>
    <row r="2520" spans="1:12" ht="21.6" customHeight="1" x14ac:dyDescent="0.3">
      <c r="A2520" s="46" t="s">
        <v>2543</v>
      </c>
      <c r="B2520" s="47">
        <v>0.13001828744806401</v>
      </c>
      <c r="C2520" s="48">
        <v>3.3720931785543502E-3</v>
      </c>
      <c r="D2520" s="49">
        <v>4.3843378019093536E-4</v>
      </c>
      <c r="E2520" s="48">
        <v>1.89384148294819E-3</v>
      </c>
      <c r="F2520" s="49">
        <v>2.4623402631102558E-4</v>
      </c>
      <c r="G2520" s="50">
        <v>1213.24391279169</v>
      </c>
      <c r="H2520" s="51">
        <v>157.74389579796386</v>
      </c>
      <c r="I2520" s="52">
        <v>727.94634767501395</v>
      </c>
      <c r="J2520" s="51">
        <v>94.646337478778307</v>
      </c>
      <c r="K2520" s="53">
        <v>1941.1902604667</v>
      </c>
      <c r="L2520" s="51">
        <v>252.39023327674215</v>
      </c>
    </row>
    <row r="2521" spans="1:12" ht="21.6" customHeight="1" x14ac:dyDescent="0.3">
      <c r="A2521" s="46" t="s">
        <v>2544</v>
      </c>
      <c r="B2521" s="47">
        <v>0.13001828744806401</v>
      </c>
      <c r="C2521" s="48">
        <v>3.4339018351314198E-3</v>
      </c>
      <c r="D2521" s="49">
        <v>4.4647003586855148E-4</v>
      </c>
      <c r="E2521" s="48">
        <v>1.93602631888593E-3</v>
      </c>
      <c r="F2521" s="49">
        <v>2.5171882643592811E-4</v>
      </c>
      <c r="G2521" s="50">
        <v>1246.74372328908</v>
      </c>
      <c r="H2521" s="51">
        <v>162.09948378866918</v>
      </c>
      <c r="I2521" s="52">
        <v>748.04623397345097</v>
      </c>
      <c r="J2521" s="51">
        <v>97.259690273201898</v>
      </c>
      <c r="K2521" s="53">
        <v>1994.7899572625299</v>
      </c>
      <c r="L2521" s="51">
        <v>259.35917406187104</v>
      </c>
    </row>
    <row r="2522" spans="1:12" ht="21.6" customHeight="1" x14ac:dyDescent="0.3">
      <c r="A2522" s="46" t="s">
        <v>2545</v>
      </c>
      <c r="B2522" s="47">
        <v>0.13001828744806401</v>
      </c>
      <c r="C2522" s="48">
        <v>3.32506338196485E-3</v>
      </c>
      <c r="D2522" s="49">
        <v>4.3231904657933774E-4</v>
      </c>
      <c r="E2522" s="48">
        <v>1.8702265610875499E-3</v>
      </c>
      <c r="F2522" s="49">
        <v>2.431636546124853E-4</v>
      </c>
      <c r="G2522" s="50">
        <v>1209.2852142798299</v>
      </c>
      <c r="H2522" s="51">
        <v>157.22919259692861</v>
      </c>
      <c r="I2522" s="52">
        <v>725.571128567899</v>
      </c>
      <c r="J2522" s="51">
        <v>94.337515558157307</v>
      </c>
      <c r="K2522" s="53">
        <v>1934.85634284773</v>
      </c>
      <c r="L2522" s="51">
        <v>251.56670815508591</v>
      </c>
    </row>
    <row r="2523" spans="1:12" ht="21.6" customHeight="1" x14ac:dyDescent="0.3">
      <c r="A2523" s="46" t="s">
        <v>2546</v>
      </c>
      <c r="B2523" s="47">
        <v>0.13001828744806401</v>
      </c>
      <c r="C2523" s="48">
        <v>3.5698921826804899E-3</v>
      </c>
      <c r="D2523" s="49">
        <v>4.641512679663486E-4</v>
      </c>
      <c r="E2523" s="48">
        <v>1.99311529153718E-3</v>
      </c>
      <c r="F2523" s="49">
        <v>2.5914143689221295E-4</v>
      </c>
      <c r="G2523" s="50">
        <v>1280.1158041434901</v>
      </c>
      <c r="H2523" s="51">
        <v>166.43846458993792</v>
      </c>
      <c r="I2523" s="52">
        <v>768.06948248609797</v>
      </c>
      <c r="J2523" s="51">
        <v>99.863078753963251</v>
      </c>
      <c r="K2523" s="53">
        <v>2048.1852866295899</v>
      </c>
      <c r="L2523" s="51">
        <v>266.30154334390119</v>
      </c>
    </row>
    <row r="2524" spans="1:12" ht="21.6" customHeight="1" x14ac:dyDescent="0.3">
      <c r="A2524" s="46" t="s">
        <v>2547</v>
      </c>
      <c r="B2524" s="47">
        <v>0.13001828744806401</v>
      </c>
      <c r="C2524" s="48">
        <v>3.45402453473268E-3</v>
      </c>
      <c r="D2524" s="49">
        <v>4.4908635480953913E-4</v>
      </c>
      <c r="E2524" s="48">
        <v>1.9229866203593401E-3</v>
      </c>
      <c r="F2524" s="49">
        <v>2.5002342716466181E-4</v>
      </c>
      <c r="G2524" s="50">
        <v>1241.2171592730699</v>
      </c>
      <c r="H2524" s="51">
        <v>161.38092939983545</v>
      </c>
      <c r="I2524" s="52">
        <v>744.73029556384301</v>
      </c>
      <c r="J2524" s="51">
        <v>96.828557639901419</v>
      </c>
      <c r="K2524" s="53">
        <v>1985.9474548369101</v>
      </c>
      <c r="L2524" s="51">
        <v>258.20948703973687</v>
      </c>
    </row>
    <row r="2525" spans="1:12" ht="21.6" customHeight="1" x14ac:dyDescent="0.3">
      <c r="A2525" s="46" t="s">
        <v>2548</v>
      </c>
      <c r="B2525" s="47">
        <v>0.13001828744806401</v>
      </c>
      <c r="C2525" s="48">
        <v>3.5187542722125899E-3</v>
      </c>
      <c r="D2525" s="49">
        <v>4.575024044236398E-4</v>
      </c>
      <c r="E2525" s="48">
        <v>1.9673540401530698E-3</v>
      </c>
      <c r="F2525" s="49">
        <v>2.5579200310473188E-4</v>
      </c>
      <c r="G2525" s="50">
        <v>1275.9066486624399</v>
      </c>
      <c r="H2525" s="51">
        <v>165.89119740268913</v>
      </c>
      <c r="I2525" s="52">
        <v>765.54398919746495</v>
      </c>
      <c r="J2525" s="51">
        <v>99.534718441613606</v>
      </c>
      <c r="K2525" s="53">
        <v>2041.4506378599001</v>
      </c>
      <c r="L2525" s="51">
        <v>265.42591584430272</v>
      </c>
    </row>
    <row r="2526" spans="1:12" ht="21.6" customHeight="1" x14ac:dyDescent="0.3">
      <c r="A2526" s="46" t="s">
        <v>2549</v>
      </c>
      <c r="B2526" s="47">
        <v>0.13001828744806401</v>
      </c>
      <c r="C2526" s="48">
        <v>3.4055270486641701E-3</v>
      </c>
      <c r="D2526" s="49">
        <v>4.4278079472537517E-4</v>
      </c>
      <c r="E2526" s="48">
        <v>1.8986240961118099E-3</v>
      </c>
      <c r="F2526" s="49">
        <v>2.4685585348408601E-4</v>
      </c>
      <c r="G2526" s="50">
        <v>1237.13452917066</v>
      </c>
      <c r="H2526" s="51">
        <v>160.85011282563622</v>
      </c>
      <c r="I2526" s="52">
        <v>742.28071750239803</v>
      </c>
      <c r="J2526" s="51">
        <v>96.510067695381991</v>
      </c>
      <c r="K2526" s="53">
        <v>1979.41524667306</v>
      </c>
      <c r="L2526" s="51">
        <v>257.36018052101821</v>
      </c>
    </row>
    <row r="2527" spans="1:12" ht="21.6" customHeight="1" x14ac:dyDescent="0.3">
      <c r="A2527" s="46" t="s">
        <v>2550</v>
      </c>
      <c r="B2527" s="47">
        <v>0.13001828744806401</v>
      </c>
      <c r="C2527" s="48">
        <v>3.4753362948500102E-3</v>
      </c>
      <c r="D2527" s="49">
        <v>4.5185727336249839E-4</v>
      </c>
      <c r="E2527" s="48">
        <v>1.9457653585253701E-3</v>
      </c>
      <c r="F2527" s="49">
        <v>2.529850796912369E-4</v>
      </c>
      <c r="G2527" s="50">
        <v>1250.3734704887099</v>
      </c>
      <c r="H2527" s="51">
        <v>162.57141730343446</v>
      </c>
      <c r="I2527" s="52">
        <v>750.22408229323196</v>
      </c>
      <c r="J2527" s="51">
        <v>97.542850382061459</v>
      </c>
      <c r="K2527" s="53">
        <v>2000.5975527819501</v>
      </c>
      <c r="L2527" s="51">
        <v>260.11426768549592</v>
      </c>
    </row>
    <row r="2528" spans="1:12" ht="21.6" customHeight="1" x14ac:dyDescent="0.3">
      <c r="A2528" s="46" t="s">
        <v>2551</v>
      </c>
      <c r="B2528" s="47">
        <v>0.13001828744806401</v>
      </c>
      <c r="C2528" s="48">
        <v>3.3636798670130799E-3</v>
      </c>
      <c r="D2528" s="49">
        <v>4.3733989583257237E-4</v>
      </c>
      <c r="E2528" s="48">
        <v>1.87820758870753E-3</v>
      </c>
      <c r="F2528" s="49">
        <v>2.4420133415571085E-4</v>
      </c>
      <c r="G2528" s="50">
        <v>1212.7795624550499</v>
      </c>
      <c r="H2528" s="51">
        <v>157.683521762418</v>
      </c>
      <c r="I2528" s="52">
        <v>727.667737473035</v>
      </c>
      <c r="J2528" s="51">
        <v>94.610113057451443</v>
      </c>
      <c r="K2528" s="53">
        <v>1940.4472999280899</v>
      </c>
      <c r="L2528" s="51">
        <v>252.29363481986945</v>
      </c>
    </row>
    <row r="2529" spans="1:12" ht="21.6" customHeight="1" x14ac:dyDescent="0.3">
      <c r="A2529" s="46" t="s">
        <v>2552</v>
      </c>
      <c r="B2529" s="47">
        <v>0.13001828744806401</v>
      </c>
      <c r="C2529" s="48">
        <v>3.4257676316217598E-3</v>
      </c>
      <c r="D2529" s="49">
        <v>4.4541244065847142E-4</v>
      </c>
      <c r="E2529" s="48">
        <v>1.920794631671E-3</v>
      </c>
      <c r="F2529" s="49">
        <v>2.4973842854929832E-4</v>
      </c>
      <c r="G2529" s="50">
        <v>1246.2934795660001</v>
      </c>
      <c r="H2529" s="51">
        <v>162.0409438708601</v>
      </c>
      <c r="I2529" s="52">
        <v>747.77608773960196</v>
      </c>
      <c r="J2529" s="51">
        <v>97.22456632251631</v>
      </c>
      <c r="K2529" s="53">
        <v>1994.0695673056</v>
      </c>
      <c r="L2529" s="51">
        <v>259.26551019337643</v>
      </c>
    </row>
    <row r="2530" spans="1:12" ht="21.6" customHeight="1" x14ac:dyDescent="0.3">
      <c r="A2530" s="46" t="s">
        <v>2553</v>
      </c>
      <c r="B2530" s="47">
        <v>0.13001828744806401</v>
      </c>
      <c r="C2530" s="48">
        <v>3.3166706026072699E-3</v>
      </c>
      <c r="D2530" s="49">
        <v>4.312278317803357E-4</v>
      </c>
      <c r="E2530" s="48">
        <v>1.8545926668468899E-3</v>
      </c>
      <c r="F2530" s="49">
        <v>2.4113096245717056E-4</v>
      </c>
      <c r="G2530" s="50">
        <v>1208.8222142806701</v>
      </c>
      <c r="H2530" s="51">
        <v>157.1689941299494</v>
      </c>
      <c r="I2530" s="52">
        <v>725.29332856840699</v>
      </c>
      <c r="J2530" s="51">
        <v>94.301396477970272</v>
      </c>
      <c r="K2530" s="53">
        <v>1934.1155428490799</v>
      </c>
      <c r="L2530" s="51">
        <v>251.47039060791968</v>
      </c>
    </row>
    <row r="2531" spans="1:12" ht="21.6" customHeight="1" x14ac:dyDescent="0.3">
      <c r="A2531" s="46" t="s">
        <v>2554</v>
      </c>
      <c r="B2531" s="47">
        <v>0.13001828744806401</v>
      </c>
      <c r="C2531" s="48">
        <v>3.6107787276973701E-3</v>
      </c>
      <c r="D2531" s="49">
        <v>4.6946726652911149E-4</v>
      </c>
      <c r="E2531" s="48">
        <v>2.0150268838263802E-3</v>
      </c>
      <c r="F2531" s="49">
        <v>2.61990344596915E-4</v>
      </c>
      <c r="G2531" s="50">
        <v>1282.67975020483</v>
      </c>
      <c r="H2531" s="51">
        <v>166.77182446594253</v>
      </c>
      <c r="I2531" s="52">
        <v>769.60785012289705</v>
      </c>
      <c r="J2531" s="51">
        <v>100.0630946795654</v>
      </c>
      <c r="K2531" s="53">
        <v>2052.2876003277202</v>
      </c>
      <c r="L2531" s="51">
        <v>266.83491914550791</v>
      </c>
    </row>
    <row r="2532" spans="1:12" ht="21.6" customHeight="1" x14ac:dyDescent="0.3">
      <c r="A2532" s="46" t="s">
        <v>2555</v>
      </c>
      <c r="B2532" s="47">
        <v>0.13001828744806401</v>
      </c>
      <c r="C2532" s="48">
        <v>3.4949344294067999E-3</v>
      </c>
      <c r="D2532" s="49">
        <v>4.5440538925474889E-4</v>
      </c>
      <c r="E2532" s="48">
        <v>1.9465118054441499E-3</v>
      </c>
      <c r="F2532" s="49">
        <v>2.5308213144128756E-4</v>
      </c>
      <c r="G2532" s="50">
        <v>1243.7862359205999</v>
      </c>
      <c r="H2532" s="51">
        <v>161.71495634587012</v>
      </c>
      <c r="I2532" s="52">
        <v>746.27174155236105</v>
      </c>
      <c r="J2532" s="51">
        <v>97.02897380752222</v>
      </c>
      <c r="K2532" s="53">
        <v>1990.0579774729599</v>
      </c>
      <c r="L2532" s="51">
        <v>258.74393015339234</v>
      </c>
    </row>
    <row r="2533" spans="1:12" ht="21.6" customHeight="1" x14ac:dyDescent="0.3">
      <c r="A2533" s="46" t="s">
        <v>2556</v>
      </c>
      <c r="B2533" s="47">
        <v>0.13001828744806401</v>
      </c>
      <c r="C2533" s="48">
        <v>3.5596962269850898E-3</v>
      </c>
      <c r="D2533" s="49">
        <v>4.6282560726793634E-4</v>
      </c>
      <c r="E2533" s="48">
        <v>1.9901334043972698E-3</v>
      </c>
      <c r="F2533" s="49">
        <v>2.5875373703291844E-4</v>
      </c>
      <c r="G2533" s="50">
        <v>1278.4847182082699</v>
      </c>
      <c r="H2533" s="51">
        <v>166.22639358995994</v>
      </c>
      <c r="I2533" s="52">
        <v>767.09083092496496</v>
      </c>
      <c r="J2533" s="51">
        <v>99.735836153976365</v>
      </c>
      <c r="K2533" s="53">
        <v>2045.57554913324</v>
      </c>
      <c r="L2533" s="51">
        <v>265.96222974393629</v>
      </c>
    </row>
    <row r="2534" spans="1:12" ht="21.6" customHeight="1" x14ac:dyDescent="0.3">
      <c r="A2534" s="46" t="s">
        <v>2557</v>
      </c>
      <c r="B2534" s="47">
        <v>0.13001828744806401</v>
      </c>
      <c r="C2534" s="48">
        <v>3.4464830554637301E-3</v>
      </c>
      <c r="D2534" s="49">
        <v>4.4810582459016521E-4</v>
      </c>
      <c r="E2534" s="48">
        <v>1.92296993679986E-3</v>
      </c>
      <c r="F2534" s="49">
        <v>2.5002125799682969E-4</v>
      </c>
      <c r="G2534" s="50">
        <v>1239.71649733549</v>
      </c>
      <c r="H2534" s="51">
        <v>161.18581590467281</v>
      </c>
      <c r="I2534" s="52">
        <v>743.82989840129801</v>
      </c>
      <c r="J2534" s="51">
        <v>96.711489542804216</v>
      </c>
      <c r="K2534" s="53">
        <v>1983.5463957367899</v>
      </c>
      <c r="L2534" s="51">
        <v>257.89730544747704</v>
      </c>
    </row>
    <row r="2535" spans="1:12" ht="21.6" customHeight="1" x14ac:dyDescent="0.3">
      <c r="A2535" s="46" t="s">
        <v>2558</v>
      </c>
      <c r="B2535" s="47">
        <v>0.13001828744806401</v>
      </c>
      <c r="C2535" s="48">
        <v>3.5157551086270598E-3</v>
      </c>
      <c r="D2535" s="49">
        <v>4.5711245831047255E-4</v>
      </c>
      <c r="E2535" s="48">
        <v>1.9680436299126698E-3</v>
      </c>
      <c r="F2535" s="49">
        <v>2.5588166238431684E-4</v>
      </c>
      <c r="G2535" s="50">
        <v>1252.9054436306899</v>
      </c>
      <c r="H2535" s="51">
        <v>162.9006201152192</v>
      </c>
      <c r="I2535" s="52">
        <v>751.74326617841405</v>
      </c>
      <c r="J2535" s="51">
        <v>97.740372069131539</v>
      </c>
      <c r="K2535" s="53">
        <v>2004.6487098091</v>
      </c>
      <c r="L2535" s="51">
        <v>260.64099218435075</v>
      </c>
    </row>
    <row r="2536" spans="1:12" ht="21.6" customHeight="1" x14ac:dyDescent="0.3">
      <c r="A2536" s="46" t="s">
        <v>2559</v>
      </c>
      <c r="B2536" s="47">
        <v>0.13001828744806401</v>
      </c>
      <c r="C2536" s="48">
        <v>3.4041468442823899E-3</v>
      </c>
      <c r="D2536" s="49">
        <v>4.4260134291532779E-4</v>
      </c>
      <c r="E2536" s="48">
        <v>1.9020795437642399E-3</v>
      </c>
      <c r="F2536" s="49">
        <v>2.4730512487022139E-4</v>
      </c>
      <c r="G2536" s="50">
        <v>1215.3177075963999</v>
      </c>
      <c r="H2536" s="51">
        <v>158.01352704699093</v>
      </c>
      <c r="I2536" s="52">
        <v>729.19062455784103</v>
      </c>
      <c r="J2536" s="51">
        <v>94.808116228194706</v>
      </c>
      <c r="K2536" s="53">
        <v>1944.50833215424</v>
      </c>
      <c r="L2536" s="51">
        <v>252.82164327518564</v>
      </c>
    </row>
    <row r="2537" spans="1:12" ht="21.6" customHeight="1" x14ac:dyDescent="0.3">
      <c r="A2537" s="46" t="s">
        <v>2560</v>
      </c>
      <c r="B2537" s="47">
        <v>0.13001828744806401</v>
      </c>
      <c r="C2537" s="48">
        <v>3.4662401548189001E-3</v>
      </c>
      <c r="D2537" s="49">
        <v>4.5067460881326567E-4</v>
      </c>
      <c r="E2537" s="48">
        <v>1.9439140460655599E-3</v>
      </c>
      <c r="F2537" s="49">
        <v>2.5274437521568112E-4</v>
      </c>
      <c r="G2537" s="50">
        <v>1248.8391427911299</v>
      </c>
      <c r="H2537" s="51">
        <v>162.37192664381098</v>
      </c>
      <c r="I2537" s="52">
        <v>749.30348567467797</v>
      </c>
      <c r="J2537" s="51">
        <v>97.423155986286602</v>
      </c>
      <c r="K2537" s="53">
        <v>1998.1426284658</v>
      </c>
      <c r="L2537" s="51">
        <v>259.79508263009757</v>
      </c>
    </row>
    <row r="2538" spans="1:12" ht="21.6" customHeight="1" x14ac:dyDescent="0.3">
      <c r="A2538" s="46" t="s">
        <v>2561</v>
      </c>
      <c r="B2538" s="47">
        <v>0.13001828744806401</v>
      </c>
      <c r="C2538" s="48">
        <v>3.3571822769788901E-3</v>
      </c>
      <c r="D2538" s="49">
        <v>4.3649509030378741E-4</v>
      </c>
      <c r="E2538" s="48">
        <v>1.8792600943985001E-3</v>
      </c>
      <c r="F2538" s="49">
        <v>2.4433817914318008E-4</v>
      </c>
      <c r="G2538" s="50">
        <v>1211.37285534283</v>
      </c>
      <c r="H2538" s="51">
        <v>157.50062411274612</v>
      </c>
      <c r="I2538" s="52">
        <v>726.82371320569905</v>
      </c>
      <c r="J2538" s="51">
        <v>94.500374467647816</v>
      </c>
      <c r="K2538" s="53">
        <v>1938.19656854853</v>
      </c>
      <c r="L2538" s="51">
        <v>252.00099858039394</v>
      </c>
    </row>
    <row r="2539" spans="1:12" ht="21.6" customHeight="1" x14ac:dyDescent="0.3">
      <c r="A2539" s="46" t="s">
        <v>2562</v>
      </c>
      <c r="B2539" s="47">
        <v>0.13001828744806401</v>
      </c>
      <c r="C2539" s="48">
        <v>3.60181173623584E-3</v>
      </c>
      <c r="D2539" s="49">
        <v>4.6830139365572197E-4</v>
      </c>
      <c r="E2539" s="48">
        <v>1.9991854082119999E-3</v>
      </c>
      <c r="F2539" s="49">
        <v>2.5993066306688299E-4</v>
      </c>
      <c r="G2539" s="50">
        <v>1282.1726490758101</v>
      </c>
      <c r="H2539" s="51">
        <v>166.70589204558439</v>
      </c>
      <c r="I2539" s="52">
        <v>769.303589445488</v>
      </c>
      <c r="J2539" s="51">
        <v>100.02353522735088</v>
      </c>
      <c r="K2539" s="53">
        <v>2051.4762385212998</v>
      </c>
      <c r="L2539" s="51">
        <v>266.72942727293525</v>
      </c>
    </row>
    <row r="2540" spans="1:12" ht="21.6" customHeight="1" x14ac:dyDescent="0.3">
      <c r="A2540" s="46" t="s">
        <v>2563</v>
      </c>
      <c r="B2540" s="47">
        <v>0.13001828744806401</v>
      </c>
      <c r="C2540" s="48">
        <v>3.4856980236317101E-3</v>
      </c>
      <c r="D2540" s="49">
        <v>4.5320448759369629E-4</v>
      </c>
      <c r="E2540" s="48">
        <v>1.93025202076788E-3</v>
      </c>
      <c r="F2540" s="49">
        <v>2.5096806208340462E-4</v>
      </c>
      <c r="G2540" s="50">
        <v>1243.2658483646701</v>
      </c>
      <c r="H2540" s="51">
        <v>161.64729644703885</v>
      </c>
      <c r="I2540" s="52">
        <v>745.95950901880303</v>
      </c>
      <c r="J2540" s="51">
        <v>96.988377868223438</v>
      </c>
      <c r="K2540" s="53">
        <v>1989.2253573834701</v>
      </c>
      <c r="L2540" s="51">
        <v>258.63567431526229</v>
      </c>
    </row>
    <row r="2541" spans="1:12" ht="21.6" customHeight="1" x14ac:dyDescent="0.3">
      <c r="A2541" s="46" t="s">
        <v>2564</v>
      </c>
      <c r="B2541" s="47">
        <v>0.13001828744806401</v>
      </c>
      <c r="C2541" s="48">
        <v>3.5507586480159202E-3</v>
      </c>
      <c r="D2541" s="49">
        <v>4.6166355855643305E-4</v>
      </c>
      <c r="E2541" s="48">
        <v>1.97429192878289E-3</v>
      </c>
      <c r="F2541" s="49">
        <v>2.5669405550288654E-4</v>
      </c>
      <c r="G2541" s="50">
        <v>1277.97963393587</v>
      </c>
      <c r="H2541" s="51">
        <v>166.16072339784557</v>
      </c>
      <c r="I2541" s="52">
        <v>766.78778036152698</v>
      </c>
      <c r="J2541" s="51">
        <v>99.696434038707991</v>
      </c>
      <c r="K2541" s="53">
        <v>2044.7674142973999</v>
      </c>
      <c r="L2541" s="51">
        <v>265.85715743655356</v>
      </c>
    </row>
    <row r="2542" spans="1:12" ht="21.6" customHeight="1" x14ac:dyDescent="0.3">
      <c r="A2542" s="46" t="s">
        <v>2565</v>
      </c>
      <c r="B2542" s="47">
        <v>0.13001828744806401</v>
      </c>
      <c r="C2542" s="48">
        <v>3.4372760621809999E-3</v>
      </c>
      <c r="D2542" s="49">
        <v>4.469087470909988E-4</v>
      </c>
      <c r="E2542" s="48">
        <v>1.90671015212359E-3</v>
      </c>
      <c r="F2542" s="49">
        <v>2.4790718863894681E-4</v>
      </c>
      <c r="G2542" s="50">
        <v>1239.1981266361799</v>
      </c>
      <c r="H2542" s="51">
        <v>161.11841823408528</v>
      </c>
      <c r="I2542" s="52">
        <v>743.51887598171095</v>
      </c>
      <c r="J2542" s="51">
        <v>96.671050940451551</v>
      </c>
      <c r="K2542" s="53">
        <v>1982.7170026178901</v>
      </c>
      <c r="L2542" s="51">
        <v>257.78946917453686</v>
      </c>
    </row>
    <row r="2543" spans="1:12" ht="21.6" customHeight="1" x14ac:dyDescent="0.3">
      <c r="A2543" s="46" t="s">
        <v>2566</v>
      </c>
      <c r="B2543" s="47">
        <v>0.13001828744806401</v>
      </c>
      <c r="C2543" s="48">
        <v>3.5068231546308698E-3</v>
      </c>
      <c r="D2543" s="49">
        <v>4.5595114094832307E-4</v>
      </c>
      <c r="E2543" s="48">
        <v>1.95220215429829E-3</v>
      </c>
      <c r="F2543" s="49">
        <v>2.5382198085428489E-4</v>
      </c>
      <c r="G2543" s="50">
        <v>1252.4007450707199</v>
      </c>
      <c r="H2543" s="51">
        <v>162.83500007277439</v>
      </c>
      <c r="I2543" s="52">
        <v>751.44044704243504</v>
      </c>
      <c r="J2543" s="51">
        <v>97.701000043665047</v>
      </c>
      <c r="K2543" s="53">
        <v>2003.8411921131601</v>
      </c>
      <c r="L2543" s="51">
        <v>260.53600011643942</v>
      </c>
    </row>
    <row r="2544" spans="1:12" ht="21.6" customHeight="1" x14ac:dyDescent="0.3">
      <c r="A2544" s="46" t="s">
        <v>2567</v>
      </c>
      <c r="B2544" s="47">
        <v>0.13001828744806401</v>
      </c>
      <c r="C2544" s="48">
        <v>3.3949454759726401E-3</v>
      </c>
      <c r="D2544" s="49">
        <v>4.4140499676551524E-4</v>
      </c>
      <c r="E2544" s="48">
        <v>1.8858197590879699E-3</v>
      </c>
      <c r="F2544" s="49">
        <v>2.451910555123385E-4</v>
      </c>
      <c r="G2544" s="50">
        <v>1214.7997226095199</v>
      </c>
      <c r="H2544" s="51">
        <v>157.946179526073</v>
      </c>
      <c r="I2544" s="52">
        <v>728.87983356571397</v>
      </c>
      <c r="J2544" s="51">
        <v>94.76770771564405</v>
      </c>
      <c r="K2544" s="53">
        <v>1943.6795561752399</v>
      </c>
      <c r="L2544" s="51">
        <v>252.71388724171703</v>
      </c>
    </row>
    <row r="2545" spans="1:12" ht="21.6" customHeight="1" x14ac:dyDescent="0.3">
      <c r="A2545" s="46" t="s">
        <v>2568</v>
      </c>
      <c r="B2545" s="47">
        <v>0.13001828744806401</v>
      </c>
      <c r="C2545" s="48">
        <v>3.45733671074647E-3</v>
      </c>
      <c r="D2545" s="49">
        <v>4.4951699826257868E-4</v>
      </c>
      <c r="E2545" s="48">
        <v>1.9280725704511801E-3</v>
      </c>
      <c r="F2545" s="49">
        <v>2.5068469368564917E-4</v>
      </c>
      <c r="G2545" s="50">
        <v>1248.3363991973599</v>
      </c>
      <c r="H2545" s="51">
        <v>162.30656078272352</v>
      </c>
      <c r="I2545" s="52">
        <v>749.00183951841996</v>
      </c>
      <c r="J2545" s="51">
        <v>97.383936469634634</v>
      </c>
      <c r="K2545" s="53">
        <v>1997.3382387157801</v>
      </c>
      <c r="L2545" s="51">
        <v>259.69049725235817</v>
      </c>
    </row>
    <row r="2546" spans="1:12" ht="21.6" customHeight="1" x14ac:dyDescent="0.3">
      <c r="A2546" s="46" t="s">
        <v>2569</v>
      </c>
      <c r="B2546" s="47">
        <v>0.13001828744806401</v>
      </c>
      <c r="C2546" s="48">
        <v>3.3480094185928998E-3</v>
      </c>
      <c r="D2546" s="49">
        <v>4.3530245096543734E-4</v>
      </c>
      <c r="E2546" s="48">
        <v>1.8630003097222199E-3</v>
      </c>
      <c r="F2546" s="49">
        <v>2.4222410978529588E-4</v>
      </c>
      <c r="G2546" s="50">
        <v>1210.8568253221499</v>
      </c>
      <c r="H2546" s="51">
        <v>157.43353077318551</v>
      </c>
      <c r="I2546" s="52">
        <v>726.51409519329297</v>
      </c>
      <c r="J2546" s="51">
        <v>94.460118463911712</v>
      </c>
      <c r="K2546" s="53">
        <v>1937.3709205154501</v>
      </c>
      <c r="L2546" s="51">
        <v>251.89364923709724</v>
      </c>
    </row>
    <row r="2547" spans="1:12" ht="21.6" customHeight="1" x14ac:dyDescent="0.3">
      <c r="A2547" s="46" t="s">
        <v>2570</v>
      </c>
      <c r="B2547" s="47">
        <v>0.13001828744806401</v>
      </c>
      <c r="C2547" s="48">
        <v>3.53206669959259E-3</v>
      </c>
      <c r="D2547" s="49">
        <v>4.5923326343336412E-4</v>
      </c>
      <c r="E2547" s="48">
        <v>1.88679178905645E-3</v>
      </c>
      <c r="F2547" s="49">
        <v>2.4531743718418848E-4</v>
      </c>
      <c r="G2547" s="50">
        <v>1278.0324838286899</v>
      </c>
      <c r="H2547" s="51">
        <v>166.16759485040183</v>
      </c>
      <c r="I2547" s="52">
        <v>766.819490297215</v>
      </c>
      <c r="J2547" s="51">
        <v>99.700556910241232</v>
      </c>
      <c r="K2547" s="53">
        <v>2044.8519741258999</v>
      </c>
      <c r="L2547" s="51">
        <v>265.86815176064306</v>
      </c>
    </row>
    <row r="2548" spans="1:12" ht="21.6" customHeight="1" x14ac:dyDescent="0.3">
      <c r="A2548" s="46" t="s">
        <v>2571</v>
      </c>
      <c r="B2548" s="47">
        <v>0.13001828744806401</v>
      </c>
      <c r="C2548" s="48">
        <v>3.4171616034619902E-3</v>
      </c>
      <c r="D2548" s="49">
        <v>4.4429349961540835E-4</v>
      </c>
      <c r="E2548" s="48">
        <v>1.82023886482051E-3</v>
      </c>
      <c r="F2548" s="49">
        <v>2.3666433995037079E-4</v>
      </c>
      <c r="G2548" s="50">
        <v>1239.1920050912399</v>
      </c>
      <c r="H2548" s="51">
        <v>161.11762232129564</v>
      </c>
      <c r="I2548" s="52">
        <v>743.51520305474401</v>
      </c>
      <c r="J2548" s="51">
        <v>96.670573392777385</v>
      </c>
      <c r="K2548" s="53">
        <v>1982.7072081459801</v>
      </c>
      <c r="L2548" s="51">
        <v>257.78819571407303</v>
      </c>
    </row>
    <row r="2549" spans="1:12" ht="21.6" customHeight="1" x14ac:dyDescent="0.3">
      <c r="A2549" s="46" t="s">
        <v>2572</v>
      </c>
      <c r="B2549" s="47">
        <v>0.13001828744806401</v>
      </c>
      <c r="C2549" s="48">
        <v>3.48099599837534E-3</v>
      </c>
      <c r="D2549" s="49">
        <v>4.5259313832232554E-4</v>
      </c>
      <c r="E2549" s="48">
        <v>1.8618983096273399E-3</v>
      </c>
      <c r="F2549" s="49">
        <v>2.4208082962019198E-4</v>
      </c>
      <c r="G2549" s="50">
        <v>1273.8341486383799</v>
      </c>
      <c r="H2549" s="51">
        <v>165.62173449882479</v>
      </c>
      <c r="I2549" s="52">
        <v>764.30048918303203</v>
      </c>
      <c r="J2549" s="51">
        <v>99.373040699295402</v>
      </c>
      <c r="K2549" s="53">
        <v>2038.13463782142</v>
      </c>
      <c r="L2549" s="51">
        <v>264.99477519812018</v>
      </c>
    </row>
    <row r="2550" spans="1:12" ht="21.6" customHeight="1" x14ac:dyDescent="0.3">
      <c r="A2550" s="46" t="s">
        <v>2573</v>
      </c>
      <c r="B2550" s="47">
        <v>0.13001828744806401</v>
      </c>
      <c r="C2550" s="48">
        <v>3.3687278256385599E-3</v>
      </c>
      <c r="D2550" s="49">
        <v>4.3799622276816596E-4</v>
      </c>
      <c r="E2550" s="48">
        <v>1.79669699617622E-3</v>
      </c>
      <c r="F2550" s="49">
        <v>2.3360346650591295E-4</v>
      </c>
      <c r="G2550" s="50">
        <v>1235.1195840758401</v>
      </c>
      <c r="H2550" s="51">
        <v>160.58813311510585</v>
      </c>
      <c r="I2550" s="52">
        <v>741.07175044550502</v>
      </c>
      <c r="J2550" s="51">
        <v>96.352879869063628</v>
      </c>
      <c r="K2550" s="53">
        <v>1976.19133452134</v>
      </c>
      <c r="L2550" s="51">
        <v>256.94101298416945</v>
      </c>
    </row>
    <row r="2551" spans="1:12" ht="21.6" customHeight="1" x14ac:dyDescent="0.3">
      <c r="A2551" s="46" t="s">
        <v>2574</v>
      </c>
      <c r="B2551" s="47">
        <v>0.13001828744806401</v>
      </c>
      <c r="C2551" s="48">
        <v>3.4384390141631999E-3</v>
      </c>
      <c r="D2551" s="49">
        <v>4.4705995211610875E-4</v>
      </c>
      <c r="E2551" s="48">
        <v>1.8419275937287E-3</v>
      </c>
      <c r="F2551" s="49">
        <v>2.39484271339939E-4</v>
      </c>
      <c r="G2551" s="50">
        <v>1248.3405306162799</v>
      </c>
      <c r="H2551" s="51">
        <v>162.30709794273625</v>
      </c>
      <c r="I2551" s="52">
        <v>749.00431836976804</v>
      </c>
      <c r="J2551" s="51">
        <v>97.384258765641761</v>
      </c>
      <c r="K2551" s="53">
        <v>1997.34484898604</v>
      </c>
      <c r="L2551" s="51">
        <v>259.69135670837801</v>
      </c>
    </row>
    <row r="2552" spans="1:12" ht="21.6" customHeight="1" x14ac:dyDescent="0.3">
      <c r="A2552" s="46" t="s">
        <v>2575</v>
      </c>
      <c r="B2552" s="47">
        <v>0.13001828744806401</v>
      </c>
      <c r="C2552" s="48">
        <v>3.3277164186590298E-3</v>
      </c>
      <c r="D2552" s="49">
        <v>4.3266398986685186E-4</v>
      </c>
      <c r="E2552" s="48">
        <v>1.7778106057960901E-3</v>
      </c>
      <c r="F2552" s="49">
        <v>2.3114789037261287E-4</v>
      </c>
      <c r="G2552" s="50">
        <v>1210.8028850877699</v>
      </c>
      <c r="H2552" s="51">
        <v>157.42651755628688</v>
      </c>
      <c r="I2552" s="52">
        <v>726.48173105266198</v>
      </c>
      <c r="J2552" s="51">
        <v>94.455910533772141</v>
      </c>
      <c r="K2552" s="53">
        <v>1937.28461614043</v>
      </c>
      <c r="L2552" s="51">
        <v>251.88242809005902</v>
      </c>
    </row>
    <row r="2553" spans="1:12" ht="21.6" customHeight="1" x14ac:dyDescent="0.3">
      <c r="A2553" s="46" t="s">
        <v>2576</v>
      </c>
      <c r="B2553" s="47">
        <v>0.13001828744806401</v>
      </c>
      <c r="C2553" s="48">
        <v>3.3889354977640002E-3</v>
      </c>
      <c r="D2553" s="49">
        <v>4.4062358969122766E-4</v>
      </c>
      <c r="E2553" s="48">
        <v>1.8177980098815899E-3</v>
      </c>
      <c r="F2553" s="49">
        <v>2.3634698417130325E-4</v>
      </c>
      <c r="G2553" s="50">
        <v>1244.2710279466601</v>
      </c>
      <c r="H2553" s="51">
        <v>161.77798817486695</v>
      </c>
      <c r="I2553" s="52">
        <v>746.562616768</v>
      </c>
      <c r="J2553" s="51">
        <v>97.066792904920675</v>
      </c>
      <c r="K2553" s="53">
        <v>1990.8336447146601</v>
      </c>
      <c r="L2553" s="51">
        <v>258.84478107978759</v>
      </c>
    </row>
    <row r="2554" spans="1:12" ht="21.6" customHeight="1" x14ac:dyDescent="0.3">
      <c r="A2554" s="46" t="s">
        <v>2577</v>
      </c>
      <c r="B2554" s="47">
        <v>0.13001828744806401</v>
      </c>
      <c r="C2554" s="48">
        <v>3.2807689075105601E-3</v>
      </c>
      <c r="D2554" s="49">
        <v>4.2655995486737893E-4</v>
      </c>
      <c r="E2554" s="48">
        <v>1.7549911564303401E-3</v>
      </c>
      <c r="F2554" s="49">
        <v>2.2818094464557024E-4</v>
      </c>
      <c r="G2554" s="50">
        <v>1206.8554327185</v>
      </c>
      <c r="H2554" s="51">
        <v>156.91327655945162</v>
      </c>
      <c r="I2554" s="52">
        <v>724.11325963110096</v>
      </c>
      <c r="J2554" s="51">
        <v>94.147965935671095</v>
      </c>
      <c r="K2554" s="53">
        <v>1930.9686923495999</v>
      </c>
      <c r="L2554" s="51">
        <v>251.06124249512271</v>
      </c>
    </row>
    <row r="2555" spans="1:12" ht="21.6" customHeight="1" x14ac:dyDescent="0.3">
      <c r="A2555" s="46" t="s">
        <v>2578</v>
      </c>
      <c r="B2555" s="47">
        <v>0.13001828744806401</v>
      </c>
      <c r="C2555" s="48">
        <v>3.52448120045984E-3</v>
      </c>
      <c r="D2555" s="49">
        <v>4.5824700982668521E-4</v>
      </c>
      <c r="E2555" s="48">
        <v>1.87288746751088E-3</v>
      </c>
      <c r="F2555" s="49">
        <v>2.4350962110870626E-4</v>
      </c>
      <c r="G2555" s="50">
        <v>1277.6109732448001</v>
      </c>
      <c r="H2555" s="51">
        <v>166.11279076614323</v>
      </c>
      <c r="I2555" s="52">
        <v>766.566583946881</v>
      </c>
      <c r="J2555" s="51">
        <v>99.667674459686069</v>
      </c>
      <c r="K2555" s="53">
        <v>2044.1775571916801</v>
      </c>
      <c r="L2555" s="51">
        <v>265.78046522582929</v>
      </c>
    </row>
    <row r="2556" spans="1:12" ht="21.6" customHeight="1" x14ac:dyDescent="0.3">
      <c r="A2556" s="46" t="s">
        <v>2579</v>
      </c>
      <c r="B2556" s="47">
        <v>0.13001828744806401</v>
      </c>
      <c r="C2556" s="48">
        <v>3.4093297389517501E-3</v>
      </c>
      <c r="D2556" s="49">
        <v>4.4327521400426166E-4</v>
      </c>
      <c r="E2556" s="48">
        <v>1.8059673865880501E-3</v>
      </c>
      <c r="F2556" s="49">
        <v>2.3480878679123403E-4</v>
      </c>
      <c r="G2556" s="50">
        <v>1238.7584369521301</v>
      </c>
      <c r="H2556" s="51">
        <v>161.06125053435653</v>
      </c>
      <c r="I2556" s="52">
        <v>743.25506217127804</v>
      </c>
      <c r="J2556" s="51">
        <v>96.636750320613913</v>
      </c>
      <c r="K2556" s="53">
        <v>1982.0134991233999</v>
      </c>
      <c r="L2556" s="51">
        <v>257.69800085497047</v>
      </c>
    </row>
    <row r="2557" spans="1:12" ht="21.6" customHeight="1" x14ac:dyDescent="0.3">
      <c r="A2557" s="46" t="s">
        <v>2580</v>
      </c>
      <c r="B2557" s="47">
        <v>0.13001828744806401</v>
      </c>
      <c r="C2557" s="48">
        <v>3.47342960220154E-3</v>
      </c>
      <c r="D2557" s="49">
        <v>4.5160936844965447E-4</v>
      </c>
      <c r="E2557" s="48">
        <v>1.8479939880817601E-3</v>
      </c>
      <c r="F2557" s="49">
        <v>2.4027301354470845E-4</v>
      </c>
      <c r="G2557" s="50">
        <v>1273.41394797168</v>
      </c>
      <c r="H2557" s="51">
        <v>165.56710072775593</v>
      </c>
      <c r="I2557" s="52">
        <v>764.04836878301001</v>
      </c>
      <c r="J2557" s="51">
        <v>99.340260436653807</v>
      </c>
      <c r="K2557" s="53">
        <v>2037.4623167546899</v>
      </c>
      <c r="L2557" s="51">
        <v>264.90736116440974</v>
      </c>
    </row>
    <row r="2558" spans="1:12" ht="21.6" customHeight="1" x14ac:dyDescent="0.3">
      <c r="A2558" s="46" t="s">
        <v>2581</v>
      </c>
      <c r="B2558" s="47">
        <v>0.13001828744806401</v>
      </c>
      <c r="C2558" s="48">
        <v>3.3609150640872801E-3</v>
      </c>
      <c r="D2558" s="49">
        <v>4.3698042089102847E-4</v>
      </c>
      <c r="E2558" s="48">
        <v>1.78242551794376E-3</v>
      </c>
      <c r="F2558" s="49">
        <v>2.3174791334677617E-4</v>
      </c>
      <c r="G2558" s="50">
        <v>1234.6873258539099</v>
      </c>
      <c r="H2558" s="51">
        <v>160.53193164135513</v>
      </c>
      <c r="I2558" s="52">
        <v>740.81239551235001</v>
      </c>
      <c r="J2558" s="51">
        <v>96.319158984813612</v>
      </c>
      <c r="K2558" s="53">
        <v>1975.49972136626</v>
      </c>
      <c r="L2558" s="51">
        <v>256.85109062616874</v>
      </c>
    </row>
    <row r="2559" spans="1:12" ht="21.6" customHeight="1" x14ac:dyDescent="0.3">
      <c r="A2559" s="46" t="s">
        <v>2582</v>
      </c>
      <c r="B2559" s="47">
        <v>0.13001828744806401</v>
      </c>
      <c r="C2559" s="48">
        <v>3.4308762713223702E-3</v>
      </c>
      <c r="D2559" s="49">
        <v>4.4607665724353396E-4</v>
      </c>
      <c r="E2559" s="48">
        <v>1.82802327218312E-3</v>
      </c>
      <c r="F2559" s="49">
        <v>2.3767645526445545E-4</v>
      </c>
      <c r="G2559" s="50">
        <v>1247.92058046383</v>
      </c>
      <c r="H2559" s="51">
        <v>162.25249674310115</v>
      </c>
      <c r="I2559" s="52">
        <v>748.75234827830195</v>
      </c>
      <c r="J2559" s="51">
        <v>97.351498045861206</v>
      </c>
      <c r="K2559" s="53">
        <v>1996.6729287421299</v>
      </c>
      <c r="L2559" s="51">
        <v>259.60399478896238</v>
      </c>
    </row>
    <row r="2560" spans="1:12" ht="21.6" customHeight="1" x14ac:dyDescent="0.3">
      <c r="A2560" s="46" t="s">
        <v>2583</v>
      </c>
      <c r="B2560" s="47">
        <v>0.13001828744806401</v>
      </c>
      <c r="C2560" s="48">
        <v>3.31990731044071E-3</v>
      </c>
      <c r="D2560" s="49">
        <v>4.3164866298980934E-4</v>
      </c>
      <c r="E2560" s="48">
        <v>1.76353912756363E-3</v>
      </c>
      <c r="F2560" s="49">
        <v>2.2929233721347608E-4</v>
      </c>
      <c r="G2560" s="50">
        <v>1210.3708773801</v>
      </c>
      <c r="H2560" s="51">
        <v>157.37034865397126</v>
      </c>
      <c r="I2560" s="52">
        <v>726.22252642806404</v>
      </c>
      <c r="J2560" s="51">
        <v>94.422209192383292</v>
      </c>
      <c r="K2560" s="53">
        <v>1936.59340380817</v>
      </c>
      <c r="L2560" s="51">
        <v>251.79255784635455</v>
      </c>
    </row>
    <row r="2561" spans="1:12" ht="21.6" customHeight="1" x14ac:dyDescent="0.3">
      <c r="A2561" s="46" t="s">
        <v>2584</v>
      </c>
      <c r="B2561" s="47">
        <v>0.13001828744806401</v>
      </c>
      <c r="C2561" s="48">
        <v>3.3813912716777802E-3</v>
      </c>
      <c r="D2561" s="49">
        <v>4.3964270233537634E-4</v>
      </c>
      <c r="E2561" s="48">
        <v>1.8038936883360099E-3</v>
      </c>
      <c r="F2561" s="49">
        <v>2.3453916809581973E-4</v>
      </c>
      <c r="G2561" s="50">
        <v>1243.85234751453</v>
      </c>
      <c r="H2561" s="51">
        <v>161.72355206209338</v>
      </c>
      <c r="I2561" s="52">
        <v>746.31140850872305</v>
      </c>
      <c r="J2561" s="51">
        <v>97.034131237256673</v>
      </c>
      <c r="K2561" s="53">
        <v>1990.16375602326</v>
      </c>
      <c r="L2561" s="51">
        <v>258.75768329935005</v>
      </c>
    </row>
    <row r="2562" spans="1:12" ht="21.6" customHeight="1" x14ac:dyDescent="0.3">
      <c r="A2562" s="46" t="s">
        <v>2585</v>
      </c>
      <c r="B2562" s="47">
        <v>0.13001828744806401</v>
      </c>
      <c r="C2562" s="48">
        <v>3.2729783160468499E-3</v>
      </c>
      <c r="D2562" s="49">
        <v>4.2554703550705983E-4</v>
      </c>
      <c r="E2562" s="48">
        <v>1.74071967819788E-3</v>
      </c>
      <c r="F2562" s="49">
        <v>2.2632539148643345E-4</v>
      </c>
      <c r="G2562" s="50">
        <v>1206.4246947311501</v>
      </c>
      <c r="H2562" s="51">
        <v>156.85727274399756</v>
      </c>
      <c r="I2562" s="52">
        <v>723.85481683869205</v>
      </c>
      <c r="J2562" s="51">
        <v>94.114363646398786</v>
      </c>
      <c r="K2562" s="53">
        <v>1930.27951156984</v>
      </c>
      <c r="L2562" s="51">
        <v>250.97163639039633</v>
      </c>
    </row>
    <row r="2563" spans="1:12" ht="21.6" customHeight="1" x14ac:dyDescent="0.3">
      <c r="A2563" s="46" t="s">
        <v>2586</v>
      </c>
      <c r="B2563" s="47">
        <v>0.13001828744806401</v>
      </c>
      <c r="C2563" s="48">
        <v>3.1745588552468001E-3</v>
      </c>
      <c r="D2563" s="49">
        <v>4.1275070576227548E-4</v>
      </c>
      <c r="E2563" s="48">
        <v>1.59210557380593E-3</v>
      </c>
      <c r="F2563" s="49">
        <v>2.070028401427643E-4</v>
      </c>
      <c r="G2563" s="50">
        <v>1246.8651182942499</v>
      </c>
      <c r="H2563" s="51">
        <v>162.11526735934612</v>
      </c>
      <c r="I2563" s="52">
        <v>748.11907097655103</v>
      </c>
      <c r="J2563" s="51">
        <v>97.269160415607814</v>
      </c>
      <c r="K2563" s="53">
        <v>1994.9841892708</v>
      </c>
      <c r="L2563" s="51">
        <v>259.38442777495391</v>
      </c>
    </row>
    <row r="2564" spans="1:12" ht="21.6" customHeight="1" x14ac:dyDescent="0.3">
      <c r="A2564" s="46" t="s">
        <v>2587</v>
      </c>
      <c r="B2564" s="47">
        <v>0.13001828744806401</v>
      </c>
      <c r="C2564" s="48">
        <v>3.06405520162965E-3</v>
      </c>
      <c r="D2564" s="49">
        <v>3.9838320996221958E-4</v>
      </c>
      <c r="E2564" s="48">
        <v>1.5379557487384199E-3</v>
      </c>
      <c r="F2564" s="49">
        <v>1.9996237262187439E-4</v>
      </c>
      <c r="G2564" s="50">
        <v>1208.05879459323</v>
      </c>
      <c r="H2564" s="51">
        <v>157.06973560958428</v>
      </c>
      <c r="I2564" s="52">
        <v>724.83527675593996</v>
      </c>
      <c r="J2564" s="51">
        <v>94.24184136575083</v>
      </c>
      <c r="K2564" s="53">
        <v>1932.89407134917</v>
      </c>
      <c r="L2564" s="51">
        <v>251.31157697533513</v>
      </c>
    </row>
    <row r="2565" spans="1:12" ht="21.6" customHeight="1" x14ac:dyDescent="0.3">
      <c r="A2565" s="46" t="s">
        <v>2588</v>
      </c>
      <c r="B2565" s="47">
        <v>0.13001828744806401</v>
      </c>
      <c r="C2565" s="48">
        <v>3.1259724024716501E-3</v>
      </c>
      <c r="D2565" s="49">
        <v>4.0643357837927426E-4</v>
      </c>
      <c r="E2565" s="48">
        <v>1.57355565424152E-3</v>
      </c>
      <c r="F2565" s="49">
        <v>2.0459101136870037E-4</v>
      </c>
      <c r="G2565" s="50">
        <v>1242.7613418670801</v>
      </c>
      <c r="H2565" s="51">
        <v>161.58170137621576</v>
      </c>
      <c r="I2565" s="52">
        <v>745.65680512025403</v>
      </c>
      <c r="J2565" s="51">
        <v>96.949020825730244</v>
      </c>
      <c r="K2565" s="53">
        <v>1988.4181469873399</v>
      </c>
      <c r="L2565" s="51">
        <v>258.53072220194599</v>
      </c>
    </row>
    <row r="2566" spans="1:12" ht="21.6" customHeight="1" x14ac:dyDescent="0.3">
      <c r="A2566" s="46" t="s">
        <v>2589</v>
      </c>
      <c r="B2566" s="47">
        <v>0.13001828744806401</v>
      </c>
      <c r="C2566" s="48">
        <v>3.0180170208431098E-3</v>
      </c>
      <c r="D2566" s="49">
        <v>3.9239740453912925E-4</v>
      </c>
      <c r="E2566" s="48">
        <v>1.52041301145291E-3</v>
      </c>
      <c r="F2566" s="49">
        <v>1.9768149596286109E-4</v>
      </c>
      <c r="G2566" s="50">
        <v>1204.0778238651701</v>
      </c>
      <c r="H2566" s="51">
        <v>156.55213661314107</v>
      </c>
      <c r="I2566" s="52">
        <v>722.446694319107</v>
      </c>
      <c r="J2566" s="51">
        <v>93.931281967885283</v>
      </c>
      <c r="K2566" s="53">
        <v>1926.5245181842799</v>
      </c>
      <c r="L2566" s="51">
        <v>250.48341858102634</v>
      </c>
    </row>
    <row r="2567" spans="1:12" ht="21.6" customHeight="1" x14ac:dyDescent="0.3">
      <c r="A2567" s="46" t="s">
        <v>2590</v>
      </c>
      <c r="B2567" s="47">
        <v>0.13001828744806401</v>
      </c>
      <c r="C2567" s="48">
        <v>3.0892170300991502E-3</v>
      </c>
      <c r="D2567" s="49">
        <v>4.0165470780888592E-4</v>
      </c>
      <c r="E2567" s="48">
        <v>1.55492146603063E-3</v>
      </c>
      <c r="F2567" s="49">
        <v>2.0216822612953555E-4</v>
      </c>
      <c r="G2567" s="50">
        <v>1217.7932062542</v>
      </c>
      <c r="H2567" s="51">
        <v>158.33538714305809</v>
      </c>
      <c r="I2567" s="52">
        <v>730.675923752519</v>
      </c>
      <c r="J2567" s="51">
        <v>95.001232285834718</v>
      </c>
      <c r="K2567" s="53">
        <v>1948.46913000671</v>
      </c>
      <c r="L2567" s="51">
        <v>253.33661942889279</v>
      </c>
    </row>
    <row r="2568" spans="1:12" ht="21.6" customHeight="1" x14ac:dyDescent="0.3">
      <c r="A2568" s="46" t="s">
        <v>2591</v>
      </c>
      <c r="B2568" s="47">
        <v>0.13001828744806401</v>
      </c>
      <c r="C2568" s="48">
        <v>2.9826126053085098E-3</v>
      </c>
      <c r="D2568" s="49">
        <v>3.8779418306322095E-4</v>
      </c>
      <c r="E2568" s="48">
        <v>1.5027905809524599E-3</v>
      </c>
      <c r="F2568" s="49">
        <v>1.9539025772852004E-4</v>
      </c>
      <c r="G2568" s="50">
        <v>1180.27515289588</v>
      </c>
      <c r="H2568" s="51">
        <v>153.45735409702422</v>
      </c>
      <c r="I2568" s="52">
        <v>708.16509173753195</v>
      </c>
      <c r="J2568" s="51">
        <v>92.07441245821505</v>
      </c>
      <c r="K2568" s="53">
        <v>1888.44024463341</v>
      </c>
      <c r="L2568" s="51">
        <v>245.53176655523927</v>
      </c>
    </row>
    <row r="2569" spans="1:12" ht="21.6" customHeight="1" x14ac:dyDescent="0.3">
      <c r="A2569" s="46" t="s">
        <v>2592</v>
      </c>
      <c r="B2569" s="47">
        <v>0.13001828744806401</v>
      </c>
      <c r="C2569" s="48">
        <v>3.04212152907005E-3</v>
      </c>
      <c r="D2569" s="49">
        <v>3.9553143141857379E-4</v>
      </c>
      <c r="E2569" s="48">
        <v>1.53694077993324E-3</v>
      </c>
      <c r="F2569" s="49">
        <v>1.998304081160117E-4</v>
      </c>
      <c r="G2569" s="50">
        <v>1213.8153606633</v>
      </c>
      <c r="H2569" s="51">
        <v>157.81819447159643</v>
      </c>
      <c r="I2569" s="52">
        <v>728.28921639798602</v>
      </c>
      <c r="J2569" s="51">
        <v>94.690916682958644</v>
      </c>
      <c r="K2569" s="53">
        <v>1942.10457706129</v>
      </c>
      <c r="L2569" s="51">
        <v>252.50911115455506</v>
      </c>
    </row>
    <row r="2570" spans="1:12" ht="21.6" customHeight="1" x14ac:dyDescent="0.3">
      <c r="A2570" s="46" t="s">
        <v>2593</v>
      </c>
      <c r="B2570" s="47">
        <v>0.13001828744806401</v>
      </c>
      <c r="C2570" s="48">
        <v>2.9379871785327801E-3</v>
      </c>
      <c r="D2570" s="49">
        <v>3.8199206149720159E-4</v>
      </c>
      <c r="E2570" s="48">
        <v>1.48578617016111E-3</v>
      </c>
      <c r="F2570" s="49">
        <v>1.9317937335836536E-4</v>
      </c>
      <c r="G2570" s="50">
        <v>1176.41634451801</v>
      </c>
      <c r="H2570" s="51">
        <v>152.95563844014333</v>
      </c>
      <c r="I2570" s="52">
        <v>705.84980671080802</v>
      </c>
      <c r="J2570" s="51">
        <v>91.773383064086261</v>
      </c>
      <c r="K2570" s="53">
        <v>1882.26615122882</v>
      </c>
      <c r="L2570" s="51">
        <v>244.72902150422959</v>
      </c>
    </row>
    <row r="2571" spans="1:12" ht="21.6" customHeight="1" x14ac:dyDescent="0.3">
      <c r="A2571" s="46" t="s">
        <v>2594</v>
      </c>
      <c r="B2571" s="47">
        <v>0.13001828744806401</v>
      </c>
      <c r="C2571" s="48">
        <v>3.1682979783165502E-3</v>
      </c>
      <c r="D2571" s="49">
        <v>4.119366772658813E-4</v>
      </c>
      <c r="E2571" s="48">
        <v>1.5797227417409E-3</v>
      </c>
      <c r="F2571" s="49">
        <v>2.0539284552391213E-4</v>
      </c>
      <c r="G2571" s="50">
        <v>1246.5201382278201</v>
      </c>
      <c r="H2571" s="51">
        <v>162.07041364190519</v>
      </c>
      <c r="I2571" s="52">
        <v>747.91208293669399</v>
      </c>
      <c r="J2571" s="51">
        <v>97.242248185143367</v>
      </c>
      <c r="K2571" s="53">
        <v>1994.4322211645101</v>
      </c>
      <c r="L2571" s="51">
        <v>259.31266182704854</v>
      </c>
    </row>
    <row r="2572" spans="1:12" ht="21.6" customHeight="1" x14ac:dyDescent="0.3">
      <c r="A2572" s="46" t="s">
        <v>2595</v>
      </c>
      <c r="B2572" s="47">
        <v>0.13001828744806401</v>
      </c>
      <c r="C2572" s="48">
        <v>3.05759218685064E-3</v>
      </c>
      <c r="D2572" s="49">
        <v>3.9754289984890115E-4</v>
      </c>
      <c r="E2572" s="48">
        <v>1.52524593634714E-3</v>
      </c>
      <c r="F2572" s="49">
        <v>1.9830986458097398E-4</v>
      </c>
      <c r="G2572" s="50">
        <v>1207.7037671308899</v>
      </c>
      <c r="H2572" s="51">
        <v>157.02357554693381</v>
      </c>
      <c r="I2572" s="52">
        <v>724.62226027853706</v>
      </c>
      <c r="J2572" s="51">
        <v>94.214145328160683</v>
      </c>
      <c r="K2572" s="53">
        <v>1932.32602740943</v>
      </c>
      <c r="L2572" s="51">
        <v>251.23772087509451</v>
      </c>
    </row>
    <row r="2573" spans="1:12" ht="21.6" customHeight="1" x14ac:dyDescent="0.3">
      <c r="A2573" s="46" t="s">
        <v>2596</v>
      </c>
      <c r="B2573" s="47">
        <v>0.13001828744806401</v>
      </c>
      <c r="C2573" s="48">
        <v>3.1197226837735999E-3</v>
      </c>
      <c r="D2573" s="49">
        <v>4.056210006571216E-4</v>
      </c>
      <c r="E2573" s="48">
        <v>1.5611728221764901E-3</v>
      </c>
      <c r="F2573" s="49">
        <v>2.029810167498482E-4</v>
      </c>
      <c r="G2573" s="50">
        <v>1242.41712693658</v>
      </c>
      <c r="H2573" s="51">
        <v>161.53694714043809</v>
      </c>
      <c r="I2573" s="52">
        <v>745.45027616195</v>
      </c>
      <c r="J2573" s="51">
        <v>96.922168284263122</v>
      </c>
      <c r="K2573" s="53">
        <v>1987.8674030985301</v>
      </c>
      <c r="L2573" s="51">
        <v>258.45911542470122</v>
      </c>
    </row>
    <row r="2574" spans="1:12" ht="21.6" customHeight="1" x14ac:dyDescent="0.3">
      <c r="A2574" s="46" t="s">
        <v>2597</v>
      </c>
      <c r="B2574" s="47">
        <v>0.13001828744806401</v>
      </c>
      <c r="C2574" s="48">
        <v>3.01156516429629E-3</v>
      </c>
      <c r="D2574" s="49">
        <v>3.9155854520005114E-4</v>
      </c>
      <c r="E2574" s="48">
        <v>1.50770319906162E-3</v>
      </c>
      <c r="F2574" s="49">
        <v>1.9602898792195938E-4</v>
      </c>
      <c r="G2574" s="50">
        <v>1203.7235615387599</v>
      </c>
      <c r="H2574" s="51">
        <v>156.50607603215386</v>
      </c>
      <c r="I2574" s="52">
        <v>722.23413692325801</v>
      </c>
      <c r="J2574" s="51">
        <v>93.903645619292575</v>
      </c>
      <c r="K2574" s="53">
        <v>1925.9576984620201</v>
      </c>
      <c r="L2574" s="51">
        <v>250.40972165144643</v>
      </c>
    </row>
    <row r="2575" spans="1:12" ht="21.6" customHeight="1" x14ac:dyDescent="0.3">
      <c r="A2575" s="46" t="s">
        <v>2598</v>
      </c>
      <c r="B2575" s="47">
        <v>0.13001828744806401</v>
      </c>
      <c r="C2575" s="48">
        <v>3.0829694453499601E-3</v>
      </c>
      <c r="D2575" s="49">
        <v>4.0084240753910961E-4</v>
      </c>
      <c r="E2575" s="48">
        <v>1.5425386339655901E-3</v>
      </c>
      <c r="F2575" s="49">
        <v>2.0055823151068208E-4</v>
      </c>
      <c r="G2575" s="50">
        <v>1217.44913765161</v>
      </c>
      <c r="H2575" s="51">
        <v>158.29065193258469</v>
      </c>
      <c r="I2575" s="52">
        <v>730.46948259096905</v>
      </c>
      <c r="J2575" s="51">
        <v>94.974391159551203</v>
      </c>
      <c r="K2575" s="53">
        <v>1947.9186202425799</v>
      </c>
      <c r="L2575" s="51">
        <v>253.2650430921359</v>
      </c>
    </row>
    <row r="2576" spans="1:12" ht="21.6" customHeight="1" x14ac:dyDescent="0.3">
      <c r="A2576" s="46" t="s">
        <v>2599</v>
      </c>
      <c r="B2576" s="47">
        <v>0.13001828744806401</v>
      </c>
      <c r="C2576" s="48">
        <v>2.9761628827105601E-3</v>
      </c>
      <c r="D2576" s="49">
        <v>3.8695560117652043E-4</v>
      </c>
      <c r="E2576" s="48">
        <v>1.4900807685611799E-3</v>
      </c>
      <c r="F2576" s="49">
        <v>1.9373774968761963E-4</v>
      </c>
      <c r="G2576" s="50">
        <v>1179.92103689739</v>
      </c>
      <c r="H2576" s="51">
        <v>153.4113125413426</v>
      </c>
      <c r="I2576" s="52">
        <v>707.95262213843603</v>
      </c>
      <c r="J2576" s="51">
        <v>92.046787524805822</v>
      </c>
      <c r="K2576" s="53">
        <v>1887.8736590358201</v>
      </c>
      <c r="L2576" s="51">
        <v>245.4581000661484</v>
      </c>
    </row>
    <row r="2577" spans="1:12" ht="21.6" customHeight="1" x14ac:dyDescent="0.3">
      <c r="A2577" s="46" t="s">
        <v>2600</v>
      </c>
      <c r="B2577" s="47">
        <v>0.13001828744806401</v>
      </c>
      <c r="C2577" s="48">
        <v>3.0358847601451599E-3</v>
      </c>
      <c r="D2577" s="49">
        <v>3.9472053740375029E-4</v>
      </c>
      <c r="E2577" s="48">
        <v>1.5245579478682101E-3</v>
      </c>
      <c r="F2577" s="49">
        <v>1.9822041349715954E-4</v>
      </c>
      <c r="G2577" s="50">
        <v>1213.47203371724</v>
      </c>
      <c r="H2577" s="51">
        <v>157.77355569003495</v>
      </c>
      <c r="I2577" s="52">
        <v>728.08322023034805</v>
      </c>
      <c r="J2577" s="51">
        <v>94.664133414021492</v>
      </c>
      <c r="K2577" s="53">
        <v>1941.55525394759</v>
      </c>
      <c r="L2577" s="51">
        <v>252.43768910405646</v>
      </c>
    </row>
    <row r="2578" spans="1:12" ht="21.6" customHeight="1" x14ac:dyDescent="0.3">
      <c r="A2578" s="46" t="s">
        <v>2601</v>
      </c>
      <c r="B2578" s="47">
        <v>0.13001828744806401</v>
      </c>
      <c r="C2578" s="48">
        <v>2.9315482717591199E-3</v>
      </c>
      <c r="D2578" s="49">
        <v>3.8115488586545253E-4</v>
      </c>
      <c r="E2578" s="48">
        <v>1.4730763577698301E-3</v>
      </c>
      <c r="F2578" s="49">
        <v>1.9152686531746495E-4</v>
      </c>
      <c r="G2578" s="50">
        <v>1176.0629701760399</v>
      </c>
      <c r="H2578" s="51">
        <v>152.90969331337229</v>
      </c>
      <c r="I2578" s="52">
        <v>705.637782105626</v>
      </c>
      <c r="J2578" s="51">
        <v>91.745815988023637</v>
      </c>
      <c r="K2578" s="53">
        <v>1881.70075228167</v>
      </c>
      <c r="L2578" s="51">
        <v>244.65550930139591</v>
      </c>
    </row>
    <row r="2579" spans="1:12" ht="21.6" customHeight="1" x14ac:dyDescent="0.3">
      <c r="A2579" s="46" t="s">
        <v>2602</v>
      </c>
      <c r="B2579" s="47">
        <v>0.13001828744806401</v>
      </c>
      <c r="C2579" s="48">
        <v>3.1152530745780899E-3</v>
      </c>
      <c r="D2579" s="49">
        <v>4.050398697239593E-4</v>
      </c>
      <c r="E2579" s="48">
        <v>1.4854738562473399E-3</v>
      </c>
      <c r="F2579" s="49">
        <v>1.9313876683815077E-4</v>
      </c>
      <c r="G2579" s="50">
        <v>1243.3634484479401</v>
      </c>
      <c r="H2579" s="51">
        <v>161.65998624272038</v>
      </c>
      <c r="I2579" s="52">
        <v>746.01806906876902</v>
      </c>
      <c r="J2579" s="51">
        <v>96.995991745632878</v>
      </c>
      <c r="K2579" s="53">
        <v>1989.3815175167099</v>
      </c>
      <c r="L2579" s="51">
        <v>258.65597798835324</v>
      </c>
    </row>
    <row r="2580" spans="1:12" ht="21.6" customHeight="1" x14ac:dyDescent="0.3">
      <c r="A2580" s="46" t="s">
        <v>2603</v>
      </c>
      <c r="B2580" s="47">
        <v>0.13001828744806401</v>
      </c>
      <c r="C2580" s="48">
        <v>3.0055603993686601E-3</v>
      </c>
      <c r="D2580" s="49">
        <v>3.9077781594763251E-4</v>
      </c>
      <c r="E2580" s="48">
        <v>1.4331645578976101E-3</v>
      </c>
      <c r="F2580" s="49">
        <v>1.8633760144910904E-4</v>
      </c>
      <c r="G2580" s="50">
        <v>1204.6032635659501</v>
      </c>
      <c r="H2580" s="51">
        <v>156.62045338319371</v>
      </c>
      <c r="I2580" s="52">
        <v>722.76195813956997</v>
      </c>
      <c r="J2580" s="51">
        <v>93.972272029916212</v>
      </c>
      <c r="K2580" s="53">
        <v>1927.3652217055201</v>
      </c>
      <c r="L2580" s="51">
        <v>250.59272541310992</v>
      </c>
    </row>
    <row r="2581" spans="1:12" ht="21.6" customHeight="1" x14ac:dyDescent="0.3">
      <c r="A2581" s="46" t="s">
        <v>2604</v>
      </c>
      <c r="B2581" s="47">
        <v>0.13001828744806401</v>
      </c>
      <c r="C2581" s="48">
        <v>3.0666097681642602E-3</v>
      </c>
      <c r="D2581" s="49">
        <v>3.9871535032822173E-4</v>
      </c>
      <c r="E2581" s="48">
        <v>1.46692393668293E-3</v>
      </c>
      <c r="F2581" s="49">
        <v>1.9072693806408683E-4</v>
      </c>
      <c r="G2581" s="50">
        <v>1239.25405424926</v>
      </c>
      <c r="H2581" s="51">
        <v>161.125689846559</v>
      </c>
      <c r="I2581" s="52">
        <v>743.55243254955997</v>
      </c>
      <c r="J2581" s="51">
        <v>96.675413907935919</v>
      </c>
      <c r="K2581" s="53">
        <v>1982.8064867988201</v>
      </c>
      <c r="L2581" s="51">
        <v>257.80110375449493</v>
      </c>
    </row>
    <row r="2582" spans="1:12" ht="21.6" customHeight="1" x14ac:dyDescent="0.3">
      <c r="A2582" s="46" t="s">
        <v>2605</v>
      </c>
      <c r="B2582" s="47">
        <v>0.13001828744806401</v>
      </c>
      <c r="C2582" s="48">
        <v>2.9594718849768401E-3</v>
      </c>
      <c r="D2582" s="49">
        <v>3.8478546623538261E-4</v>
      </c>
      <c r="E2582" s="48">
        <v>1.4156218206120999E-3</v>
      </c>
      <c r="F2582" s="49">
        <v>1.8405672479009571E-4</v>
      </c>
      <c r="G2582" s="50">
        <v>1200.61721550165</v>
      </c>
      <c r="H2582" s="51">
        <v>156.10219424018774</v>
      </c>
      <c r="I2582" s="52">
        <v>720.37032930099201</v>
      </c>
      <c r="J2582" s="51">
        <v>93.661316544112907</v>
      </c>
      <c r="K2582" s="53">
        <v>1920.9875448026401</v>
      </c>
      <c r="L2582" s="51">
        <v>249.76351078430065</v>
      </c>
    </row>
    <row r="2583" spans="1:12" ht="21.6" customHeight="1" x14ac:dyDescent="0.3">
      <c r="A2583" s="46" t="s">
        <v>2606</v>
      </c>
      <c r="B2583" s="47">
        <v>0.13001828744806401</v>
      </c>
      <c r="C2583" s="48">
        <v>3.03096561252157E-3</v>
      </c>
      <c r="D2583" s="49">
        <v>3.940809582540269E-4</v>
      </c>
      <c r="E2583" s="48">
        <v>1.45013459612274E-3</v>
      </c>
      <c r="F2583" s="49">
        <v>1.8854401675706862E-4</v>
      </c>
      <c r="G2583" s="50">
        <v>1214.35395454236</v>
      </c>
      <c r="H2583" s="51">
        <v>157.88822152538182</v>
      </c>
      <c r="I2583" s="52">
        <v>728.61237272541803</v>
      </c>
      <c r="J2583" s="51">
        <v>94.732932915229355</v>
      </c>
      <c r="K2583" s="53">
        <v>1942.9663272677799</v>
      </c>
      <c r="L2583" s="51">
        <v>252.62115444061118</v>
      </c>
    </row>
    <row r="2584" spans="1:12" ht="21.6" customHeight="1" x14ac:dyDescent="0.3">
      <c r="A2584" s="46" t="s">
        <v>2607</v>
      </c>
      <c r="B2584" s="47">
        <v>0.13001828744806401</v>
      </c>
      <c r="C2584" s="48">
        <v>2.92512950031969E-3</v>
      </c>
      <c r="D2584" s="49">
        <v>3.8032032819537731E-4</v>
      </c>
      <c r="E2584" s="48">
        <v>1.39974407032742E-3</v>
      </c>
      <c r="F2584" s="49">
        <v>1.8199232688955361E-4</v>
      </c>
      <c r="G2584" s="50">
        <v>1176.8796508461301</v>
      </c>
      <c r="H2584" s="51">
        <v>153.01587673548934</v>
      </c>
      <c r="I2584" s="52">
        <v>706.12779050768097</v>
      </c>
      <c r="J2584" s="51">
        <v>91.809526041293992</v>
      </c>
      <c r="K2584" s="53">
        <v>1883.00744135381</v>
      </c>
      <c r="L2584" s="51">
        <v>244.82540277678333</v>
      </c>
    </row>
    <row r="2585" spans="1:12" ht="21.6" customHeight="1" x14ac:dyDescent="0.3">
      <c r="A2585" s="46" t="s">
        <v>2608</v>
      </c>
      <c r="B2585" s="47">
        <v>0.13001828744806401</v>
      </c>
      <c r="C2585" s="48">
        <v>2.98381500249715E-3</v>
      </c>
      <c r="D2585" s="49">
        <v>3.8795051668652031E-4</v>
      </c>
      <c r="E2585" s="48">
        <v>1.43215391002536E-3</v>
      </c>
      <c r="F2585" s="49">
        <v>1.8620619874354607E-4</v>
      </c>
      <c r="G2585" s="50">
        <v>1210.3706635701101</v>
      </c>
      <c r="H2585" s="51">
        <v>157.37032085476255</v>
      </c>
      <c r="I2585" s="52">
        <v>726.22239814206796</v>
      </c>
      <c r="J2585" s="51">
        <v>94.422192512857777</v>
      </c>
      <c r="K2585" s="53">
        <v>1936.5930617121801</v>
      </c>
      <c r="L2585" s="51">
        <v>251.79251336762033</v>
      </c>
    </row>
    <row r="2586" spans="1:12" ht="21.6" customHeight="1" x14ac:dyDescent="0.3">
      <c r="A2586" s="46" t="s">
        <v>2609</v>
      </c>
      <c r="B2586" s="47">
        <v>0.13001828744806401</v>
      </c>
      <c r="C2586" s="48">
        <v>2.8804552845045502E-3</v>
      </c>
      <c r="D2586" s="49">
        <v>3.7451186316200764E-4</v>
      </c>
      <c r="E2586" s="48">
        <v>1.3827396595360701E-3</v>
      </c>
      <c r="F2586" s="49">
        <v>1.7978144251939892E-4</v>
      </c>
      <c r="G2586" s="50">
        <v>1173.0159209380699</v>
      </c>
      <c r="H2586" s="51">
        <v>152.51352118968151</v>
      </c>
      <c r="I2586" s="52">
        <v>703.80955256284199</v>
      </c>
      <c r="J2586" s="51">
        <v>91.508112713808913</v>
      </c>
      <c r="K2586" s="53">
        <v>1876.82547350091</v>
      </c>
      <c r="L2586" s="51">
        <v>244.02163390349043</v>
      </c>
    </row>
    <row r="2587" spans="1:12" ht="21.6" customHeight="1" x14ac:dyDescent="0.3">
      <c r="A2587" s="46" t="s">
        <v>2610</v>
      </c>
      <c r="B2587" s="47">
        <v>0.13001828744806401</v>
      </c>
      <c r="C2587" s="48">
        <v>3.10997629782648E-3</v>
      </c>
      <c r="D2587" s="49">
        <v>4.0435379224746922E-4</v>
      </c>
      <c r="E2587" s="48">
        <v>1.4746052425608301E-3</v>
      </c>
      <c r="F2587" s="49">
        <v>1.9172564829969616E-4</v>
      </c>
      <c r="G2587" s="50">
        <v>1243.07899545142</v>
      </c>
      <c r="H2587" s="51">
        <v>161.62300215125339</v>
      </c>
      <c r="I2587" s="52">
        <v>745.84739727085798</v>
      </c>
      <c r="J2587" s="51">
        <v>96.973801290752803</v>
      </c>
      <c r="K2587" s="53">
        <v>1988.9263927222801</v>
      </c>
      <c r="L2587" s="51">
        <v>258.59680344200621</v>
      </c>
    </row>
    <row r="2588" spans="1:12" ht="21.6" customHeight="1" x14ac:dyDescent="0.3">
      <c r="A2588" s="46" t="s">
        <v>2611</v>
      </c>
      <c r="B2588" s="47">
        <v>0.13001828744806401</v>
      </c>
      <c r="C2588" s="48">
        <v>3.0000977571801998E-3</v>
      </c>
      <c r="D2588" s="49">
        <v>3.9006757256534737E-4</v>
      </c>
      <c r="E2588" s="48">
        <v>1.4220089482452E-3</v>
      </c>
      <c r="F2588" s="49">
        <v>1.848871681866636E-4</v>
      </c>
      <c r="G2588" s="50">
        <v>1204.30965397616</v>
      </c>
      <c r="H2588" s="51">
        <v>156.58227876715088</v>
      </c>
      <c r="I2588" s="52">
        <v>722.58579238569803</v>
      </c>
      <c r="J2588" s="51">
        <v>93.949367260290785</v>
      </c>
      <c r="K2588" s="53">
        <v>1926.89544636186</v>
      </c>
      <c r="L2588" s="51">
        <v>250.53164602744167</v>
      </c>
    </row>
    <row r="2589" spans="1:12" ht="21.6" customHeight="1" x14ac:dyDescent="0.3">
      <c r="A2589" s="46" t="s">
        <v>2612</v>
      </c>
      <c r="B2589" s="47">
        <v>0.13001828744806401</v>
      </c>
      <c r="C2589" s="48">
        <v>3.0613374938572098E-3</v>
      </c>
      <c r="D2589" s="49">
        <v>3.9802985825186258E-4</v>
      </c>
      <c r="E2589" s="48">
        <v>1.4560553229964199E-3</v>
      </c>
      <c r="F2589" s="49">
        <v>1.8931381952563221E-4</v>
      </c>
      <c r="G2589" s="50">
        <v>1238.9699099918</v>
      </c>
      <c r="H2589" s="51">
        <v>161.08874589681585</v>
      </c>
      <c r="I2589" s="52">
        <v>743.38194599508302</v>
      </c>
      <c r="J2589" s="51">
        <v>96.6532475380899</v>
      </c>
      <c r="K2589" s="53">
        <v>1982.3518559868801</v>
      </c>
      <c r="L2589" s="51">
        <v>257.74199343490574</v>
      </c>
    </row>
    <row r="2590" spans="1:12" ht="21.6" customHeight="1" x14ac:dyDescent="0.3">
      <c r="A2590" s="46" t="s">
        <v>2613</v>
      </c>
      <c r="B2590" s="47">
        <v>0.13001828744806401</v>
      </c>
      <c r="C2590" s="48">
        <v>2.9540137452329601E-3</v>
      </c>
      <c r="D2590" s="49">
        <v>3.8407580825323116E-4</v>
      </c>
      <c r="E2590" s="48">
        <v>1.4044662109596799E-3</v>
      </c>
      <c r="F2590" s="49">
        <v>1.8260629152764898E-4</v>
      </c>
      <c r="G2590" s="50">
        <v>1200.32391465092</v>
      </c>
      <c r="H2590" s="51">
        <v>156.06405976586876</v>
      </c>
      <c r="I2590" s="52">
        <v>720.19434879055302</v>
      </c>
      <c r="J2590" s="51">
        <v>93.638435859521394</v>
      </c>
      <c r="K2590" s="53">
        <v>1920.51826344147</v>
      </c>
      <c r="L2590" s="51">
        <v>249.70249562539016</v>
      </c>
    </row>
    <row r="2591" spans="1:12" ht="21.6" customHeight="1" x14ac:dyDescent="0.3">
      <c r="A2591" s="46" t="s">
        <v>2614</v>
      </c>
      <c r="B2591" s="47">
        <v>0.13001828744806401</v>
      </c>
      <c r="C2591" s="48">
        <v>3.0256941992816101E-3</v>
      </c>
      <c r="D2591" s="49">
        <v>3.9339557813213624E-4</v>
      </c>
      <c r="E2591" s="48">
        <v>1.4392659824362299E-3</v>
      </c>
      <c r="F2591" s="49">
        <v>1.8713089821861399E-4</v>
      </c>
      <c r="G2591" s="50">
        <v>1214.0698693295001</v>
      </c>
      <c r="H2591" s="51">
        <v>157.85128525251645</v>
      </c>
      <c r="I2591" s="52">
        <v>728.44192159770103</v>
      </c>
      <c r="J2591" s="51">
        <v>94.710771151510002</v>
      </c>
      <c r="K2591" s="53">
        <v>1942.5117909272001</v>
      </c>
      <c r="L2591" s="51">
        <v>252.56205640402646</v>
      </c>
    </row>
    <row r="2592" spans="1:12" ht="21.6" customHeight="1" x14ac:dyDescent="0.3">
      <c r="A2592" s="46" t="s">
        <v>2615</v>
      </c>
      <c r="B2592" s="47">
        <v>0.13001828744806401</v>
      </c>
      <c r="C2592" s="48">
        <v>2.9196722216428901E-3</v>
      </c>
      <c r="D2592" s="49">
        <v>3.7961078216769298E-4</v>
      </c>
      <c r="E2592" s="48">
        <v>1.3885884606749999E-3</v>
      </c>
      <c r="F2592" s="49">
        <v>1.8054189362710687E-4</v>
      </c>
      <c r="G2592" s="50">
        <v>1176.58640904</v>
      </c>
      <c r="H2592" s="51">
        <v>152.97774993804813</v>
      </c>
      <c r="I2592" s="52">
        <v>705.95184542400204</v>
      </c>
      <c r="J2592" s="51">
        <v>91.786649962829145</v>
      </c>
      <c r="K2592" s="53">
        <v>1882.5382544639999</v>
      </c>
      <c r="L2592" s="51">
        <v>244.76439990087727</v>
      </c>
    </row>
    <row r="2593" spans="1:12" ht="21.6" customHeight="1" x14ac:dyDescent="0.3">
      <c r="A2593" s="46" t="s">
        <v>2616</v>
      </c>
      <c r="B2593" s="47">
        <v>0.13001828744806401</v>
      </c>
      <c r="C2593" s="48">
        <v>2.97854795353716E-3</v>
      </c>
      <c r="D2593" s="49">
        <v>3.8726570400083731E-4</v>
      </c>
      <c r="E2593" s="48">
        <v>1.42128529633884E-3</v>
      </c>
      <c r="F2593" s="49">
        <v>1.8479308020509015E-4</v>
      </c>
      <c r="G2593" s="50">
        <v>1210.08687762216</v>
      </c>
      <c r="H2593" s="51">
        <v>157.33342349180828</v>
      </c>
      <c r="I2593" s="52">
        <v>726.05212657329901</v>
      </c>
      <c r="J2593" s="51">
        <v>94.400054095085352</v>
      </c>
      <c r="K2593" s="53">
        <v>1936.1390041954601</v>
      </c>
      <c r="L2593" s="51">
        <v>251.73347758689363</v>
      </c>
    </row>
    <row r="2594" spans="1:12" ht="21.6" customHeight="1" x14ac:dyDescent="0.3">
      <c r="A2594" s="46" t="s">
        <v>2617</v>
      </c>
      <c r="B2594" s="47">
        <v>0.13001828744806401</v>
      </c>
      <c r="C2594" s="48">
        <v>2.8750023701077298E-3</v>
      </c>
      <c r="D2594" s="49">
        <v>3.7380288457053212E-4</v>
      </c>
      <c r="E2594" s="48">
        <v>1.3715840498836501E-3</v>
      </c>
      <c r="F2594" s="49">
        <v>1.7833100925695219E-4</v>
      </c>
      <c r="G2594" s="50">
        <v>1172.7229783968501</v>
      </c>
      <c r="H2594" s="51">
        <v>152.4754333021514</v>
      </c>
      <c r="I2594" s="52">
        <v>703.633787038111</v>
      </c>
      <c r="J2594" s="51">
        <v>91.48525998129098</v>
      </c>
      <c r="K2594" s="53">
        <v>1876.3567654349599</v>
      </c>
      <c r="L2594" s="51">
        <v>243.96069328344237</v>
      </c>
    </row>
    <row r="2595" spans="1:12" ht="21.6" customHeight="1" x14ac:dyDescent="0.3">
      <c r="A2595" s="46" t="s">
        <v>2618</v>
      </c>
      <c r="B2595" s="47">
        <v>0.13001828744806401</v>
      </c>
      <c r="C2595" s="48">
        <v>3.13592568708359E-3</v>
      </c>
      <c r="D2595" s="49">
        <v>4.0772768739900185E-4</v>
      </c>
      <c r="E2595" s="48">
        <v>1.4895618505478599E-3</v>
      </c>
      <c r="F2595" s="49">
        <v>1.9367028085620183E-4</v>
      </c>
      <c r="G2595" s="50">
        <v>1244.7305215526701</v>
      </c>
      <c r="H2595" s="51">
        <v>161.83773074661369</v>
      </c>
      <c r="I2595" s="52">
        <v>746.83831293160199</v>
      </c>
      <c r="J2595" s="51">
        <v>97.102638447968204</v>
      </c>
      <c r="K2595" s="53">
        <v>1991.5688344842699</v>
      </c>
      <c r="L2595" s="51">
        <v>258.94036919458188</v>
      </c>
    </row>
    <row r="2596" spans="1:12" ht="21.6" customHeight="1" x14ac:dyDescent="0.3">
      <c r="A2596" s="46" t="s">
        <v>2619</v>
      </c>
      <c r="B2596" s="47">
        <v>0.13001828744806401</v>
      </c>
      <c r="C2596" s="48">
        <v>3.0260432458108898E-3</v>
      </c>
      <c r="D2596" s="49">
        <v>3.934409605641129E-4</v>
      </c>
      <c r="E2596" s="48">
        <v>1.4381653870731801E-3</v>
      </c>
      <c r="F2596" s="49">
        <v>1.8698780069433698E-4</v>
      </c>
      <c r="G2596" s="50">
        <v>1205.9641552415501</v>
      </c>
      <c r="H2596" s="51">
        <v>156.79739418825756</v>
      </c>
      <c r="I2596" s="52">
        <v>723.57849314493296</v>
      </c>
      <c r="J2596" s="51">
        <v>94.078436512954909</v>
      </c>
      <c r="K2596" s="53">
        <v>1929.5426483864801</v>
      </c>
      <c r="L2596" s="51">
        <v>250.87583070121246</v>
      </c>
    </row>
    <row r="2597" spans="1:12" ht="21.6" customHeight="1" x14ac:dyDescent="0.3">
      <c r="A2597" s="46" t="s">
        <v>2620</v>
      </c>
      <c r="B2597" s="47">
        <v>0.13001828744806401</v>
      </c>
      <c r="C2597" s="48">
        <v>3.0873798552667601E-3</v>
      </c>
      <c r="D2597" s="49">
        <v>4.014158414834359E-4</v>
      </c>
      <c r="E2597" s="48">
        <v>1.47169593952278E-3</v>
      </c>
      <c r="F2597" s="49">
        <v>1.9134738570102144E-4</v>
      </c>
      <c r="G2597" s="50">
        <v>1240.63521004923</v>
      </c>
      <c r="H2597" s="51">
        <v>161.30526535837006</v>
      </c>
      <c r="I2597" s="52">
        <v>744.38112602954004</v>
      </c>
      <c r="J2597" s="51">
        <v>96.783159215022309</v>
      </c>
      <c r="K2597" s="53">
        <v>1985.0163360787701</v>
      </c>
      <c r="L2597" s="51">
        <v>258.08842457339239</v>
      </c>
    </row>
    <row r="2598" spans="1:12" ht="21.6" customHeight="1" x14ac:dyDescent="0.3">
      <c r="A2598" s="46" t="s">
        <v>2621</v>
      </c>
      <c r="B2598" s="47">
        <v>0.13001828744806401</v>
      </c>
      <c r="C2598" s="48">
        <v>2.9800441728303601E-3</v>
      </c>
      <c r="D2598" s="49">
        <v>3.8746023987098593E-4</v>
      </c>
      <c r="E2598" s="48">
        <v>1.4212695195524999E-3</v>
      </c>
      <c r="F2598" s="49">
        <v>1.8479102893434877E-4</v>
      </c>
      <c r="G2598" s="50">
        <v>1201.9912175233901</v>
      </c>
      <c r="H2598" s="51">
        <v>156.28083963000458</v>
      </c>
      <c r="I2598" s="52">
        <v>721.19473051403395</v>
      </c>
      <c r="J2598" s="51">
        <v>93.768503778002724</v>
      </c>
      <c r="K2598" s="53">
        <v>1923.1859480374201</v>
      </c>
      <c r="L2598" s="51">
        <v>250.0493434080073</v>
      </c>
    </row>
    <row r="2599" spans="1:12" ht="21.6" customHeight="1" x14ac:dyDescent="0.3">
      <c r="A2599" s="46" t="s">
        <v>2622</v>
      </c>
      <c r="B2599" s="47">
        <v>0.13001828744806401</v>
      </c>
      <c r="C2599" s="48">
        <v>3.0513934747456199E-3</v>
      </c>
      <c r="D2599" s="49">
        <v>3.9673695391662285E-4</v>
      </c>
      <c r="E2599" s="48">
        <v>1.4545072879432899E-3</v>
      </c>
      <c r="F2599" s="49">
        <v>1.8911254665911469E-4</v>
      </c>
      <c r="G2599" s="50">
        <v>1215.7029736806501</v>
      </c>
      <c r="H2599" s="51">
        <v>158.06361868347696</v>
      </c>
      <c r="I2599" s="52">
        <v>729.421784208394</v>
      </c>
      <c r="J2599" s="51">
        <v>94.838171210086685</v>
      </c>
      <c r="K2599" s="53">
        <v>1945.12475788905</v>
      </c>
      <c r="L2599" s="51">
        <v>252.90178989356366</v>
      </c>
    </row>
    <row r="2600" spans="1:12" ht="21.6" customHeight="1" x14ac:dyDescent="0.3">
      <c r="A2600" s="46" t="s">
        <v>2623</v>
      </c>
      <c r="B2600" s="47">
        <v>0.13001828744806401</v>
      </c>
      <c r="C2600" s="48">
        <v>2.9453854129984701E-3</v>
      </c>
      <c r="D2600" s="49">
        <v>3.8295396727256982E-4</v>
      </c>
      <c r="E2600" s="48">
        <v>1.40501413915022E-3</v>
      </c>
      <c r="F2600" s="49">
        <v>1.8267753221262752E-4</v>
      </c>
      <c r="G2600" s="50">
        <v>1178.2232332955</v>
      </c>
      <c r="H2600" s="51">
        <v>153.19056702460171</v>
      </c>
      <c r="I2600" s="52">
        <v>706.93393997730504</v>
      </c>
      <c r="J2600" s="51">
        <v>91.91434021476168</v>
      </c>
      <c r="K2600" s="53">
        <v>1885.15717327281</v>
      </c>
      <c r="L2600" s="51">
        <v>245.1049072393634</v>
      </c>
    </row>
    <row r="2601" spans="1:12" ht="21.6" customHeight="1" x14ac:dyDescent="0.3">
      <c r="A2601" s="46" t="s">
        <v>2624</v>
      </c>
      <c r="B2601" s="47">
        <v>0.13001828744806401</v>
      </c>
      <c r="C2601" s="48">
        <v>3.0043373481568299E-3</v>
      </c>
      <c r="D2601" s="49">
        <v>3.906187969236091E-4</v>
      </c>
      <c r="E2601" s="48">
        <v>1.43718962050703E-3</v>
      </c>
      <c r="F2601" s="49">
        <v>1.8686093319645708E-4</v>
      </c>
      <c r="G2601" s="50">
        <v>1211.7333332539899</v>
      </c>
      <c r="H2601" s="51">
        <v>157.547492833418</v>
      </c>
      <c r="I2601" s="52">
        <v>727.03999995239406</v>
      </c>
      <c r="J2601" s="51">
        <v>94.528495700050811</v>
      </c>
      <c r="K2601" s="53">
        <v>1938.7733332063799</v>
      </c>
      <c r="L2601" s="51">
        <v>252.07598853346883</v>
      </c>
    </row>
    <row r="2602" spans="1:12" ht="21.6" customHeight="1" x14ac:dyDescent="0.3">
      <c r="A2602" s="46" t="s">
        <v>2625</v>
      </c>
      <c r="B2602" s="47">
        <v>0.13001828744806401</v>
      </c>
      <c r="C2602" s="48">
        <v>2.90079789394419E-3</v>
      </c>
      <c r="D2602" s="49">
        <v>3.7715677440357438E-4</v>
      </c>
      <c r="E2602" s="48">
        <v>1.38863674790723E-3</v>
      </c>
      <c r="F2602" s="49">
        <v>1.8054817185034704E-4</v>
      </c>
      <c r="G2602" s="50">
        <v>1174.37221142197</v>
      </c>
      <c r="H2602" s="51">
        <v>152.68986375568031</v>
      </c>
      <c r="I2602" s="52">
        <v>704.623326853187</v>
      </c>
      <c r="J2602" s="51">
        <v>91.613918253408826</v>
      </c>
      <c r="K2602" s="53">
        <v>1878.99553827516</v>
      </c>
      <c r="L2602" s="51">
        <v>244.30378200908913</v>
      </c>
    </row>
    <row r="2603" spans="1:12" ht="21.6" customHeight="1" x14ac:dyDescent="0.3">
      <c r="A2603" s="46" t="s">
        <v>2626</v>
      </c>
      <c r="B2603" s="47">
        <v>0.13001828744806401</v>
      </c>
      <c r="C2603" s="48">
        <v>3.13013746146217E-3</v>
      </c>
      <c r="D2603" s="49">
        <v>4.0697511221634181E-4</v>
      </c>
      <c r="E2603" s="48">
        <v>1.47825812061647E-3</v>
      </c>
      <c r="F2603" s="49">
        <v>1.9220058924874708E-4</v>
      </c>
      <c r="G2603" s="50">
        <v>1244.41092215139</v>
      </c>
      <c r="H2603" s="51">
        <v>161.79617697978983</v>
      </c>
      <c r="I2603" s="52">
        <v>746.64655329083701</v>
      </c>
      <c r="J2603" s="51">
        <v>97.077706187874284</v>
      </c>
      <c r="K2603" s="53">
        <v>1991.05747544223</v>
      </c>
      <c r="L2603" s="51">
        <v>258.87388316766413</v>
      </c>
    </row>
    <row r="2604" spans="1:12" ht="21.6" customHeight="1" x14ac:dyDescent="0.3">
      <c r="A2604" s="46" t="s">
        <v>2627</v>
      </c>
      <c r="B2604" s="47">
        <v>0.13001828744806401</v>
      </c>
      <c r="C2604" s="48">
        <v>3.0200631119118699E-3</v>
      </c>
      <c r="D2604" s="49">
        <v>3.9266343379585223E-4</v>
      </c>
      <c r="E2604" s="48">
        <v>1.4265631715222301E-3</v>
      </c>
      <c r="F2604" s="49">
        <v>1.8547930049779915E-4</v>
      </c>
      <c r="G2604" s="50">
        <v>1205.63508859545</v>
      </c>
      <c r="H2604" s="51">
        <v>156.75460950647533</v>
      </c>
      <c r="I2604" s="52">
        <v>723.38105315727501</v>
      </c>
      <c r="J2604" s="51">
        <v>94.052765703885854</v>
      </c>
      <c r="K2604" s="53">
        <v>1929.0161417527299</v>
      </c>
      <c r="L2604" s="51">
        <v>250.80737521036119</v>
      </c>
    </row>
    <row r="2605" spans="1:12" ht="21.6" customHeight="1" x14ac:dyDescent="0.3">
      <c r="A2605" s="46" t="s">
        <v>2628</v>
      </c>
      <c r="B2605" s="47">
        <v>0.13001828744806401</v>
      </c>
      <c r="C2605" s="48">
        <v>3.0816014455338201E-3</v>
      </c>
      <c r="D2605" s="49">
        <v>4.0066454254578582E-4</v>
      </c>
      <c r="E2605" s="48">
        <v>1.4603922095913801E-3</v>
      </c>
      <c r="F2605" s="49">
        <v>1.8987769409356539E-4</v>
      </c>
      <c r="G2605" s="50">
        <v>1240.3163220901299</v>
      </c>
      <c r="H2605" s="51">
        <v>161.26380409204006</v>
      </c>
      <c r="I2605" s="52">
        <v>744.18979325407895</v>
      </c>
      <c r="J2605" s="51">
        <v>96.758282455224162</v>
      </c>
      <c r="K2605" s="53">
        <v>1984.50611534421</v>
      </c>
      <c r="L2605" s="51">
        <v>258.02208654726422</v>
      </c>
    </row>
    <row r="2606" spans="1:12" ht="21.6" customHeight="1" x14ac:dyDescent="0.3">
      <c r="A2606" s="46" t="s">
        <v>2629</v>
      </c>
      <c r="B2606" s="47">
        <v>0.13001828744806401</v>
      </c>
      <c r="C2606" s="48">
        <v>2.9740738548198198E-3</v>
      </c>
      <c r="D2606" s="49">
        <v>3.8668398934773511E-4</v>
      </c>
      <c r="E2606" s="48">
        <v>1.4096673040015499E-3</v>
      </c>
      <c r="F2606" s="49">
        <v>1.8328252873781096E-4</v>
      </c>
      <c r="G2606" s="50">
        <v>1201.6628623194599</v>
      </c>
      <c r="H2606" s="51">
        <v>156.2381474487149</v>
      </c>
      <c r="I2606" s="52">
        <v>720.99771739168</v>
      </c>
      <c r="J2606" s="51">
        <v>93.74288846922947</v>
      </c>
      <c r="K2606" s="53">
        <v>1922.6605797111399</v>
      </c>
      <c r="L2606" s="51">
        <v>249.98103591794438</v>
      </c>
    </row>
    <row r="2607" spans="1:12" ht="21.6" customHeight="1" x14ac:dyDescent="0.3">
      <c r="A2607" s="46" t="s">
        <v>2630</v>
      </c>
      <c r="B2607" s="47">
        <v>0.13001828744806401</v>
      </c>
      <c r="C2607" s="48">
        <v>3.0456169422458899E-3</v>
      </c>
      <c r="D2607" s="49">
        <v>3.9598589905361987E-4</v>
      </c>
      <c r="E2607" s="48">
        <v>1.4432035580119E-3</v>
      </c>
      <c r="F2607" s="49">
        <v>1.8764285505165995E-4</v>
      </c>
      <c r="G2607" s="50">
        <v>1215.3842217808501</v>
      </c>
      <c r="H2607" s="51">
        <v>158.02217510734414</v>
      </c>
      <c r="I2607" s="52">
        <v>729.23053306851102</v>
      </c>
      <c r="J2607" s="51">
        <v>94.81330506440662</v>
      </c>
      <c r="K2607" s="53">
        <v>1944.61475484936</v>
      </c>
      <c r="L2607" s="51">
        <v>252.83548017175076</v>
      </c>
    </row>
    <row r="2608" spans="1:12" ht="21.6" customHeight="1" x14ac:dyDescent="0.3">
      <c r="A2608" s="46" t="s">
        <v>2631</v>
      </c>
      <c r="B2608" s="47">
        <v>0.13001828744806401</v>
      </c>
      <c r="C2608" s="48">
        <v>2.9394169722211398E-3</v>
      </c>
      <c r="D2608" s="49">
        <v>3.8217796082396616E-4</v>
      </c>
      <c r="E2608" s="48">
        <v>1.39341192359927E-3</v>
      </c>
      <c r="F2608" s="49">
        <v>1.8116903201608969E-4</v>
      </c>
      <c r="G2608" s="50">
        <v>1177.8950141508799</v>
      </c>
      <c r="H2608" s="51">
        <v>153.14789253351054</v>
      </c>
      <c r="I2608" s="52">
        <v>706.73700849052898</v>
      </c>
      <c r="J2608" s="51">
        <v>91.888735520106451</v>
      </c>
      <c r="K2608" s="53">
        <v>1884.63202264141</v>
      </c>
      <c r="L2608" s="51">
        <v>245.03662805361699</v>
      </c>
    </row>
    <row r="2609" spans="1:12" ht="21.6" customHeight="1" x14ac:dyDescent="0.3">
      <c r="A2609" s="46" t="s">
        <v>2632</v>
      </c>
      <c r="B2609" s="47">
        <v>0.13001828744806401</v>
      </c>
      <c r="C2609" s="48">
        <v>2.99857033032959E-3</v>
      </c>
      <c r="D2609" s="49">
        <v>3.8986897914202888E-4</v>
      </c>
      <c r="E2609" s="48">
        <v>1.4258858905756399E-3</v>
      </c>
      <c r="F2609" s="49">
        <v>1.853912415890023E-4</v>
      </c>
      <c r="G2609" s="50">
        <v>1211.4152709646301</v>
      </c>
      <c r="H2609" s="51">
        <v>157.50613891925363</v>
      </c>
      <c r="I2609" s="52">
        <v>726.84916257878206</v>
      </c>
      <c r="J2609" s="51">
        <v>94.503683351552695</v>
      </c>
      <c r="K2609" s="53">
        <v>1938.26443354341</v>
      </c>
      <c r="L2609" s="51">
        <v>252.00982227080632</v>
      </c>
    </row>
    <row r="2610" spans="1:12" ht="21.6" customHeight="1" x14ac:dyDescent="0.3">
      <c r="A2610" s="46" t="s">
        <v>2633</v>
      </c>
      <c r="B2610" s="47">
        <v>0.13001828744806401</v>
      </c>
      <c r="C2610" s="48">
        <v>2.8948389678393502E-3</v>
      </c>
      <c r="D2610" s="49">
        <v>3.7638200503639359E-4</v>
      </c>
      <c r="E2610" s="48">
        <v>1.37703453235628E-3</v>
      </c>
      <c r="F2610" s="49">
        <v>1.7903967165380921E-4</v>
      </c>
      <c r="G2610" s="50">
        <v>1174.0446818877999</v>
      </c>
      <c r="H2610" s="51">
        <v>152.64727892655884</v>
      </c>
      <c r="I2610" s="52">
        <v>704.42680913268202</v>
      </c>
      <c r="J2610" s="51">
        <v>91.588367355935574</v>
      </c>
      <c r="K2610" s="53">
        <v>1878.47149102048</v>
      </c>
      <c r="L2610" s="51">
        <v>244.23564628249443</v>
      </c>
    </row>
    <row r="2611" spans="1:12" ht="21.6" customHeight="1" x14ac:dyDescent="0.3">
      <c r="A2611" s="46" t="s">
        <v>2634</v>
      </c>
      <c r="B2611" s="47">
        <v>0.13001828744806401</v>
      </c>
      <c r="C2611" s="48">
        <v>3.0804411965265699E-3</v>
      </c>
      <c r="D2611" s="49">
        <v>4.0051368895684981E-4</v>
      </c>
      <c r="E2611" s="48">
        <v>1.3922225560252001E-3</v>
      </c>
      <c r="F2611" s="49">
        <v>1.8101439248096286E-4</v>
      </c>
      <c r="G2611" s="50">
        <v>1241.4374578490399</v>
      </c>
      <c r="H2611" s="51">
        <v>161.40957224341031</v>
      </c>
      <c r="I2611" s="52">
        <v>744.86247470942897</v>
      </c>
      <c r="J2611" s="51">
        <v>96.845743346046845</v>
      </c>
      <c r="K2611" s="53">
        <v>1986.2999325584699</v>
      </c>
      <c r="L2611" s="51">
        <v>258.25531558945715</v>
      </c>
    </row>
    <row r="2612" spans="1:12" ht="21.6" customHeight="1" x14ac:dyDescent="0.3">
      <c r="A2612" s="46" t="s">
        <v>2635</v>
      </c>
      <c r="B2612" s="47">
        <v>0.13001828744806401</v>
      </c>
      <c r="C2612" s="48">
        <v>2.9713264697569801E-3</v>
      </c>
      <c r="D2612" s="49">
        <v>3.8632677904690434E-4</v>
      </c>
      <c r="E2612" s="48">
        <v>1.3425062265327999E-3</v>
      </c>
      <c r="F2612" s="49">
        <v>1.7455036046215732E-4</v>
      </c>
      <c r="G2612" s="50">
        <v>1202.7145374443501</v>
      </c>
      <c r="H2612" s="51">
        <v>156.37488444740487</v>
      </c>
      <c r="I2612" s="52">
        <v>721.62872246661505</v>
      </c>
      <c r="J2612" s="51">
        <v>93.824930668443571</v>
      </c>
      <c r="K2612" s="53">
        <v>1924.3432599109699</v>
      </c>
      <c r="L2612" s="51">
        <v>250.19981511584842</v>
      </c>
    </row>
    <row r="2613" spans="1:12" ht="21.6" customHeight="1" x14ac:dyDescent="0.3">
      <c r="A2613" s="46" t="s">
        <v>2636</v>
      </c>
      <c r="B2613" s="47">
        <v>0.13001828744806401</v>
      </c>
      <c r="C2613" s="48">
        <v>3.0318525894961999E-3</v>
      </c>
      <c r="D2613" s="49">
        <v>3.9419628148127414E-4</v>
      </c>
      <c r="E2613" s="48">
        <v>1.3743566450001099E-3</v>
      </c>
      <c r="F2613" s="49">
        <v>1.7869149732578117E-4</v>
      </c>
      <c r="G2613" s="50">
        <v>1237.3370917110899</v>
      </c>
      <c r="H2613" s="51">
        <v>160.87644966024402</v>
      </c>
      <c r="I2613" s="52">
        <v>742.40225502665896</v>
      </c>
      <c r="J2613" s="51">
        <v>96.525869796147077</v>
      </c>
      <c r="K2613" s="53">
        <v>1979.7393467377599</v>
      </c>
      <c r="L2613" s="51">
        <v>257.40231945639107</v>
      </c>
    </row>
    <row r="2614" spans="1:12" ht="21.6" customHeight="1" x14ac:dyDescent="0.3">
      <c r="A2614" s="46" t="s">
        <v>2637</v>
      </c>
      <c r="B2614" s="47">
        <v>0.13001828744806401</v>
      </c>
      <c r="C2614" s="48">
        <v>2.9252899641902599E-3</v>
      </c>
      <c r="D2614" s="49">
        <v>3.8034119143302608E-4</v>
      </c>
      <c r="E2614" s="48">
        <v>1.32561035901212E-3</v>
      </c>
      <c r="F2614" s="49">
        <v>1.7235358870216916E-4</v>
      </c>
      <c r="G2614" s="50">
        <v>1198.7370384307101</v>
      </c>
      <c r="H2614" s="51">
        <v>155.85773683732501</v>
      </c>
      <c r="I2614" s="52">
        <v>719.24222305842704</v>
      </c>
      <c r="J2614" s="51">
        <v>93.514642102395143</v>
      </c>
      <c r="K2614" s="53">
        <v>1917.9792614891401</v>
      </c>
      <c r="L2614" s="51">
        <v>249.37237893972014</v>
      </c>
    </row>
    <row r="2615" spans="1:12" ht="21.6" customHeight="1" x14ac:dyDescent="0.3">
      <c r="A2615" s="46" t="s">
        <v>2638</v>
      </c>
      <c r="B2615" s="47">
        <v>0.13001828744806401</v>
      </c>
      <c r="C2615" s="48">
        <v>2.9968925638444699E-3</v>
      </c>
      <c r="D2615" s="49">
        <v>3.8965083881689584E-4</v>
      </c>
      <c r="E2615" s="48">
        <v>1.3588520717880499E-3</v>
      </c>
      <c r="F2615" s="49">
        <v>1.76675619269136E-4</v>
      </c>
      <c r="G2615" s="50">
        <v>1212.46853215839</v>
      </c>
      <c r="H2615" s="51">
        <v>157.64308213590178</v>
      </c>
      <c r="I2615" s="52">
        <v>727.48111929503602</v>
      </c>
      <c r="J2615" s="51">
        <v>94.585849281541343</v>
      </c>
      <c r="K2615" s="53">
        <v>1939.9496514534301</v>
      </c>
      <c r="L2615" s="51">
        <v>252.22893141744311</v>
      </c>
    </row>
    <row r="2616" spans="1:12" ht="21.6" customHeight="1" x14ac:dyDescent="0.3">
      <c r="A2616" s="46" t="s">
        <v>2639</v>
      </c>
      <c r="B2616" s="47">
        <v>0.13001828744806401</v>
      </c>
      <c r="C2616" s="48">
        <v>2.89161163984036E-3</v>
      </c>
      <c r="D2616" s="49">
        <v>3.759623933769317E-4</v>
      </c>
      <c r="E2616" s="48">
        <v>1.3109476186353201E-3</v>
      </c>
      <c r="F2616" s="49">
        <v>1.7044716430908205E-4</v>
      </c>
      <c r="G2616" s="50">
        <v>1175.02998445964</v>
      </c>
      <c r="H2616" s="51">
        <v>152.77538627956767</v>
      </c>
      <c r="I2616" s="52">
        <v>705.01799067578804</v>
      </c>
      <c r="J2616" s="51">
        <v>91.665231767741119</v>
      </c>
      <c r="K2616" s="53">
        <v>1880.0479751354301</v>
      </c>
      <c r="L2616" s="51">
        <v>244.44061804730879</v>
      </c>
    </row>
    <row r="2617" spans="1:12" ht="21.6" customHeight="1" x14ac:dyDescent="0.3">
      <c r="A2617" s="46" t="s">
        <v>2640</v>
      </c>
      <c r="B2617" s="47">
        <v>0.13001828744806401</v>
      </c>
      <c r="C2617" s="48">
        <v>2.9497949746668602E-3</v>
      </c>
      <c r="D2617" s="49">
        <v>3.8352729092909054E-4</v>
      </c>
      <c r="E2617" s="48">
        <v>1.34153440435179E-3</v>
      </c>
      <c r="F2617" s="49">
        <v>1.7442400580647838E-4</v>
      </c>
      <c r="G2617" s="50">
        <v>1208.4939922066201</v>
      </c>
      <c r="H2617" s="51">
        <v>157.12631925797876</v>
      </c>
      <c r="I2617" s="52">
        <v>725.09639532397705</v>
      </c>
      <c r="J2617" s="51">
        <v>94.275791554787901</v>
      </c>
      <c r="K2617" s="53">
        <v>1933.5903875306001</v>
      </c>
      <c r="L2617" s="51">
        <v>251.40211081276667</v>
      </c>
    </row>
    <row r="2618" spans="1:12" ht="21.6" customHeight="1" x14ac:dyDescent="0.3">
      <c r="A2618" s="46" t="s">
        <v>2641</v>
      </c>
      <c r="B2618" s="47">
        <v>0.13001828744806401</v>
      </c>
      <c r="C2618" s="48">
        <v>2.84698783687769E-3</v>
      </c>
      <c r="D2618" s="49">
        <v>3.701604829363055E-4</v>
      </c>
      <c r="E2618" s="48">
        <v>1.2945702273923401E-3</v>
      </c>
      <c r="F2618" s="49">
        <v>1.6831780394680287E-4</v>
      </c>
      <c r="G2618" s="50">
        <v>1171.1745412611599</v>
      </c>
      <c r="H2618" s="51">
        <v>152.274108157548</v>
      </c>
      <c r="I2618" s="52">
        <v>702.70472475669897</v>
      </c>
      <c r="J2618" s="51">
        <v>91.364464894529192</v>
      </c>
      <c r="K2618" s="53">
        <v>1873.8792660178599</v>
      </c>
      <c r="L2618" s="51">
        <v>243.63857305207719</v>
      </c>
    </row>
    <row r="2619" spans="1:12" ht="21.6" customHeight="1" x14ac:dyDescent="0.3">
      <c r="A2619" s="46" t="s">
        <v>2642</v>
      </c>
      <c r="B2619" s="47">
        <v>0.13001828744806401</v>
      </c>
      <c r="C2619" s="48">
        <v>3.0755598260712399E-3</v>
      </c>
      <c r="D2619" s="49">
        <v>3.9987902152984823E-4</v>
      </c>
      <c r="E2619" s="48">
        <v>1.3823010878831999E-3</v>
      </c>
      <c r="F2619" s="49">
        <v>1.7972442018416947E-4</v>
      </c>
      <c r="G2619" s="50">
        <v>1241.1745039776399</v>
      </c>
      <c r="H2619" s="51">
        <v>161.37538343137305</v>
      </c>
      <c r="I2619" s="52">
        <v>744.70470238658902</v>
      </c>
      <c r="J2619" s="51">
        <v>96.825230058824488</v>
      </c>
      <c r="K2619" s="53">
        <v>1985.87920636423</v>
      </c>
      <c r="L2619" s="51">
        <v>258.20061349019755</v>
      </c>
    </row>
    <row r="2620" spans="1:12" ht="21.6" customHeight="1" x14ac:dyDescent="0.3">
      <c r="A2620" s="46" t="s">
        <v>2643</v>
      </c>
      <c r="B2620" s="47">
        <v>0.13001828744806401</v>
      </c>
      <c r="C2620" s="48">
        <v>2.96626876654842E-3</v>
      </c>
      <c r="D2620" s="49">
        <v>3.8566918513730674E-4</v>
      </c>
      <c r="E2620" s="48">
        <v>1.3323227726937501E-3</v>
      </c>
      <c r="F2620" s="49">
        <v>1.7322632523369765E-4</v>
      </c>
      <c r="G2620" s="50">
        <v>1202.4429583486401</v>
      </c>
      <c r="H2620" s="51">
        <v>156.33957419847394</v>
      </c>
      <c r="I2620" s="52">
        <v>721.46577500918795</v>
      </c>
      <c r="J2620" s="51">
        <v>93.803744519084873</v>
      </c>
      <c r="K2620" s="53">
        <v>1923.90873335783</v>
      </c>
      <c r="L2620" s="51">
        <v>250.14331871755883</v>
      </c>
    </row>
    <row r="2621" spans="1:12" ht="21.6" customHeight="1" x14ac:dyDescent="0.3">
      <c r="A2621" s="46" t="s">
        <v>2644</v>
      </c>
      <c r="B2621" s="47">
        <v>0.13001828744806401</v>
      </c>
      <c r="C2621" s="48">
        <v>3.0269751798379699E-3</v>
      </c>
      <c r="D2621" s="49">
        <v>3.9356212903032844E-4</v>
      </c>
      <c r="E2621" s="48">
        <v>1.36443517685811E-3</v>
      </c>
      <c r="F2621" s="49">
        <v>1.7740152502898781E-4</v>
      </c>
      <c r="G2621" s="50">
        <v>1237.07442491285</v>
      </c>
      <c r="H2621" s="51">
        <v>160.84229817296742</v>
      </c>
      <c r="I2621" s="52">
        <v>742.24465494771403</v>
      </c>
      <c r="J2621" s="51">
        <v>96.505378903780965</v>
      </c>
      <c r="K2621" s="53">
        <v>1979.3190798605699</v>
      </c>
      <c r="L2621" s="51">
        <v>257.34767707674837</v>
      </c>
    </row>
    <row r="2622" spans="1:12" ht="21.6" customHeight="1" x14ac:dyDescent="0.3">
      <c r="A2622" s="46" t="s">
        <v>2645</v>
      </c>
      <c r="B2622" s="47">
        <v>0.13001828744806401</v>
      </c>
      <c r="C2622" s="48">
        <v>2.9202362217787999E-3</v>
      </c>
      <c r="D2622" s="49">
        <v>3.7968411249948442E-4</v>
      </c>
      <c r="E2622" s="48">
        <v>1.3154269051730699E-3</v>
      </c>
      <c r="F2622" s="49">
        <v>1.7102955347370944E-4</v>
      </c>
      <c r="G2622" s="50">
        <v>1198.4657464081499</v>
      </c>
      <c r="H2622" s="51">
        <v>155.82246391315343</v>
      </c>
      <c r="I2622" s="52">
        <v>719.07944784489496</v>
      </c>
      <c r="J2622" s="51">
        <v>93.493478347892705</v>
      </c>
      <c r="K2622" s="53">
        <v>1917.5451942530501</v>
      </c>
      <c r="L2622" s="51">
        <v>249.31594226104613</v>
      </c>
    </row>
    <row r="2623" spans="1:12" ht="21.6" customHeight="1" x14ac:dyDescent="0.3">
      <c r="A2623" s="46" t="s">
        <v>2646</v>
      </c>
      <c r="B2623" s="47">
        <v>0.13001828744806401</v>
      </c>
      <c r="C2623" s="48">
        <v>2.9920159116663099E-3</v>
      </c>
      <c r="D2623" s="49">
        <v>3.890167848522116E-4</v>
      </c>
      <c r="E2623" s="48">
        <v>1.34893060364604E-3</v>
      </c>
      <c r="F2623" s="49">
        <v>1.7538564697234133E-4</v>
      </c>
      <c r="G2623" s="50">
        <v>1212.20592026127</v>
      </c>
      <c r="H2623" s="51">
        <v>157.60893778677476</v>
      </c>
      <c r="I2623" s="52">
        <v>727.32355215676296</v>
      </c>
      <c r="J2623" s="51">
        <v>94.565362672064978</v>
      </c>
      <c r="K2623" s="53">
        <v>1939.5294724180301</v>
      </c>
      <c r="L2623" s="51">
        <v>252.17430045883975</v>
      </c>
    </row>
    <row r="2624" spans="1:12" ht="21.6" customHeight="1" x14ac:dyDescent="0.3">
      <c r="A2624" s="46" t="s">
        <v>2647</v>
      </c>
      <c r="B2624" s="47">
        <v>0.13001828744806401</v>
      </c>
      <c r="C2624" s="48">
        <v>2.8865586549089699E-3</v>
      </c>
      <c r="D2624" s="49">
        <v>3.7530541292965145E-4</v>
      </c>
      <c r="E2624" s="48">
        <v>1.30076416479628E-3</v>
      </c>
      <c r="F2624" s="49">
        <v>1.6912312908062363E-4</v>
      </c>
      <c r="G2624" s="50">
        <v>1174.75874733821</v>
      </c>
      <c r="H2624" s="51">
        <v>152.74012049354698</v>
      </c>
      <c r="I2624" s="52">
        <v>704.85524840292703</v>
      </c>
      <c r="J2624" s="51">
        <v>91.644072296128329</v>
      </c>
      <c r="K2624" s="53">
        <v>1879.6139957411399</v>
      </c>
      <c r="L2624" s="51">
        <v>244.3841927896753</v>
      </c>
    </row>
    <row r="2625" spans="1:12" ht="21.6" customHeight="1" x14ac:dyDescent="0.3">
      <c r="A2625" s="46" t="s">
        <v>2648</v>
      </c>
      <c r="B2625" s="47">
        <v>0.13001828744806401</v>
      </c>
      <c r="C2625" s="48">
        <v>2.94492216174252E-3</v>
      </c>
      <c r="D2625" s="49">
        <v>3.8289373613761303E-4</v>
      </c>
      <c r="E2625" s="48">
        <v>1.3316129362097801E-3</v>
      </c>
      <c r="F2625" s="49">
        <v>1.7313403350968372E-4</v>
      </c>
      <c r="G2625" s="50">
        <v>1208.2316585733699</v>
      </c>
      <c r="H2625" s="51">
        <v>157.09221108824354</v>
      </c>
      <c r="I2625" s="52">
        <v>724.93899514402301</v>
      </c>
      <c r="J2625" s="51">
        <v>94.255326652946266</v>
      </c>
      <c r="K2625" s="53">
        <v>1933.17065371739</v>
      </c>
      <c r="L2625" s="51">
        <v>251.3475377411898</v>
      </c>
    </row>
    <row r="2626" spans="1:12" ht="21.6" customHeight="1" x14ac:dyDescent="0.3">
      <c r="A2626" s="46" t="s">
        <v>2649</v>
      </c>
      <c r="B2626" s="47">
        <v>0.13001828744806401</v>
      </c>
      <c r="C2626" s="48">
        <v>2.8419386912001102E-3</v>
      </c>
      <c r="D2626" s="49">
        <v>3.6950400166223073E-4</v>
      </c>
      <c r="E2626" s="48">
        <v>1.28438677355329E-3</v>
      </c>
      <c r="F2626" s="49">
        <v>1.6699376871834315E-4</v>
      </c>
      <c r="G2626" s="50">
        <v>1170.90358240359</v>
      </c>
      <c r="H2626" s="51">
        <v>152.23887855091786</v>
      </c>
      <c r="I2626" s="52">
        <v>702.54214944215801</v>
      </c>
      <c r="J2626" s="51">
        <v>91.343327130551245</v>
      </c>
      <c r="K2626" s="53">
        <v>1873.4457318457501</v>
      </c>
      <c r="L2626" s="51">
        <v>243.58220568146911</v>
      </c>
    </row>
    <row r="2627" spans="1:12" ht="21.6" customHeight="1" x14ac:dyDescent="0.3">
      <c r="A2627" s="46" t="s">
        <v>2650</v>
      </c>
      <c r="B2627" s="47">
        <v>0.13001828744806401</v>
      </c>
      <c r="C2627" s="48">
        <v>3.1022641781234899E-3</v>
      </c>
      <c r="D2627" s="49">
        <v>4.0335107565109198E-4</v>
      </c>
      <c r="E2627" s="48">
        <v>1.5350454366035999E-3</v>
      </c>
      <c r="F2627" s="49">
        <v>1.9958397882216577E-4</v>
      </c>
      <c r="G2627" s="50">
        <v>1242.96422232334</v>
      </c>
      <c r="H2627" s="51">
        <v>161.60807954569538</v>
      </c>
      <c r="I2627" s="52">
        <v>745.77853339400394</v>
      </c>
      <c r="J2627" s="51">
        <v>96.964847727417208</v>
      </c>
      <c r="K2627" s="53">
        <v>1988.7427557173401</v>
      </c>
      <c r="L2627" s="51">
        <v>258.57292727311255</v>
      </c>
    </row>
    <row r="2628" spans="1:12" ht="21.6" customHeight="1" x14ac:dyDescent="0.3">
      <c r="A2628" s="46" t="s">
        <v>2651</v>
      </c>
      <c r="B2628" s="47">
        <v>0.13001828744806401</v>
      </c>
      <c r="C2628" s="48">
        <v>2.9934800951202998E-3</v>
      </c>
      <c r="D2628" s="49">
        <v>3.8920715547740913E-4</v>
      </c>
      <c r="E2628" s="48">
        <v>1.4839937359684701E-3</v>
      </c>
      <c r="F2628" s="49">
        <v>1.9294632413427494E-4</v>
      </c>
      <c r="G2628" s="50">
        <v>1204.2509594196699</v>
      </c>
      <c r="H2628" s="51">
        <v>156.57464740143351</v>
      </c>
      <c r="I2628" s="52">
        <v>722.55057565180402</v>
      </c>
      <c r="J2628" s="51">
        <v>93.944788440860378</v>
      </c>
      <c r="K2628" s="53">
        <v>1926.80153507147</v>
      </c>
      <c r="L2628" s="51">
        <v>250.51943584229389</v>
      </c>
    </row>
    <row r="2629" spans="1:12" ht="21.6" customHeight="1" x14ac:dyDescent="0.3">
      <c r="A2629" s="46" t="s">
        <v>2652</v>
      </c>
      <c r="B2629" s="47">
        <v>0.13001828744806401</v>
      </c>
      <c r="C2629" s="48">
        <v>3.0541420950122998E-3</v>
      </c>
      <c r="D2629" s="49">
        <v>3.9709432481654163E-4</v>
      </c>
      <c r="E2629" s="48">
        <v>1.5179653918679201E-3</v>
      </c>
      <c r="F2629" s="49">
        <v>1.9736326065609636E-4</v>
      </c>
      <c r="G2629" s="50">
        <v>1238.8764914288599</v>
      </c>
      <c r="H2629" s="51">
        <v>161.07659977524654</v>
      </c>
      <c r="I2629" s="52">
        <v>743.32589485731603</v>
      </c>
      <c r="J2629" s="51">
        <v>96.64595986514793</v>
      </c>
      <c r="K2629" s="53">
        <v>1982.2023862861699</v>
      </c>
      <c r="L2629" s="51">
        <v>257.72255964039448</v>
      </c>
    </row>
    <row r="2630" spans="1:12" ht="21.6" customHeight="1" x14ac:dyDescent="0.3">
      <c r="A2630" s="46" t="s">
        <v>2653</v>
      </c>
      <c r="B2630" s="47">
        <v>0.13001828744806401</v>
      </c>
      <c r="C2630" s="48">
        <v>2.9478913123498198E-3</v>
      </c>
      <c r="D2630" s="49">
        <v>3.8327978001474956E-4</v>
      </c>
      <c r="E2630" s="48">
        <v>1.46784106551713E-3</v>
      </c>
      <c r="F2630" s="49">
        <v>1.9084618158447879E-4</v>
      </c>
      <c r="G2630" s="50">
        <v>1200.28555537633</v>
      </c>
      <c r="H2630" s="51">
        <v>156.05907235867883</v>
      </c>
      <c r="I2630" s="52">
        <v>720.17133322580105</v>
      </c>
      <c r="J2630" s="51">
        <v>93.635443415207689</v>
      </c>
      <c r="K2630" s="53">
        <v>1920.45688860213</v>
      </c>
      <c r="L2630" s="51">
        <v>249.69451577388651</v>
      </c>
    </row>
    <row r="2631" spans="1:12" ht="21.6" customHeight="1" x14ac:dyDescent="0.3">
      <c r="A2631" s="46" t="s">
        <v>2654</v>
      </c>
      <c r="B2631" s="47">
        <v>0.13001828744806401</v>
      </c>
      <c r="C2631" s="48">
        <v>3.0188919401425199E-3</v>
      </c>
      <c r="D2631" s="49">
        <v>3.9251116004809382E-4</v>
      </c>
      <c r="E2631" s="48">
        <v>1.49961230891292E-3</v>
      </c>
      <c r="F2631" s="49">
        <v>1.94977024240895E-4</v>
      </c>
      <c r="G2631" s="50">
        <v>1213.99625921595</v>
      </c>
      <c r="H2631" s="51">
        <v>157.84171459161382</v>
      </c>
      <c r="I2631" s="52">
        <v>728.39775552957201</v>
      </c>
      <c r="J2631" s="51">
        <v>94.705028754968552</v>
      </c>
      <c r="K2631" s="53">
        <v>1942.3940147455201</v>
      </c>
      <c r="L2631" s="51">
        <v>252.54674334658239</v>
      </c>
    </row>
    <row r="2632" spans="1:12" ht="21.6" customHeight="1" x14ac:dyDescent="0.3">
      <c r="A2632" s="46" t="s">
        <v>2655</v>
      </c>
      <c r="B2632" s="47">
        <v>0.13001828744806401</v>
      </c>
      <c r="C2632" s="48">
        <v>2.9139433842836101E-3</v>
      </c>
      <c r="D2632" s="49">
        <v>3.7886592854517086E-4</v>
      </c>
      <c r="E2632" s="48">
        <v>1.45048447744455E-3</v>
      </c>
      <c r="F2632" s="49">
        <v>1.8858950772734042E-4</v>
      </c>
      <c r="G2632" s="50">
        <v>1176.5679735799099</v>
      </c>
      <c r="H2632" s="51">
        <v>152.9753529910989</v>
      </c>
      <c r="I2632" s="52">
        <v>705.94078414794603</v>
      </c>
      <c r="J2632" s="51">
        <v>91.785211794659361</v>
      </c>
      <c r="K2632" s="53">
        <v>1882.50875772785</v>
      </c>
      <c r="L2632" s="51">
        <v>244.76056478575828</v>
      </c>
    </row>
    <row r="2633" spans="1:12" ht="21.6" customHeight="1" x14ac:dyDescent="0.3">
      <c r="A2633" s="46" t="s">
        <v>2656</v>
      </c>
      <c r="B2633" s="47">
        <v>0.13001828744806401</v>
      </c>
      <c r="C2633" s="48">
        <v>2.9722465588636398E-3</v>
      </c>
      <c r="D2633" s="49">
        <v>3.8644640745685182E-4</v>
      </c>
      <c r="E2633" s="48">
        <v>1.48305639222255E-3</v>
      </c>
      <c r="F2633" s="49">
        <v>1.9282445230568026E-4</v>
      </c>
      <c r="G2633" s="50">
        <v>1210.0339667753301</v>
      </c>
      <c r="H2633" s="51">
        <v>157.32654411411602</v>
      </c>
      <c r="I2633" s="52">
        <v>726.02038006519899</v>
      </c>
      <c r="J2633" s="51">
        <v>94.395926468469725</v>
      </c>
      <c r="K2633" s="53">
        <v>1936.0543468405299</v>
      </c>
      <c r="L2633" s="51">
        <v>251.72247058258574</v>
      </c>
    </row>
    <row r="2634" spans="1:12" ht="21.6" customHeight="1" x14ac:dyDescent="0.3">
      <c r="A2634" s="46" t="s">
        <v>2657</v>
      </c>
      <c r="B2634" s="47">
        <v>0.13001828744806401</v>
      </c>
      <c r="C2634" s="48">
        <v>2.8697535650387702E-3</v>
      </c>
      <c r="D2634" s="49">
        <v>3.7312044392431729E-4</v>
      </c>
      <c r="E2634" s="48">
        <v>1.4348274770995301E-3</v>
      </c>
      <c r="F2634" s="49">
        <v>1.8655381135590718E-4</v>
      </c>
      <c r="G2634" s="50">
        <v>1172.7242541985399</v>
      </c>
      <c r="H2634" s="51">
        <v>152.47559917970224</v>
      </c>
      <c r="I2634" s="52">
        <v>703.63455251912501</v>
      </c>
      <c r="J2634" s="51">
        <v>91.485359507821485</v>
      </c>
      <c r="K2634" s="53">
        <v>1876.3588067176599</v>
      </c>
      <c r="L2634" s="51">
        <v>243.96095868752371</v>
      </c>
    </row>
    <row r="2635" spans="1:12" ht="21.6" customHeight="1" x14ac:dyDescent="0.3">
      <c r="A2635" s="46" t="s">
        <v>2658</v>
      </c>
      <c r="B2635" s="47">
        <v>0.13001828744806401</v>
      </c>
      <c r="C2635" s="48">
        <v>3.0959634978513502E-3</v>
      </c>
      <c r="D2635" s="49">
        <v>4.0253187199235059E-4</v>
      </c>
      <c r="E2635" s="48">
        <v>1.52266260453856E-3</v>
      </c>
      <c r="F2635" s="49">
        <v>1.9797398420331232E-4</v>
      </c>
      <c r="G2635" s="50">
        <v>1242.6155187551401</v>
      </c>
      <c r="H2635" s="51">
        <v>161.56274170493097</v>
      </c>
      <c r="I2635" s="52">
        <v>745.56931125308904</v>
      </c>
      <c r="J2635" s="51">
        <v>96.937645022959231</v>
      </c>
      <c r="K2635" s="53">
        <v>1988.1848300082299</v>
      </c>
      <c r="L2635" s="51">
        <v>258.5003867278902</v>
      </c>
    </row>
    <row r="2636" spans="1:12" ht="21.6" customHeight="1" x14ac:dyDescent="0.3">
      <c r="A2636" s="46" t="s">
        <v>2659</v>
      </c>
      <c r="B2636" s="47">
        <v>0.13001828744806401</v>
      </c>
      <c r="C2636" s="48">
        <v>2.9869855525392502E-3</v>
      </c>
      <c r="D2636" s="49">
        <v>3.8836274617326256E-4</v>
      </c>
      <c r="E2636" s="48">
        <v>1.4712839235771901E-3</v>
      </c>
      <c r="F2636" s="49">
        <v>1.9129381609337453E-4</v>
      </c>
      <c r="G2636" s="50">
        <v>1203.89253947716</v>
      </c>
      <c r="H2636" s="51">
        <v>156.52804625432114</v>
      </c>
      <c r="I2636" s="52">
        <v>722.33552368630001</v>
      </c>
      <c r="J2636" s="51">
        <v>93.916827752593207</v>
      </c>
      <c r="K2636" s="53">
        <v>1926.2280631634601</v>
      </c>
      <c r="L2636" s="51">
        <v>250.44487400691435</v>
      </c>
    </row>
    <row r="2637" spans="1:12" ht="21.6" customHeight="1" x14ac:dyDescent="0.3">
      <c r="A2637" s="46" t="s">
        <v>2660</v>
      </c>
      <c r="B2637" s="47">
        <v>0.13001828744806401</v>
      </c>
      <c r="C2637" s="48">
        <v>3.04785508986684E-3</v>
      </c>
      <c r="D2637" s="49">
        <v>3.9627689917435177E-4</v>
      </c>
      <c r="E2637" s="48">
        <v>1.5055825598028899E-3</v>
      </c>
      <c r="F2637" s="49">
        <v>1.9575326603724416E-4</v>
      </c>
      <c r="G2637" s="50">
        <v>1238.52868723096</v>
      </c>
      <c r="H2637" s="51">
        <v>161.03137886906833</v>
      </c>
      <c r="I2637" s="52">
        <v>743.11721233857804</v>
      </c>
      <c r="J2637" s="51">
        <v>96.618827321441259</v>
      </c>
      <c r="K2637" s="53">
        <v>1981.64589956954</v>
      </c>
      <c r="L2637" s="51">
        <v>257.65020619050961</v>
      </c>
    </row>
    <row r="2638" spans="1:12" ht="21.6" customHeight="1" x14ac:dyDescent="0.3">
      <c r="A2638" s="46" t="s">
        <v>2661</v>
      </c>
      <c r="B2638" s="47">
        <v>0.13001828744806401</v>
      </c>
      <c r="C2638" s="48">
        <v>2.9414104448954501E-3</v>
      </c>
      <c r="D2638" s="49">
        <v>3.8243714872715446E-4</v>
      </c>
      <c r="E2638" s="48">
        <v>1.4551312531258501E-3</v>
      </c>
      <c r="F2638" s="49">
        <v>1.8919367354357838E-4</v>
      </c>
      <c r="G2638" s="50">
        <v>1199.92803480412</v>
      </c>
      <c r="H2638" s="51">
        <v>156.01258814615264</v>
      </c>
      <c r="I2638" s="52">
        <v>719.95682088247395</v>
      </c>
      <c r="J2638" s="51">
        <v>93.607552887691838</v>
      </c>
      <c r="K2638" s="53">
        <v>1919.8848556865901</v>
      </c>
      <c r="L2638" s="51">
        <v>249.62014103384448</v>
      </c>
    </row>
    <row r="2639" spans="1:12" ht="21.6" customHeight="1" x14ac:dyDescent="0.3">
      <c r="A2639" s="46" t="s">
        <v>2662</v>
      </c>
      <c r="B2639" s="47">
        <v>0.13001828744806401</v>
      </c>
      <c r="C2639" s="48">
        <v>3.0126075502877698E-3</v>
      </c>
      <c r="D2639" s="49">
        <v>3.916940744415232E-4</v>
      </c>
      <c r="E2639" s="48">
        <v>1.48722947684789E-3</v>
      </c>
      <c r="F2639" s="49">
        <v>1.9336702962204284E-4</v>
      </c>
      <c r="G2639" s="50">
        <v>1213.6486270175401</v>
      </c>
      <c r="H2639" s="51">
        <v>157.79651604851475</v>
      </c>
      <c r="I2639" s="52">
        <v>728.18917621052606</v>
      </c>
      <c r="J2639" s="51">
        <v>94.677909629109109</v>
      </c>
      <c r="K2639" s="53">
        <v>1941.83780322806</v>
      </c>
      <c r="L2639" s="51">
        <v>252.47442567762386</v>
      </c>
    </row>
    <row r="2640" spans="1:12" ht="21.6" customHeight="1" x14ac:dyDescent="0.3">
      <c r="A2640" s="46" t="s">
        <v>2663</v>
      </c>
      <c r="B2640" s="47">
        <v>0.13001828744806401</v>
      </c>
      <c r="C2640" s="48">
        <v>2.9074651321199501E-3</v>
      </c>
      <c r="D2640" s="49">
        <v>3.7802363729319506E-4</v>
      </c>
      <c r="E2640" s="48">
        <v>1.43777466505327E-3</v>
      </c>
      <c r="F2640" s="49">
        <v>1.8693699968644001E-4</v>
      </c>
      <c r="G2640" s="50">
        <v>1176.2106250071799</v>
      </c>
      <c r="H2640" s="51">
        <v>152.92889114165055</v>
      </c>
      <c r="I2640" s="52">
        <v>705.72637500431199</v>
      </c>
      <c r="J2640" s="51">
        <v>91.757334684990852</v>
      </c>
      <c r="K2640" s="53">
        <v>1881.93700001149</v>
      </c>
      <c r="L2640" s="51">
        <v>244.68622582664142</v>
      </c>
    </row>
    <row r="2641" spans="1:12" ht="21.6" customHeight="1" x14ac:dyDescent="0.3">
      <c r="A2641" s="46" t="s">
        <v>2664</v>
      </c>
      <c r="B2641" s="47">
        <v>0.13001828744806401</v>
      </c>
      <c r="C2641" s="48">
        <v>2.9659754244927899E-3</v>
      </c>
      <c r="D2641" s="49">
        <v>3.8563104530559721E-4</v>
      </c>
      <c r="E2641" s="48">
        <v>1.47067356015752E-3</v>
      </c>
      <c r="F2641" s="49">
        <v>1.912144576868281E-4</v>
      </c>
      <c r="G2641" s="50">
        <v>1209.6872063486201</v>
      </c>
      <c r="H2641" s="51">
        <v>157.28145891728042</v>
      </c>
      <c r="I2641" s="52">
        <v>725.81232380917402</v>
      </c>
      <c r="J2641" s="51">
        <v>94.368875350368498</v>
      </c>
      <c r="K2641" s="53">
        <v>1935.4995301577901</v>
      </c>
      <c r="L2641" s="51">
        <v>251.65033426764893</v>
      </c>
    </row>
    <row r="2642" spans="1:12" ht="21.6" customHeight="1" x14ac:dyDescent="0.3">
      <c r="A2642" s="46" t="s">
        <v>2665</v>
      </c>
      <c r="B2642" s="47">
        <v>0.13001828744806401</v>
      </c>
      <c r="C2642" s="48">
        <v>2.8632885683590099E-3</v>
      </c>
      <c r="D2642" s="49">
        <v>3.7227987612765745E-4</v>
      </c>
      <c r="E2642" s="48">
        <v>1.4221176647082499E-3</v>
      </c>
      <c r="F2642" s="49">
        <v>1.8490130331500675E-4</v>
      </c>
      <c r="G2642" s="50">
        <v>1172.3677773975201</v>
      </c>
      <c r="H2642" s="51">
        <v>152.42925067651868</v>
      </c>
      <c r="I2642" s="52">
        <v>703.42066643851194</v>
      </c>
      <c r="J2642" s="51">
        <v>91.457550405911206</v>
      </c>
      <c r="K2642" s="53">
        <v>1875.78844383603</v>
      </c>
      <c r="L2642" s="51">
        <v>243.88680108242988</v>
      </c>
    </row>
    <row r="2643" spans="1:12" ht="21.6" customHeight="1" x14ac:dyDescent="0.3">
      <c r="A2643" s="46" t="s">
        <v>2666</v>
      </c>
      <c r="B2643" s="47">
        <v>0.13001828744806401</v>
      </c>
      <c r="C2643" s="48">
        <v>3.0391493196285698E-3</v>
      </c>
      <c r="D2643" s="49">
        <v>3.9514498983705558E-4</v>
      </c>
      <c r="E2643" s="48">
        <v>1.4284137190450001E-3</v>
      </c>
      <c r="F2643" s="49">
        <v>1.8571990551755096E-4</v>
      </c>
      <c r="G2643" s="50">
        <v>1239.2643447324001</v>
      </c>
      <c r="H2643" s="51">
        <v>161.12702779755389</v>
      </c>
      <c r="I2643" s="52">
        <v>743.55860683944104</v>
      </c>
      <c r="J2643" s="51">
        <v>96.676216678532455</v>
      </c>
      <c r="K2643" s="53">
        <v>1982.8229515718399</v>
      </c>
      <c r="L2643" s="51">
        <v>257.80324447608632</v>
      </c>
    </row>
    <row r="2644" spans="1:12" ht="21.6" customHeight="1" x14ac:dyDescent="0.3">
      <c r="A2644" s="46" t="s">
        <v>2667</v>
      </c>
      <c r="B2644" s="47">
        <v>0.13001828744806401</v>
      </c>
      <c r="C2644" s="48">
        <v>2.93120932236853E-3</v>
      </c>
      <c r="D2644" s="49">
        <v>3.8111081624615648E-4</v>
      </c>
      <c r="E2644" s="48">
        <v>1.37920254512766E-3</v>
      </c>
      <c r="F2644" s="49">
        <v>1.7932155296150956E-4</v>
      </c>
      <c r="G2644" s="50">
        <v>1200.59882457511</v>
      </c>
      <c r="H2644" s="51">
        <v>156.09980308341443</v>
      </c>
      <c r="I2644" s="52">
        <v>720.35929474506702</v>
      </c>
      <c r="J2644" s="51">
        <v>93.659881850048791</v>
      </c>
      <c r="K2644" s="53">
        <v>1920.95811932017</v>
      </c>
      <c r="L2644" s="51">
        <v>249.75968493346323</v>
      </c>
    </row>
    <row r="2645" spans="1:12" ht="21.6" customHeight="1" x14ac:dyDescent="0.3">
      <c r="A2645" s="46" t="s">
        <v>2668</v>
      </c>
      <c r="B2645" s="47">
        <v>0.13001828744806401</v>
      </c>
      <c r="C2645" s="48">
        <v>2.9909981984304898E-3</v>
      </c>
      <c r="D2645" s="49">
        <v>3.8888446352017703E-4</v>
      </c>
      <c r="E2645" s="48">
        <v>1.41133367430933E-3</v>
      </c>
      <c r="F2645" s="49">
        <v>1.8349918735148282E-4</v>
      </c>
      <c r="G2645" s="50">
        <v>1235.1717567278399</v>
      </c>
      <c r="H2645" s="51">
        <v>160.59491651397047</v>
      </c>
      <c r="I2645" s="52">
        <v>741.10305403670804</v>
      </c>
      <c r="J2645" s="51">
        <v>96.356949908382816</v>
      </c>
      <c r="K2645" s="53">
        <v>1976.27481076455</v>
      </c>
      <c r="L2645" s="51">
        <v>256.95186642235331</v>
      </c>
    </row>
    <row r="2646" spans="1:12" ht="21.6" customHeight="1" x14ac:dyDescent="0.3">
      <c r="A2646" s="46" t="s">
        <v>2669</v>
      </c>
      <c r="B2646" s="47">
        <v>0.13001828744806401</v>
      </c>
      <c r="C2646" s="48">
        <v>2.8855972856657798E-3</v>
      </c>
      <c r="D2646" s="49">
        <v>3.7518041734704665E-4</v>
      </c>
      <c r="E2646" s="48">
        <v>1.3630498746763199E-3</v>
      </c>
      <c r="F2646" s="49">
        <v>1.7722141041171341E-4</v>
      </c>
      <c r="G2646" s="50">
        <v>1196.62910385697</v>
      </c>
      <c r="H2646" s="51">
        <v>155.58366679399478</v>
      </c>
      <c r="I2646" s="52">
        <v>717.97746231418398</v>
      </c>
      <c r="J2646" s="51">
        <v>93.350200076397115</v>
      </c>
      <c r="K2646" s="53">
        <v>1914.60656617115</v>
      </c>
      <c r="L2646" s="51">
        <v>248.93386687039191</v>
      </c>
    </row>
    <row r="2647" spans="1:12" ht="21.6" customHeight="1" x14ac:dyDescent="0.3">
      <c r="A2647" s="46" t="s">
        <v>2670</v>
      </c>
      <c r="B2647" s="47">
        <v>0.13001828744806401</v>
      </c>
      <c r="C2647" s="48">
        <v>2.95692826332996E-3</v>
      </c>
      <c r="D2647" s="49">
        <v>3.8445474890493948E-4</v>
      </c>
      <c r="E2647" s="48">
        <v>1.39482543900503E-3</v>
      </c>
      <c r="F2647" s="49">
        <v>1.8135281486842807E-4</v>
      </c>
      <c r="G2647" s="50">
        <v>1210.36363824259</v>
      </c>
      <c r="H2647" s="51">
        <v>157.36940743370963</v>
      </c>
      <c r="I2647" s="52">
        <v>726.21818294555806</v>
      </c>
      <c r="J2647" s="51">
        <v>94.421644460226304</v>
      </c>
      <c r="K2647" s="53">
        <v>1936.5818211881499</v>
      </c>
      <c r="L2647" s="51">
        <v>251.79105189393593</v>
      </c>
    </row>
    <row r="2648" spans="1:12" ht="21.6" customHeight="1" x14ac:dyDescent="0.3">
      <c r="A2648" s="46" t="s">
        <v>2671</v>
      </c>
      <c r="B2648" s="47">
        <v>0.13001828744806401</v>
      </c>
      <c r="C2648" s="48">
        <v>2.8527791596471702E-3</v>
      </c>
      <c r="D2648" s="49">
        <v>3.7091346080485229E-4</v>
      </c>
      <c r="E2648" s="48">
        <v>1.34743796681951E-3</v>
      </c>
      <c r="F2648" s="49">
        <v>1.7519157688837398E-4</v>
      </c>
      <c r="G2648" s="50">
        <v>1172.9806189050601</v>
      </c>
      <c r="H2648" s="51">
        <v>152.50893127980612</v>
      </c>
      <c r="I2648" s="52">
        <v>703.78837134303797</v>
      </c>
      <c r="J2648" s="51">
        <v>91.505358767883934</v>
      </c>
      <c r="K2648" s="53">
        <v>1876.7689902481</v>
      </c>
      <c r="L2648" s="51">
        <v>244.01429004769005</v>
      </c>
    </row>
    <row r="2649" spans="1:12" ht="21.6" customHeight="1" x14ac:dyDescent="0.3">
      <c r="A2649" s="46" t="s">
        <v>2672</v>
      </c>
      <c r="B2649" s="47">
        <v>0.13001828744806401</v>
      </c>
      <c r="C2649" s="48">
        <v>2.91025473504357E-3</v>
      </c>
      <c r="D2649" s="49">
        <v>3.7838633668798427E-4</v>
      </c>
      <c r="E2649" s="48">
        <v>1.3782695223146599E-3</v>
      </c>
      <c r="F2649" s="49">
        <v>1.7920024293321333E-4</v>
      </c>
      <c r="G2649" s="50">
        <v>1206.3966377399599</v>
      </c>
      <c r="H2649" s="51">
        <v>156.85362482205207</v>
      </c>
      <c r="I2649" s="52">
        <v>723.83798264397899</v>
      </c>
      <c r="J2649" s="51">
        <v>94.112174893231625</v>
      </c>
      <c r="K2649" s="53">
        <v>1930.23462038394</v>
      </c>
      <c r="L2649" s="51">
        <v>250.96579971528371</v>
      </c>
    </row>
    <row r="2650" spans="1:12" ht="21.6" customHeight="1" x14ac:dyDescent="0.3">
      <c r="A2650" s="46" t="s">
        <v>2673</v>
      </c>
      <c r="B2650" s="47">
        <v>0.13001828744806401</v>
      </c>
      <c r="C2650" s="48">
        <v>2.80856680005356E-3</v>
      </c>
      <c r="D2650" s="49">
        <v>3.6516504552645308E-4</v>
      </c>
      <c r="E2650" s="48">
        <v>1.3317809664744899E-3</v>
      </c>
      <c r="F2650" s="49">
        <v>1.7315588051694072E-4</v>
      </c>
      <c r="G2650" s="50">
        <v>1169.13271531285</v>
      </c>
      <c r="H2650" s="51">
        <v>152.00863344448172</v>
      </c>
      <c r="I2650" s="52">
        <v>701.47962918771202</v>
      </c>
      <c r="J2650" s="51">
        <v>91.205180066689294</v>
      </c>
      <c r="K2650" s="53">
        <v>1870.6123445005601</v>
      </c>
      <c r="L2650" s="51">
        <v>243.213813511171</v>
      </c>
    </row>
    <row r="2651" spans="1:12" ht="21.6" customHeight="1" x14ac:dyDescent="0.3">
      <c r="A2651" s="46" t="s">
        <v>2674</v>
      </c>
      <c r="B2651" s="47">
        <v>0.13001828744806401</v>
      </c>
      <c r="C2651" s="48">
        <v>3.0339116521450799E-3</v>
      </c>
      <c r="D2651" s="49">
        <v>3.9446399728062978E-4</v>
      </c>
      <c r="E2651" s="48">
        <v>1.41754510535849E-3</v>
      </c>
      <c r="F2651" s="49">
        <v>1.8430678697909633E-4</v>
      </c>
      <c r="G2651" s="50">
        <v>1238.9805960808801</v>
      </c>
      <c r="H2651" s="51">
        <v>161.09013528381757</v>
      </c>
      <c r="I2651" s="52">
        <v>743.38835764853297</v>
      </c>
      <c r="J2651" s="51">
        <v>96.654081170291178</v>
      </c>
      <c r="K2651" s="53">
        <v>1982.3689537294199</v>
      </c>
      <c r="L2651" s="51">
        <v>257.74421645410877</v>
      </c>
    </row>
    <row r="2652" spans="1:12" ht="21.6" customHeight="1" x14ac:dyDescent="0.3">
      <c r="A2652" s="46" t="s">
        <v>2675</v>
      </c>
      <c r="B2652" s="47">
        <v>0.13001828744806401</v>
      </c>
      <c r="C2652" s="48">
        <v>2.92579493609752E-3</v>
      </c>
      <c r="D2652" s="49">
        <v>3.8040684701561744E-4</v>
      </c>
      <c r="E2652" s="48">
        <v>1.3680469354752499E-3</v>
      </c>
      <c r="F2652" s="49">
        <v>1.7787111969906413E-4</v>
      </c>
      <c r="G2652" s="50">
        <v>1200.3062851963</v>
      </c>
      <c r="H2652" s="51">
        <v>156.06176761437044</v>
      </c>
      <c r="I2652" s="52">
        <v>720.18377111778102</v>
      </c>
      <c r="J2652" s="51">
        <v>93.637060568622388</v>
      </c>
      <c r="K2652" s="53">
        <v>1920.49005631408</v>
      </c>
      <c r="L2652" s="51">
        <v>249.69882818299283</v>
      </c>
    </row>
    <row r="2653" spans="1:12" ht="21.6" customHeight="1" x14ac:dyDescent="0.3">
      <c r="A2653" s="46" t="s">
        <v>2676</v>
      </c>
      <c r="B2653" s="47">
        <v>0.13001828744806401</v>
      </c>
      <c r="C2653" s="48">
        <v>2.98576604898057E-3</v>
      </c>
      <c r="D2653" s="49">
        <v>3.8820418840902613E-4</v>
      </c>
      <c r="E2653" s="48">
        <v>1.40046506062281E-3</v>
      </c>
      <c r="F2653" s="49">
        <v>1.820860688130269E-4</v>
      </c>
      <c r="G2653" s="50">
        <v>1234.88837098013</v>
      </c>
      <c r="H2653" s="51">
        <v>160.55807118436607</v>
      </c>
      <c r="I2653" s="52">
        <v>740.93302258808296</v>
      </c>
      <c r="J2653" s="51">
        <v>96.334842710620279</v>
      </c>
      <c r="K2653" s="53">
        <v>1975.8213935682199</v>
      </c>
      <c r="L2653" s="51">
        <v>256.89291389498635</v>
      </c>
    </row>
    <row r="2654" spans="1:12" ht="21.6" customHeight="1" x14ac:dyDescent="0.3">
      <c r="A2654" s="46" t="s">
        <v>2677</v>
      </c>
      <c r="B2654" s="47">
        <v>0.13001828744806401</v>
      </c>
      <c r="C2654" s="48">
        <v>2.8801884174283498E-3</v>
      </c>
      <c r="D2654" s="49">
        <v>3.7447716556178375E-4</v>
      </c>
      <c r="E2654" s="48">
        <v>1.3518942650238999E-3</v>
      </c>
      <c r="F2654" s="49">
        <v>1.7577097714926664E-4</v>
      </c>
      <c r="G2654" s="50">
        <v>1196.3369273819601</v>
      </c>
      <c r="H2654" s="51">
        <v>155.54567850908137</v>
      </c>
      <c r="I2654" s="52">
        <v>717.80215642917995</v>
      </c>
      <c r="J2654" s="51">
        <v>93.327407105449325</v>
      </c>
      <c r="K2654" s="53">
        <v>1914.1390838111399</v>
      </c>
      <c r="L2654" s="51">
        <v>248.87308561453068</v>
      </c>
    </row>
    <row r="2655" spans="1:12" ht="21.6" customHeight="1" x14ac:dyDescent="0.3">
      <c r="A2655" s="46" t="s">
        <v>2678</v>
      </c>
      <c r="B2655" s="47">
        <v>0.13001828744806401</v>
      </c>
      <c r="C2655" s="48">
        <v>2.95169716917279E-3</v>
      </c>
      <c r="D2655" s="49">
        <v>3.8377461100114462E-4</v>
      </c>
      <c r="E2655" s="48">
        <v>1.3839568253185199E-3</v>
      </c>
      <c r="F2655" s="49">
        <v>1.7993969632997344E-4</v>
      </c>
      <c r="G2655" s="50">
        <v>1210.08032189819</v>
      </c>
      <c r="H2655" s="51">
        <v>157.3325711278047</v>
      </c>
      <c r="I2655" s="52">
        <v>726.04819313891403</v>
      </c>
      <c r="J2655" s="51">
        <v>94.399542676682827</v>
      </c>
      <c r="K2655" s="53">
        <v>1936.1285150371</v>
      </c>
      <c r="L2655" s="51">
        <v>251.73211380448754</v>
      </c>
    </row>
    <row r="2656" spans="1:12" ht="21.6" customHeight="1" x14ac:dyDescent="0.3">
      <c r="A2656" s="46" t="s">
        <v>2679</v>
      </c>
      <c r="B2656" s="47">
        <v>0.13001828744806401</v>
      </c>
      <c r="C2656" s="48">
        <v>2.8473713467024801E-3</v>
      </c>
      <c r="D2656" s="49">
        <v>3.7021034622694419E-4</v>
      </c>
      <c r="E2656" s="48">
        <v>1.3362823571671E-3</v>
      </c>
      <c r="F2656" s="49">
        <v>1.7374114362592855E-4</v>
      </c>
      <c r="G2656" s="50">
        <v>1172.6885118333601</v>
      </c>
      <c r="H2656" s="51">
        <v>152.47095201859221</v>
      </c>
      <c r="I2656" s="52">
        <v>703.61310710001601</v>
      </c>
      <c r="J2656" s="51">
        <v>91.482571211155332</v>
      </c>
      <c r="K2656" s="53">
        <v>1876.30161893337</v>
      </c>
      <c r="L2656" s="51">
        <v>243.95352322974753</v>
      </c>
    </row>
    <row r="2657" spans="1:12" ht="21.6" customHeight="1" x14ac:dyDescent="0.3">
      <c r="A2657" s="46" t="s">
        <v>2680</v>
      </c>
      <c r="B2657" s="47">
        <v>0.13001828744806401</v>
      </c>
      <c r="C2657" s="48">
        <v>2.90502898959043E-3</v>
      </c>
      <c r="D2657" s="49">
        <v>3.777068942135275E-4</v>
      </c>
      <c r="E2657" s="48">
        <v>1.3674009086281501E-3</v>
      </c>
      <c r="F2657" s="49">
        <v>1.7778712439475873E-4</v>
      </c>
      <c r="G2657" s="50">
        <v>1206.11367316308</v>
      </c>
      <c r="H2657" s="51">
        <v>156.81683425235767</v>
      </c>
      <c r="I2657" s="52">
        <v>723.66820389785198</v>
      </c>
      <c r="J2657" s="51">
        <v>94.090100551415119</v>
      </c>
      <c r="K2657" s="53">
        <v>1929.7818770609299</v>
      </c>
      <c r="L2657" s="51">
        <v>250.9069348037728</v>
      </c>
    </row>
    <row r="2658" spans="1:12" ht="21.6" customHeight="1" x14ac:dyDescent="0.3">
      <c r="A2658" s="46" t="s">
        <v>2681</v>
      </c>
      <c r="B2658" s="47">
        <v>0.13001828744806401</v>
      </c>
      <c r="C2658" s="48">
        <v>2.8031643358129E-3</v>
      </c>
      <c r="D2658" s="49">
        <v>3.6446262637788307E-4</v>
      </c>
      <c r="E2658" s="48">
        <v>1.3206253568220699E-3</v>
      </c>
      <c r="F2658" s="49">
        <v>1.7170544725449399E-4</v>
      </c>
      <c r="G2658" s="50">
        <v>1168.84096000867</v>
      </c>
      <c r="H2658" s="51">
        <v>151.97069991947834</v>
      </c>
      <c r="I2658" s="52">
        <v>701.30457600520697</v>
      </c>
      <c r="J2658" s="51">
        <v>91.182419951687649</v>
      </c>
      <c r="K2658" s="53">
        <v>1870.14553601388</v>
      </c>
      <c r="L2658" s="51">
        <v>243.15311987116598</v>
      </c>
    </row>
    <row r="2659" spans="1:12" ht="21.6" customHeight="1" x14ac:dyDescent="0.3">
      <c r="A2659" s="46" t="s">
        <v>2682</v>
      </c>
      <c r="B2659" s="47">
        <v>0.13001828744806401</v>
      </c>
      <c r="C2659" s="48">
        <v>3.0636310099602898E-3</v>
      </c>
      <c r="D2659" s="49">
        <v>3.983280572878196E-4</v>
      </c>
      <c r="E2659" s="48">
        <v>1.4325017133455199E-3</v>
      </c>
      <c r="F2659" s="49">
        <v>1.8625141953560199E-4</v>
      </c>
      <c r="G2659" s="50">
        <v>1240.82962558175</v>
      </c>
      <c r="H2659" s="51">
        <v>161.33054293296161</v>
      </c>
      <c r="I2659" s="52">
        <v>744.49777534905502</v>
      </c>
      <c r="J2659" s="51">
        <v>96.798325759777626</v>
      </c>
      <c r="K2659" s="53">
        <v>1985.32740093081</v>
      </c>
      <c r="L2659" s="51">
        <v>258.12886869273922</v>
      </c>
    </row>
    <row r="2660" spans="1:12" ht="21.6" customHeight="1" x14ac:dyDescent="0.3">
      <c r="A2660" s="46" t="s">
        <v>2683</v>
      </c>
      <c r="B2660" s="47">
        <v>0.13001828744806401</v>
      </c>
      <c r="C2660" s="48">
        <v>2.9554681393015401E-3</v>
      </c>
      <c r="D2660" s="49">
        <v>3.8426490607930251E-4</v>
      </c>
      <c r="E2660" s="48">
        <v>1.38420337430323E-3</v>
      </c>
      <c r="F2660" s="49">
        <v>1.7997175220673751E-4</v>
      </c>
      <c r="G2660" s="50">
        <v>1202.15632006799</v>
      </c>
      <c r="H2660" s="51">
        <v>156.30230598010678</v>
      </c>
      <c r="I2660" s="52">
        <v>721.29379204079703</v>
      </c>
      <c r="J2660" s="51">
        <v>93.781383588064458</v>
      </c>
      <c r="K2660" s="53">
        <v>1923.4501121087901</v>
      </c>
      <c r="L2660" s="51">
        <v>250.08368956817122</v>
      </c>
    </row>
    <row r="2661" spans="1:12" ht="21.6" customHeight="1" x14ac:dyDescent="0.3">
      <c r="A2661" s="46" t="s">
        <v>2684</v>
      </c>
      <c r="B2661" s="47">
        <v>0.13001828744806401</v>
      </c>
      <c r="C2661" s="48">
        <v>3.0155495478074099E-3</v>
      </c>
      <c r="D2661" s="49">
        <v>3.9207658792070327E-4</v>
      </c>
      <c r="E2661" s="48">
        <v>1.41610567714917E-3</v>
      </c>
      <c r="F2661" s="49">
        <v>1.8411963498841613E-4</v>
      </c>
      <c r="G2661" s="50">
        <v>1236.750359611</v>
      </c>
      <c r="H2661" s="51">
        <v>160.80016375739953</v>
      </c>
      <c r="I2661" s="52">
        <v>742.05021576660295</v>
      </c>
      <c r="J2661" s="51">
        <v>96.480098254440108</v>
      </c>
      <c r="K2661" s="53">
        <v>1978.8005753775999</v>
      </c>
      <c r="L2661" s="51">
        <v>257.28026201183962</v>
      </c>
    </row>
    <row r="2662" spans="1:12" ht="21.6" customHeight="1" x14ac:dyDescent="0.3">
      <c r="A2662" s="46" t="s">
        <v>2685</v>
      </c>
      <c r="B2662" s="47">
        <v>0.13001828744806401</v>
      </c>
      <c r="C2662" s="48">
        <v>2.9099184643370701E-3</v>
      </c>
      <c r="D2662" s="49">
        <v>3.7834261534660618E-4</v>
      </c>
      <c r="E2662" s="48">
        <v>1.36869757361672E-3</v>
      </c>
      <c r="F2662" s="49">
        <v>1.7795571455596647E-4</v>
      </c>
      <c r="G2662" s="50">
        <v>1198.19894903454</v>
      </c>
      <c r="H2662" s="51">
        <v>155.78777537554103</v>
      </c>
      <c r="I2662" s="52">
        <v>718.919369420728</v>
      </c>
      <c r="J2662" s="51">
        <v>93.47266522532513</v>
      </c>
      <c r="K2662" s="53">
        <v>1917.1183184552699</v>
      </c>
      <c r="L2662" s="51">
        <v>249.26044060086616</v>
      </c>
    </row>
    <row r="2663" spans="1:12" ht="21.6" customHeight="1" x14ac:dyDescent="0.3">
      <c r="A2663" s="46" t="s">
        <v>2686</v>
      </c>
      <c r="B2663" s="47">
        <v>0.13001828744806401</v>
      </c>
      <c r="C2663" s="48">
        <v>2.9810683847889901E-3</v>
      </c>
      <c r="D2663" s="49">
        <v>3.875934061558308E-4</v>
      </c>
      <c r="E2663" s="48">
        <v>1.3991981308255799E-3</v>
      </c>
      <c r="F2663" s="49">
        <v>1.8192134477047411E-4</v>
      </c>
      <c r="G2663" s="50">
        <v>1211.9060266424101</v>
      </c>
      <c r="H2663" s="51">
        <v>157.569946132034</v>
      </c>
      <c r="I2663" s="52">
        <v>727.14361598544599</v>
      </c>
      <c r="J2663" s="51">
        <v>94.541967679220392</v>
      </c>
      <c r="K2663" s="53">
        <v>1939.0496426278501</v>
      </c>
      <c r="L2663" s="51">
        <v>252.1119138112544</v>
      </c>
    </row>
    <row r="2664" spans="1:12" ht="21.6" customHeight="1" x14ac:dyDescent="0.3">
      <c r="A2664" s="46" t="s">
        <v>2687</v>
      </c>
      <c r="B2664" s="47">
        <v>0.13001828744806401</v>
      </c>
      <c r="C2664" s="48">
        <v>2.8767161919735699E-3</v>
      </c>
      <c r="D2664" s="49">
        <v>3.7402571275451974E-4</v>
      </c>
      <c r="E2664" s="48">
        <v>1.3527080356423101E-3</v>
      </c>
      <c r="F2664" s="49">
        <v>1.758767822114479E-4</v>
      </c>
      <c r="G2664" s="50">
        <v>1174.5160539795299</v>
      </c>
      <c r="H2664" s="51">
        <v>152.70856591867638</v>
      </c>
      <c r="I2664" s="52">
        <v>704.70963238772003</v>
      </c>
      <c r="J2664" s="51">
        <v>91.625139551206104</v>
      </c>
      <c r="K2664" s="53">
        <v>1879.2256863672501</v>
      </c>
      <c r="L2664" s="51">
        <v>244.33370546988249</v>
      </c>
    </row>
    <row r="2665" spans="1:12" ht="21.6" customHeight="1" x14ac:dyDescent="0.3">
      <c r="A2665" s="46" t="s">
        <v>2688</v>
      </c>
      <c r="B2665" s="47">
        <v>0.13001828744806401</v>
      </c>
      <c r="C2665" s="48">
        <v>2.9344623779504202E-3</v>
      </c>
      <c r="D2665" s="49">
        <v>3.8153377296188719E-4</v>
      </c>
      <c r="E2665" s="48">
        <v>1.38330523279633E-3</v>
      </c>
      <c r="F2665" s="49">
        <v>1.7985497738612434E-4</v>
      </c>
      <c r="G2665" s="50">
        <v>1207.95193936601</v>
      </c>
      <c r="H2665" s="51">
        <v>157.05584247593629</v>
      </c>
      <c r="I2665" s="52">
        <v>724.77116361960702</v>
      </c>
      <c r="J2665" s="51">
        <v>94.233505485561906</v>
      </c>
      <c r="K2665" s="53">
        <v>1932.72310298561</v>
      </c>
      <c r="L2665" s="51">
        <v>251.28934796149821</v>
      </c>
    </row>
    <row r="2666" spans="1:12" ht="21.6" customHeight="1" x14ac:dyDescent="0.3">
      <c r="A2666" s="46" t="s">
        <v>2689</v>
      </c>
      <c r="B2666" s="47">
        <v>0.13001828744806401</v>
      </c>
      <c r="C2666" s="48">
        <v>2.8325642804501801E-3</v>
      </c>
      <c r="D2666" s="49">
        <v>3.6828515683069013E-4</v>
      </c>
      <c r="E2666" s="48">
        <v>1.3376780548456501E-3</v>
      </c>
      <c r="F2666" s="49">
        <v>1.7392260984788887E-4</v>
      </c>
      <c r="G2666" s="50">
        <v>1170.6801211024999</v>
      </c>
      <c r="H2666" s="51">
        <v>152.20982449523922</v>
      </c>
      <c r="I2666" s="52">
        <v>702.40807266150398</v>
      </c>
      <c r="J2666" s="51">
        <v>91.325894697144051</v>
      </c>
      <c r="K2666" s="53">
        <v>1873.0881937640099</v>
      </c>
      <c r="L2666" s="51">
        <v>243.53571919238328</v>
      </c>
    </row>
    <row r="2667" spans="1:12" ht="21.6" customHeight="1" x14ac:dyDescent="0.3">
      <c r="A2667" s="46" t="s">
        <v>2690</v>
      </c>
      <c r="B2667" s="47">
        <v>0.13001828744806401</v>
      </c>
      <c r="C2667" s="48">
        <v>3.0578029809969699E-3</v>
      </c>
      <c r="D2667" s="49">
        <v>3.9757030694281104E-4</v>
      </c>
      <c r="E2667" s="48">
        <v>1.42119798341413E-3</v>
      </c>
      <c r="F2667" s="49">
        <v>1.8478172792814728E-4</v>
      </c>
      <c r="G2667" s="50">
        <v>1240.50630267872</v>
      </c>
      <c r="H2667" s="51">
        <v>161.28850504281692</v>
      </c>
      <c r="I2667" s="52">
        <v>744.30378160723205</v>
      </c>
      <c r="J2667" s="51">
        <v>96.773103025690162</v>
      </c>
      <c r="K2667" s="53">
        <v>1984.8100842859501</v>
      </c>
      <c r="L2667" s="51">
        <v>258.0616080685071</v>
      </c>
    </row>
    <row r="2668" spans="1:12" ht="21.6" customHeight="1" x14ac:dyDescent="0.3">
      <c r="A2668" s="46" t="s">
        <v>2691</v>
      </c>
      <c r="B2668" s="47">
        <v>0.13001828744806401</v>
      </c>
      <c r="C2668" s="48">
        <v>2.94945647760048E-3</v>
      </c>
      <c r="D2668" s="49">
        <v>3.8348328012021359E-4</v>
      </c>
      <c r="E2668" s="48">
        <v>1.37260115875228E-3</v>
      </c>
      <c r="F2668" s="49">
        <v>1.7846325201019967E-4</v>
      </c>
      <c r="G2668" s="50">
        <v>1201.8238609417299</v>
      </c>
      <c r="H2668" s="51">
        <v>156.25908021386394</v>
      </c>
      <c r="I2668" s="52">
        <v>721.09431656503796</v>
      </c>
      <c r="J2668" s="51">
        <v>93.755448128318378</v>
      </c>
      <c r="K2668" s="53">
        <v>1922.91817750677</v>
      </c>
      <c r="L2668" s="51">
        <v>250.0145283421823</v>
      </c>
    </row>
    <row r="2669" spans="1:12" ht="21.6" customHeight="1" x14ac:dyDescent="0.3">
      <c r="A2669" s="46" t="s">
        <v>2692</v>
      </c>
      <c r="B2669" s="47">
        <v>0.13001828744806401</v>
      </c>
      <c r="C2669" s="48">
        <v>3.0097338516270498E-3</v>
      </c>
      <c r="D2669" s="49">
        <v>3.9132044106301463E-4</v>
      </c>
      <c r="E2669" s="48">
        <v>1.4048019472177799E-3</v>
      </c>
      <c r="F2669" s="49">
        <v>1.8264994338096135E-4</v>
      </c>
      <c r="G2669" s="50">
        <v>1236.42788238451</v>
      </c>
      <c r="H2669" s="51">
        <v>160.75823582067031</v>
      </c>
      <c r="I2669" s="52">
        <v>741.85672943070699</v>
      </c>
      <c r="J2669" s="51">
        <v>96.454941492402313</v>
      </c>
      <c r="K2669" s="53">
        <v>1978.2846118152199</v>
      </c>
      <c r="L2669" s="51">
        <v>257.21317731307261</v>
      </c>
    </row>
    <row r="2670" spans="1:12" ht="21.6" customHeight="1" x14ac:dyDescent="0.3">
      <c r="A2670" s="46" t="s">
        <v>2693</v>
      </c>
      <c r="B2670" s="47">
        <v>0.13001828744806401</v>
      </c>
      <c r="C2670" s="48">
        <v>2.9039191354189699E-3</v>
      </c>
      <c r="D2670" s="49">
        <v>3.7756259287483713E-4</v>
      </c>
      <c r="E2670" s="48">
        <v>1.3570953580657799E-3</v>
      </c>
      <c r="F2670" s="49">
        <v>1.7644721435942993E-4</v>
      </c>
      <c r="G2670" s="50">
        <v>1197.86733558482</v>
      </c>
      <c r="H2670" s="51">
        <v>155.74465956271368</v>
      </c>
      <c r="I2670" s="52">
        <v>718.72040135089696</v>
      </c>
      <c r="J2670" s="51">
        <v>93.446795737628861</v>
      </c>
      <c r="K2670" s="53">
        <v>1916.5877369357199</v>
      </c>
      <c r="L2670" s="51">
        <v>249.19145530034254</v>
      </c>
    </row>
    <row r="2671" spans="1:12" ht="21.6" customHeight="1" x14ac:dyDescent="0.3">
      <c r="A2671" s="46" t="s">
        <v>2694</v>
      </c>
      <c r="B2671" s="47">
        <v>0.13001828744806401</v>
      </c>
      <c r="C2671" s="48">
        <v>2.9752550471836901E-3</v>
      </c>
      <c r="D2671" s="49">
        <v>3.8683756595603227E-4</v>
      </c>
      <c r="E2671" s="48">
        <v>1.38789440089419E-3</v>
      </c>
      <c r="F2671" s="49">
        <v>1.804516531630194E-4</v>
      </c>
      <c r="G2671" s="50">
        <v>1211.5837111467799</v>
      </c>
      <c r="H2671" s="51">
        <v>157.52803922327419</v>
      </c>
      <c r="I2671" s="52">
        <v>726.95022668806803</v>
      </c>
      <c r="J2671" s="51">
        <v>94.516823533964526</v>
      </c>
      <c r="K2671" s="53">
        <v>1938.5339378348399</v>
      </c>
      <c r="L2671" s="51">
        <v>252.04486275723872</v>
      </c>
    </row>
    <row r="2672" spans="1:12" ht="21.6" customHeight="1" x14ac:dyDescent="0.3">
      <c r="A2672" s="46" t="s">
        <v>2695</v>
      </c>
      <c r="B2672" s="47">
        <v>0.13001828744806401</v>
      </c>
      <c r="C2672" s="48">
        <v>2.8707192216305302E-3</v>
      </c>
      <c r="D2672" s="49">
        <v>3.7324599694064085E-4</v>
      </c>
      <c r="E2672" s="48">
        <v>1.34110582009136E-3</v>
      </c>
      <c r="F2672" s="49">
        <v>1.7436828201491006E-4</v>
      </c>
      <c r="G2672" s="50">
        <v>1174.1846022606701</v>
      </c>
      <c r="H2672" s="51">
        <v>152.66547113381853</v>
      </c>
      <c r="I2672" s="52">
        <v>704.51076135640506</v>
      </c>
      <c r="J2672" s="51">
        <v>91.599282680291495</v>
      </c>
      <c r="K2672" s="53">
        <v>1878.6953636170799</v>
      </c>
      <c r="L2672" s="51">
        <v>244.26475381411001</v>
      </c>
    </row>
    <row r="2673" spans="1:12" ht="21.6" customHeight="1" x14ac:dyDescent="0.3">
      <c r="A2673" s="46" t="s">
        <v>2696</v>
      </c>
      <c r="B2673" s="47">
        <v>0.13001828744806401</v>
      </c>
      <c r="C2673" s="48">
        <v>2.92866099467722E-3</v>
      </c>
      <c r="D2673" s="49">
        <v>3.8077948704387586E-4</v>
      </c>
      <c r="E2673" s="48">
        <v>1.3720015028649401E-3</v>
      </c>
      <c r="F2673" s="49">
        <v>1.7838528577866959E-4</v>
      </c>
      <c r="G2673" s="50">
        <v>1207.6304435960101</v>
      </c>
      <c r="H2673" s="51">
        <v>157.01404214649909</v>
      </c>
      <c r="I2673" s="52">
        <v>724.578266157607</v>
      </c>
      <c r="J2673" s="51">
        <v>94.208425287899587</v>
      </c>
      <c r="K2673" s="53">
        <v>1932.20870975361</v>
      </c>
      <c r="L2673" s="51">
        <v>251.22246743439868</v>
      </c>
    </row>
    <row r="2674" spans="1:12" ht="21.6" customHeight="1" x14ac:dyDescent="0.3">
      <c r="A2674" s="46" t="s">
        <v>2697</v>
      </c>
      <c r="B2674" s="47">
        <v>0.13001828744806401</v>
      </c>
      <c r="C2674" s="48">
        <v>2.8265792644392401E-3</v>
      </c>
      <c r="D2674" s="49">
        <v>3.6750699529859845E-4</v>
      </c>
      <c r="E2674" s="48">
        <v>1.3260758392947001E-3</v>
      </c>
      <c r="F2674" s="49">
        <v>1.7241410965135106E-4</v>
      </c>
      <c r="G2674" s="50">
        <v>1170.3494891092801</v>
      </c>
      <c r="H2674" s="51">
        <v>152.16683628970523</v>
      </c>
      <c r="I2674" s="52">
        <v>702.20969346556797</v>
      </c>
      <c r="J2674" s="51">
        <v>91.30010177382313</v>
      </c>
      <c r="K2674" s="53">
        <v>1872.55918257484</v>
      </c>
      <c r="L2674" s="51">
        <v>243.46693806352835</v>
      </c>
    </row>
    <row r="2675" spans="1:12" ht="21.6" customHeight="1" x14ac:dyDescent="0.3">
      <c r="A2675" s="46" t="s">
        <v>2698</v>
      </c>
      <c r="B2675" s="47">
        <v>0.13001828744806401</v>
      </c>
      <c r="C2675" s="48">
        <v>3.0043374415770498E-3</v>
      </c>
      <c r="D2675" s="49">
        <v>3.906188090699461E-4</v>
      </c>
      <c r="E2675" s="48">
        <v>1.3351624188228601E-3</v>
      </c>
      <c r="F2675" s="49">
        <v>1.7359553116036306E-4</v>
      </c>
      <c r="G2675" s="50">
        <v>1237.3383541334999</v>
      </c>
      <c r="H2675" s="51">
        <v>160.87661379824382</v>
      </c>
      <c r="I2675" s="52">
        <v>742.40301248010098</v>
      </c>
      <c r="J2675" s="51">
        <v>96.525968278946422</v>
      </c>
      <c r="K2675" s="53">
        <v>1979.7413666135999</v>
      </c>
      <c r="L2675" s="51">
        <v>257.40258207719023</v>
      </c>
    </row>
    <row r="2676" spans="1:12" ht="21.6" customHeight="1" x14ac:dyDescent="0.3">
      <c r="A2676" s="46" t="s">
        <v>2699</v>
      </c>
      <c r="B2676" s="47">
        <v>0.13001828744806401</v>
      </c>
      <c r="C2676" s="48">
        <v>2.89697539275685E-3</v>
      </c>
      <c r="D2676" s="49">
        <v>3.7665977934542825E-4</v>
      </c>
      <c r="E2676" s="48">
        <v>1.2885442137628501E-3</v>
      </c>
      <c r="F2676" s="49">
        <v>1.6753431197455787E-4</v>
      </c>
      <c r="G2676" s="50">
        <v>1198.71009845351</v>
      </c>
      <c r="H2676" s="51">
        <v>155.85423414762559</v>
      </c>
      <c r="I2676" s="52">
        <v>719.22605907211198</v>
      </c>
      <c r="J2676" s="51">
        <v>93.512540488576121</v>
      </c>
      <c r="K2676" s="53">
        <v>1917.9361575256301</v>
      </c>
      <c r="L2676" s="51">
        <v>249.36677463620171</v>
      </c>
    </row>
    <row r="2677" spans="1:12" ht="21.6" customHeight="1" x14ac:dyDescent="0.3">
      <c r="A2677" s="46" t="s">
        <v>2700</v>
      </c>
      <c r="B2677" s="47">
        <v>0.13001828744806401</v>
      </c>
      <c r="C2677" s="48">
        <v>2.9562410197624201E-3</v>
      </c>
      <c r="D2677" s="49">
        <v>3.8436539467322825E-4</v>
      </c>
      <c r="E2677" s="48">
        <v>1.31876638262651E-3</v>
      </c>
      <c r="F2677" s="49">
        <v>1.7146374661317713E-4</v>
      </c>
      <c r="G2677" s="50">
        <v>1233.2547941896801</v>
      </c>
      <c r="H2677" s="51">
        <v>160.34567632765686</v>
      </c>
      <c r="I2677" s="52">
        <v>739.95287651380795</v>
      </c>
      <c r="J2677" s="51">
        <v>96.207405796594102</v>
      </c>
      <c r="K2677" s="53">
        <v>1973.2076707034801</v>
      </c>
      <c r="L2677" s="51">
        <v>256.55308212425098</v>
      </c>
    </row>
    <row r="2678" spans="1:12" ht="21.6" customHeight="1" x14ac:dyDescent="0.3">
      <c r="A2678" s="46" t="s">
        <v>2701</v>
      </c>
      <c r="B2678" s="47">
        <v>0.13001828744806401</v>
      </c>
      <c r="C2678" s="48">
        <v>2.8514153648792001E-3</v>
      </c>
      <c r="D2678" s="49">
        <v>3.7073614254469017E-4</v>
      </c>
      <c r="E2678" s="48">
        <v>1.2730384130763401E-3</v>
      </c>
      <c r="F2678" s="49">
        <v>1.6551827432378683E-4</v>
      </c>
      <c r="G2678" s="50">
        <v>1194.7489267860301</v>
      </c>
      <c r="H2678" s="51">
        <v>155.33920939113204</v>
      </c>
      <c r="I2678" s="52">
        <v>716.84935607161901</v>
      </c>
      <c r="J2678" s="51">
        <v>93.203525634679352</v>
      </c>
      <c r="K2678" s="53">
        <v>1911.59828285765</v>
      </c>
      <c r="L2678" s="51">
        <v>248.5427350258114</v>
      </c>
    </row>
    <row r="2679" spans="1:12" ht="21.6" customHeight="1" x14ac:dyDescent="0.3">
      <c r="A2679" s="46" t="s">
        <v>2702</v>
      </c>
      <c r="B2679" s="47">
        <v>0.13001828744806401</v>
      </c>
      <c r="C2679" s="48">
        <v>2.92285521465285E-3</v>
      </c>
      <c r="D2679" s="49">
        <v>3.8002462946780711E-4</v>
      </c>
      <c r="E2679" s="48">
        <v>1.3035429146703401E-3</v>
      </c>
      <c r="F2679" s="49">
        <v>1.6948441738049545E-4</v>
      </c>
      <c r="G2679" s="50">
        <v>1208.4782158586199</v>
      </c>
      <c r="H2679" s="51">
        <v>157.12426804422961</v>
      </c>
      <c r="I2679" s="52">
        <v>725.08692951517696</v>
      </c>
      <c r="J2679" s="51">
        <v>94.274560826538405</v>
      </c>
      <c r="K2679" s="53">
        <v>1933.5651453738001</v>
      </c>
      <c r="L2679" s="51">
        <v>251.398828870768</v>
      </c>
    </row>
    <row r="2680" spans="1:12" ht="21.6" customHeight="1" x14ac:dyDescent="0.3">
      <c r="A2680" s="46" t="s">
        <v>2703</v>
      </c>
      <c r="B2680" s="47">
        <v>0.13001828744806401</v>
      </c>
      <c r="C2680" s="48">
        <v>2.8192612991678398E-3</v>
      </c>
      <c r="D2680" s="49">
        <v>3.6655552598640657E-4</v>
      </c>
      <c r="E2680" s="48">
        <v>1.2586415151274199E-3</v>
      </c>
      <c r="F2680" s="49">
        <v>1.636464143079037E-4</v>
      </c>
      <c r="G2680" s="50">
        <v>1171.13095251857</v>
      </c>
      <c r="H2680" s="51">
        <v>152.26844082388445</v>
      </c>
      <c r="I2680" s="52">
        <v>702.67857151114504</v>
      </c>
      <c r="J2680" s="51">
        <v>91.36106449433106</v>
      </c>
      <c r="K2680" s="53">
        <v>1873.80952402972</v>
      </c>
      <c r="L2680" s="51">
        <v>243.62950531821551</v>
      </c>
    </row>
    <row r="2681" spans="1:12" ht="21.6" customHeight="1" x14ac:dyDescent="0.3">
      <c r="A2681" s="46" t="s">
        <v>2704</v>
      </c>
      <c r="B2681" s="47">
        <v>0.13001828744806401</v>
      </c>
      <c r="C2681" s="48">
        <v>2.8762347072132802E-3</v>
      </c>
      <c r="D2681" s="49">
        <v>3.7396311093055451E-4</v>
      </c>
      <c r="E2681" s="48">
        <v>1.28765001664109E-3</v>
      </c>
      <c r="F2681" s="49">
        <v>1.6741804999614564E-4</v>
      </c>
      <c r="G2681" s="50">
        <v>1204.5199663764699</v>
      </c>
      <c r="H2681" s="51">
        <v>156.60962322526828</v>
      </c>
      <c r="I2681" s="52">
        <v>722.71197982588797</v>
      </c>
      <c r="J2681" s="51">
        <v>93.965773935161735</v>
      </c>
      <c r="K2681" s="53">
        <v>1927.2319462023599</v>
      </c>
      <c r="L2681" s="51">
        <v>250.57539716043001</v>
      </c>
    </row>
    <row r="2682" spans="1:12" ht="21.6" customHeight="1" x14ac:dyDescent="0.3">
      <c r="A2682" s="46" t="s">
        <v>2705</v>
      </c>
      <c r="B2682" s="47">
        <v>0.13001828744806401</v>
      </c>
      <c r="C2682" s="48">
        <v>2.7750993524266999E-3</v>
      </c>
      <c r="D2682" s="49">
        <v>3.6081366530075094E-4</v>
      </c>
      <c r="E2682" s="48">
        <v>1.2436115343307599E-3</v>
      </c>
      <c r="F2682" s="49">
        <v>1.6169224194434467E-4</v>
      </c>
      <c r="G2682" s="50">
        <v>1167.29133563594</v>
      </c>
      <c r="H2682" s="51">
        <v>151.7692204123482</v>
      </c>
      <c r="I2682" s="52">
        <v>700.37480138156798</v>
      </c>
      <c r="J2682" s="51">
        <v>91.061532247409446</v>
      </c>
      <c r="K2682" s="53">
        <v>1867.66613701751</v>
      </c>
      <c r="L2682" s="51">
        <v>242.83075265975765</v>
      </c>
    </row>
    <row r="2683" spans="1:12" ht="21.6" customHeight="1" x14ac:dyDescent="0.3">
      <c r="A2683" s="46" t="s">
        <v>2706</v>
      </c>
      <c r="B2683" s="47">
        <v>0.13001828744806401</v>
      </c>
      <c r="C2683" s="48">
        <v>2.9994951803898398E-3</v>
      </c>
      <c r="D2683" s="49">
        <v>3.8998922656300879E-4</v>
      </c>
      <c r="E2683" s="48">
        <v>1.3252409506808601E-3</v>
      </c>
      <c r="F2683" s="49">
        <v>1.7230555886356969E-4</v>
      </c>
      <c r="G2683" s="50">
        <v>1237.0761046071</v>
      </c>
      <c r="H2683" s="51">
        <v>160.84251656393724</v>
      </c>
      <c r="I2683" s="52">
        <v>742.24566276426503</v>
      </c>
      <c r="J2683" s="51">
        <v>96.505509938362991</v>
      </c>
      <c r="K2683" s="53">
        <v>1979.32176737137</v>
      </c>
      <c r="L2683" s="51">
        <v>257.34802650230023</v>
      </c>
    </row>
    <row r="2684" spans="1:12" ht="21.6" customHeight="1" x14ac:dyDescent="0.3">
      <c r="A2684" s="46" t="s">
        <v>2707</v>
      </c>
      <c r="B2684" s="47">
        <v>0.13001828744806401</v>
      </c>
      <c r="C2684" s="48">
        <v>2.8919659454657298E-3</v>
      </c>
      <c r="D2684" s="49">
        <v>3.7600845958757546E-4</v>
      </c>
      <c r="E2684" s="48">
        <v>1.2783607599238E-3</v>
      </c>
      <c r="F2684" s="49">
        <v>1.6621027674609817E-4</v>
      </c>
      <c r="G2684" s="50">
        <v>1198.4395895687801</v>
      </c>
      <c r="H2684" s="51">
        <v>155.8190630456935</v>
      </c>
      <c r="I2684" s="52">
        <v>719.06375374127197</v>
      </c>
      <c r="J2684" s="51">
        <v>93.491437827416618</v>
      </c>
      <c r="K2684" s="53">
        <v>1917.50334331005</v>
      </c>
      <c r="L2684" s="51">
        <v>249.31050087311013</v>
      </c>
    </row>
    <row r="2685" spans="1:12" ht="21.6" customHeight="1" x14ac:dyDescent="0.3">
      <c r="A2685" s="46" t="s">
        <v>2708</v>
      </c>
      <c r="B2685" s="47">
        <v>0.13001828744806401</v>
      </c>
      <c r="C2685" s="48">
        <v>2.9514037349613301E-3</v>
      </c>
      <c r="D2685" s="49">
        <v>3.8373645918749193E-4</v>
      </c>
      <c r="E2685" s="48">
        <v>1.3088449144845E-3</v>
      </c>
      <c r="F2685" s="49">
        <v>1.701737743163825E-4</v>
      </c>
      <c r="G2685" s="50">
        <v>1232.99288590119</v>
      </c>
      <c r="H2685" s="51">
        <v>160.31162346051892</v>
      </c>
      <c r="I2685" s="52">
        <v>739.79573154071397</v>
      </c>
      <c r="J2685" s="51">
        <v>96.186974076311344</v>
      </c>
      <c r="K2685" s="53">
        <v>1972.7886174419</v>
      </c>
      <c r="L2685" s="51">
        <v>256.49859753683029</v>
      </c>
    </row>
    <row r="2686" spans="1:12" ht="21.6" customHeight="1" x14ac:dyDescent="0.3">
      <c r="A2686" s="46" t="s">
        <v>2709</v>
      </c>
      <c r="B2686" s="47">
        <v>0.13001828744806401</v>
      </c>
      <c r="C2686" s="48">
        <v>2.84641089397419E-3</v>
      </c>
      <c r="D2686" s="49">
        <v>3.7008546980803707E-4</v>
      </c>
      <c r="E2686" s="48">
        <v>1.26285495923729E-3</v>
      </c>
      <c r="F2686" s="49">
        <v>1.6419423909532714E-4</v>
      </c>
      <c r="G2686" s="50">
        <v>1194.4787591392001</v>
      </c>
      <c r="H2686" s="51">
        <v>155.30408265636734</v>
      </c>
      <c r="I2686" s="52">
        <v>716.68725548352199</v>
      </c>
      <c r="J2686" s="51">
        <v>93.18244959382065</v>
      </c>
      <c r="K2686" s="53">
        <v>1911.16601462272</v>
      </c>
      <c r="L2686" s="51">
        <v>248.48653225018799</v>
      </c>
    </row>
    <row r="2687" spans="1:12" ht="21.6" customHeight="1" x14ac:dyDescent="0.3">
      <c r="A2687" s="46" t="s">
        <v>2710</v>
      </c>
      <c r="B2687" s="47">
        <v>0.13001828744806401</v>
      </c>
      <c r="C2687" s="48">
        <v>2.9180188815574799E-3</v>
      </c>
      <c r="D2687" s="49">
        <v>3.7939581772121868E-4</v>
      </c>
      <c r="E2687" s="48">
        <v>1.2936214465283399E-3</v>
      </c>
      <c r="F2687" s="49">
        <v>1.6819444508370208E-4</v>
      </c>
      <c r="G2687" s="50">
        <v>1208.2163728299499</v>
      </c>
      <c r="H2687" s="51">
        <v>157.0902236620617</v>
      </c>
      <c r="I2687" s="52">
        <v>724.92982369797596</v>
      </c>
      <c r="J2687" s="51">
        <v>94.254134197237804</v>
      </c>
      <c r="K2687" s="53">
        <v>1933.14619652793</v>
      </c>
      <c r="L2687" s="51">
        <v>251.34435785929952</v>
      </c>
    </row>
    <row r="2688" spans="1:12" ht="21.6" customHeight="1" x14ac:dyDescent="0.3">
      <c r="A2688" s="46" t="s">
        <v>2711</v>
      </c>
      <c r="B2688" s="47">
        <v>0.13001828744806401</v>
      </c>
      <c r="C2688" s="48">
        <v>2.8142577799685499E-3</v>
      </c>
      <c r="D2688" s="49">
        <v>3.6590497698890141E-4</v>
      </c>
      <c r="E2688" s="48">
        <v>1.24845806128837E-3</v>
      </c>
      <c r="F2688" s="49">
        <v>1.62322379079444E-4</v>
      </c>
      <c r="G2688" s="50">
        <v>1170.86085013156</v>
      </c>
      <c r="H2688" s="51">
        <v>152.23332257408978</v>
      </c>
      <c r="I2688" s="52">
        <v>702.516510078941</v>
      </c>
      <c r="J2688" s="51">
        <v>91.339993544454515</v>
      </c>
      <c r="K2688" s="53">
        <v>1873.37736021051</v>
      </c>
      <c r="L2688" s="51">
        <v>243.57331611854431</v>
      </c>
    </row>
    <row r="2689" spans="1:12" ht="21.6" customHeight="1" x14ac:dyDescent="0.3">
      <c r="A2689" s="46" t="s">
        <v>2712</v>
      </c>
      <c r="B2689" s="47">
        <v>0.13001828744806401</v>
      </c>
      <c r="C2689" s="48">
        <v>2.87140319779578E-3</v>
      </c>
      <c r="D2689" s="49">
        <v>3.7333492635030193E-4</v>
      </c>
      <c r="E2689" s="48">
        <v>1.27772854849909E-3</v>
      </c>
      <c r="F2689" s="49">
        <v>1.6612807769935227E-4</v>
      </c>
      <c r="G2689" s="50">
        <v>1204.2584541142901</v>
      </c>
      <c r="H2689" s="51">
        <v>156.57562184879296</v>
      </c>
      <c r="I2689" s="52">
        <v>722.55507246857599</v>
      </c>
      <c r="J2689" s="51">
        <v>93.945373109276034</v>
      </c>
      <c r="K2689" s="53">
        <v>1926.8135265828701</v>
      </c>
      <c r="L2689" s="51">
        <v>250.520994958069</v>
      </c>
    </row>
    <row r="2690" spans="1:12" ht="21.6" customHeight="1" x14ac:dyDescent="0.3">
      <c r="A2690" s="46" t="s">
        <v>2713</v>
      </c>
      <c r="B2690" s="47">
        <v>0.13001828744806401</v>
      </c>
      <c r="C2690" s="48">
        <v>2.7701006569052799E-3</v>
      </c>
      <c r="D2690" s="49">
        <v>3.6016374346958162E-4</v>
      </c>
      <c r="E2690" s="48">
        <v>1.23342808049171E-3</v>
      </c>
      <c r="F2690" s="49">
        <v>1.60368206715885E-4</v>
      </c>
      <c r="G2690" s="50">
        <v>1167.0215640154199</v>
      </c>
      <c r="H2690" s="51">
        <v>151.7341451682461</v>
      </c>
      <c r="I2690" s="52">
        <v>700.21293840925296</v>
      </c>
      <c r="J2690" s="51">
        <v>91.0404871009478</v>
      </c>
      <c r="K2690" s="53">
        <v>1867.2345024246699</v>
      </c>
      <c r="L2690" s="51">
        <v>242.77463226919389</v>
      </c>
    </row>
    <row r="2691" spans="1:12" ht="21.6" customHeight="1" x14ac:dyDescent="0.3">
      <c r="A2691" s="46" t="s">
        <v>2714</v>
      </c>
      <c r="B2691" s="47">
        <v>0.13001828744806401</v>
      </c>
      <c r="C2691" s="48">
        <v>3.15343237494662E-3</v>
      </c>
      <c r="D2691" s="49">
        <v>4.1000387697384081E-4</v>
      </c>
      <c r="E2691" s="48">
        <v>1.58069354636547E-3</v>
      </c>
      <c r="F2691" s="49">
        <v>2.0551906787864537E-4</v>
      </c>
      <c r="G2691" s="50">
        <v>1245.7125485674501</v>
      </c>
      <c r="H2691" s="51">
        <v>161.96541221730314</v>
      </c>
      <c r="I2691" s="52">
        <v>747.42752914046901</v>
      </c>
      <c r="J2691" s="51">
        <v>97.179247330381742</v>
      </c>
      <c r="K2691" s="53">
        <v>1993.14007770791</v>
      </c>
      <c r="L2691" s="51">
        <v>259.14465954768491</v>
      </c>
    </row>
    <row r="2692" spans="1:12" ht="21.6" customHeight="1" x14ac:dyDescent="0.3">
      <c r="A2692" s="46" t="s">
        <v>2715</v>
      </c>
      <c r="B2692" s="47">
        <v>0.13001828744806401</v>
      </c>
      <c r="C2692" s="48">
        <v>3.043472298823E-3</v>
      </c>
      <c r="D2692" s="49">
        <v>3.9570705618858896E-4</v>
      </c>
      <c r="E2692" s="48">
        <v>1.5271633461844301E-3</v>
      </c>
      <c r="F2692" s="49">
        <v>1.9855916292435452E-4</v>
      </c>
      <c r="G2692" s="50">
        <v>1206.9317878377501</v>
      </c>
      <c r="H2692" s="51">
        <v>156.92320412129439</v>
      </c>
      <c r="I2692" s="52">
        <v>724.159072702652</v>
      </c>
      <c r="J2692" s="51">
        <v>94.153922472776898</v>
      </c>
      <c r="K2692" s="53">
        <v>1931.0908605403999</v>
      </c>
      <c r="L2692" s="51">
        <v>251.07712659407127</v>
      </c>
    </row>
    <row r="2693" spans="1:12" ht="21.6" customHeight="1" x14ac:dyDescent="0.3">
      <c r="A2693" s="46" t="s">
        <v>2716</v>
      </c>
      <c r="B2693" s="47">
        <v>0.13001828744806401</v>
      </c>
      <c r="C2693" s="48">
        <v>3.10518176178583E-3</v>
      </c>
      <c r="D2693" s="49">
        <v>4.0373041488235589E-4</v>
      </c>
      <c r="E2693" s="48">
        <v>1.5624376017668001E-3</v>
      </c>
      <c r="F2693" s="49">
        <v>2.0314546122617957E-4</v>
      </c>
      <c r="G2693" s="50">
        <v>1241.62164621277</v>
      </c>
      <c r="H2693" s="51">
        <v>161.43352009903037</v>
      </c>
      <c r="I2693" s="52">
        <v>744.97298772766703</v>
      </c>
      <c r="J2693" s="51">
        <v>96.860112059418881</v>
      </c>
      <c r="K2693" s="53">
        <v>1986.59463394044</v>
      </c>
      <c r="L2693" s="51">
        <v>258.29363215844927</v>
      </c>
    </row>
    <row r="2694" spans="1:12" ht="21.6" customHeight="1" x14ac:dyDescent="0.3">
      <c r="A2694" s="46" t="s">
        <v>2717</v>
      </c>
      <c r="B2694" s="47">
        <v>0.13001828744806401</v>
      </c>
      <c r="C2694" s="48">
        <v>2.9977388406814002E-3</v>
      </c>
      <c r="D2694" s="49">
        <v>3.8976087028194043E-4</v>
      </c>
      <c r="E2694" s="48">
        <v>1.50989862226575E-3</v>
      </c>
      <c r="F2694" s="49">
        <v>1.9631443308718409E-4</v>
      </c>
      <c r="G2694" s="50">
        <v>1202.96236148353</v>
      </c>
      <c r="H2694" s="51">
        <v>156.4071061045675</v>
      </c>
      <c r="I2694" s="52">
        <v>721.77741689011998</v>
      </c>
      <c r="J2694" s="51">
        <v>93.844263662740758</v>
      </c>
      <c r="K2694" s="53">
        <v>1924.7397783736501</v>
      </c>
      <c r="L2694" s="51">
        <v>250.25136976730826</v>
      </c>
    </row>
    <row r="2695" spans="1:12" ht="21.6" customHeight="1" x14ac:dyDescent="0.3">
      <c r="A2695" s="46" t="s">
        <v>2718</v>
      </c>
      <c r="B2695" s="47">
        <v>0.13001828744806401</v>
      </c>
      <c r="C2695" s="48">
        <v>3.0686260209695001E-3</v>
      </c>
      <c r="D2695" s="49">
        <v>3.9897750006502136E-4</v>
      </c>
      <c r="E2695" s="48">
        <v>1.5438596346070801E-3</v>
      </c>
      <c r="F2695" s="49">
        <v>2.007299857518064E-4</v>
      </c>
      <c r="G2695" s="50">
        <v>1216.6679853017299</v>
      </c>
      <c r="H2695" s="51">
        <v>158.18908784181724</v>
      </c>
      <c r="I2695" s="52">
        <v>730.00079118104202</v>
      </c>
      <c r="J2695" s="51">
        <v>94.913452705090876</v>
      </c>
      <c r="K2695" s="53">
        <v>1946.66877648277</v>
      </c>
      <c r="L2695" s="51">
        <v>253.10254054690813</v>
      </c>
    </row>
    <row r="2696" spans="1:12" ht="21.6" customHeight="1" x14ac:dyDescent="0.3">
      <c r="A2696" s="46" t="s">
        <v>2719</v>
      </c>
      <c r="B2696" s="47">
        <v>0.13001828744806401</v>
      </c>
      <c r="C2696" s="48">
        <v>2.9625458441727899E-3</v>
      </c>
      <c r="D2696" s="49">
        <v>3.8518513714572524E-4</v>
      </c>
      <c r="E2696" s="48">
        <v>1.49232936025088E-3</v>
      </c>
      <c r="F2696" s="49">
        <v>1.9403010772828439E-4</v>
      </c>
      <c r="G2696" s="50">
        <v>1179.17460451599</v>
      </c>
      <c r="H2696" s="51">
        <v>153.3142626814172</v>
      </c>
      <c r="I2696" s="52">
        <v>707.50476270959598</v>
      </c>
      <c r="J2696" s="51">
        <v>91.98855760885057</v>
      </c>
      <c r="K2696" s="53">
        <v>1886.6793672255901</v>
      </c>
      <c r="L2696" s="51">
        <v>245.30282029026779</v>
      </c>
    </row>
    <row r="2697" spans="1:12" ht="21.6" customHeight="1" x14ac:dyDescent="0.3">
      <c r="A2697" s="46" t="s">
        <v>2720</v>
      </c>
      <c r="B2697" s="47">
        <v>0.13001828744806401</v>
      </c>
      <c r="C2697" s="48">
        <v>3.02185605378781E-3</v>
      </c>
      <c r="D2697" s="49">
        <v>3.9289654902805587E-4</v>
      </c>
      <c r="E2697" s="48">
        <v>1.5261639023911001E-3</v>
      </c>
      <c r="F2697" s="49">
        <v>1.9842921695394515E-4</v>
      </c>
      <c r="G2697" s="50">
        <v>1212.70261872217</v>
      </c>
      <c r="H2697" s="51">
        <v>157.67351767003908</v>
      </c>
      <c r="I2697" s="52">
        <v>727.62157123330201</v>
      </c>
      <c r="J2697" s="51">
        <v>94.604110602023439</v>
      </c>
      <c r="K2697" s="53">
        <v>1940.32418995547</v>
      </c>
      <c r="L2697" s="51">
        <v>252.27762827206251</v>
      </c>
    </row>
    <row r="2698" spans="1:12" ht="21.6" customHeight="1" x14ac:dyDescent="0.3">
      <c r="A2698" s="46" t="s">
        <v>2721</v>
      </c>
      <c r="B2698" s="47">
        <v>0.13001828744806401</v>
      </c>
      <c r="C2698" s="48">
        <v>2.9182157891482099E-3</v>
      </c>
      <c r="D2698" s="49">
        <v>3.7942141930895091E-4</v>
      </c>
      <c r="E2698" s="48">
        <v>1.47559443154879E-3</v>
      </c>
      <c r="F2698" s="49">
        <v>1.9185426095787319E-4</v>
      </c>
      <c r="G2698" s="50">
        <v>1175.3269862546799</v>
      </c>
      <c r="H2698" s="51">
        <v>152.81400194432774</v>
      </c>
      <c r="I2698" s="52">
        <v>705.196191752809</v>
      </c>
      <c r="J2698" s="51">
        <v>91.68840116659679</v>
      </c>
      <c r="K2698" s="53">
        <v>1880.5231780074901</v>
      </c>
      <c r="L2698" s="51">
        <v>244.50240311092455</v>
      </c>
    </row>
    <row r="2699" spans="1:12" ht="21.6" customHeight="1" x14ac:dyDescent="0.3">
      <c r="A2699" s="46" t="s">
        <v>2722</v>
      </c>
      <c r="B2699" s="47">
        <v>0.13001828744806401</v>
      </c>
      <c r="C2699" s="48">
        <v>3.1466554279150302E-3</v>
      </c>
      <c r="D2699" s="49">
        <v>4.0912274992666725E-4</v>
      </c>
      <c r="E2699" s="48">
        <v>1.56831071430044E-3</v>
      </c>
      <c r="F2699" s="49">
        <v>2.039090732597932E-4</v>
      </c>
      <c r="G2699" s="50">
        <v>1245.3327165763801</v>
      </c>
      <c r="H2699" s="51">
        <v>161.91602711230621</v>
      </c>
      <c r="I2699" s="52">
        <v>747.19962994583102</v>
      </c>
      <c r="J2699" s="51">
        <v>97.149616267384118</v>
      </c>
      <c r="K2699" s="53">
        <v>1992.53234652221</v>
      </c>
      <c r="L2699" s="51">
        <v>259.0656433796903</v>
      </c>
    </row>
    <row r="2700" spans="1:12" ht="21.6" customHeight="1" x14ac:dyDescent="0.3">
      <c r="A2700" s="46" t="s">
        <v>2723</v>
      </c>
      <c r="B2700" s="47">
        <v>0.13001828744806401</v>
      </c>
      <c r="C2700" s="48">
        <v>3.0364854251992402E-3</v>
      </c>
      <c r="D2700" s="49">
        <v>3.9479863484541167E-4</v>
      </c>
      <c r="E2700" s="48">
        <v>1.5144535337931499E-3</v>
      </c>
      <c r="F2700" s="49">
        <v>1.9690665488345408E-4</v>
      </c>
      <c r="G2700" s="50">
        <v>1206.5415969010401</v>
      </c>
      <c r="H2700" s="51">
        <v>156.87247216392561</v>
      </c>
      <c r="I2700" s="52">
        <v>723.92495814062704</v>
      </c>
      <c r="J2700" s="51">
        <v>94.123483298355751</v>
      </c>
      <c r="K2700" s="53">
        <v>1930.4665550416701</v>
      </c>
      <c r="L2700" s="51">
        <v>250.99595546228136</v>
      </c>
    </row>
    <row r="2701" spans="1:12" ht="21.6" customHeight="1" x14ac:dyDescent="0.3">
      <c r="A2701" s="46" t="s">
        <v>2724</v>
      </c>
      <c r="B2701" s="47">
        <v>0.13001828744806401</v>
      </c>
      <c r="C2701" s="48">
        <v>3.0984238033248202E-3</v>
      </c>
      <c r="D2701" s="49">
        <v>4.0285175669661023E-4</v>
      </c>
      <c r="E2701" s="48">
        <v>1.5500547697017699E-3</v>
      </c>
      <c r="F2701" s="49">
        <v>2.0153546660732738E-4</v>
      </c>
      <c r="G2701" s="50">
        <v>1241.24311629512</v>
      </c>
      <c r="H2701" s="51">
        <v>161.38430428738965</v>
      </c>
      <c r="I2701" s="52">
        <v>744.74586977707497</v>
      </c>
      <c r="J2701" s="51">
        <v>96.830582572434182</v>
      </c>
      <c r="K2701" s="53">
        <v>1985.9889860722001</v>
      </c>
      <c r="L2701" s="51">
        <v>258.21488685982382</v>
      </c>
    </row>
    <row r="2702" spans="1:12" ht="21.6" customHeight="1" x14ac:dyDescent="0.3">
      <c r="A2702" s="46" t="s">
        <v>2725</v>
      </c>
      <c r="B2702" s="47">
        <v>0.13001828744806401</v>
      </c>
      <c r="C2702" s="48">
        <v>2.99077095562822E-3</v>
      </c>
      <c r="D2702" s="49">
        <v>3.8885491780019099E-4</v>
      </c>
      <c r="E2702" s="48">
        <v>1.49718880987447E-3</v>
      </c>
      <c r="F2702" s="49">
        <v>1.9466192504628371E-4</v>
      </c>
      <c r="G2702" s="50">
        <v>1202.5734726202299</v>
      </c>
      <c r="H2702" s="51">
        <v>156.35654344055359</v>
      </c>
      <c r="I2702" s="52">
        <v>721.54408357214197</v>
      </c>
      <c r="J2702" s="51">
        <v>93.813926064332676</v>
      </c>
      <c r="K2702" s="53">
        <v>1924.1175561923701</v>
      </c>
      <c r="L2702" s="51">
        <v>250.17046950488628</v>
      </c>
    </row>
    <row r="2703" spans="1:12" ht="21.6" customHeight="1" x14ac:dyDescent="0.3">
      <c r="A2703" s="46" t="s">
        <v>2726</v>
      </c>
      <c r="B2703" s="47">
        <v>0.13001828744806401</v>
      </c>
      <c r="C2703" s="48">
        <v>3.0618716939653299E-3</v>
      </c>
      <c r="D2703" s="49">
        <v>3.9809931403507497E-4</v>
      </c>
      <c r="E2703" s="48">
        <v>1.5314768025420501E-3</v>
      </c>
      <c r="F2703" s="49">
        <v>1.9911999113295423E-4</v>
      </c>
      <c r="G2703" s="50">
        <v>1216.28970439826</v>
      </c>
      <c r="H2703" s="51">
        <v>158.13990440657378</v>
      </c>
      <c r="I2703" s="52">
        <v>729.77382263896004</v>
      </c>
      <c r="J2703" s="51">
        <v>94.883942643944792</v>
      </c>
      <c r="K2703" s="53">
        <v>1946.06352703722</v>
      </c>
      <c r="L2703" s="51">
        <v>253.02384705051855</v>
      </c>
    </row>
    <row r="2704" spans="1:12" ht="21.6" customHeight="1" x14ac:dyDescent="0.3">
      <c r="A2704" s="46" t="s">
        <v>2727</v>
      </c>
      <c r="B2704" s="47">
        <v>0.13001828744806401</v>
      </c>
      <c r="C2704" s="48">
        <v>2.9555815905764498E-3</v>
      </c>
      <c r="D2704" s="49">
        <v>3.8427965681977512E-4</v>
      </c>
      <c r="E2704" s="48">
        <v>1.4796195478596001E-3</v>
      </c>
      <c r="F2704" s="49">
        <v>1.9237759968738398E-4</v>
      </c>
      <c r="G2704" s="50">
        <v>1178.7859646668801</v>
      </c>
      <c r="H2704" s="51">
        <v>153.26373239380183</v>
      </c>
      <c r="I2704" s="52">
        <v>707.27157880012805</v>
      </c>
      <c r="J2704" s="51">
        <v>91.958239436281104</v>
      </c>
      <c r="K2704" s="53">
        <v>1886.057543467</v>
      </c>
      <c r="L2704" s="51">
        <v>245.22197183008294</v>
      </c>
    </row>
    <row r="2705" spans="1:12" ht="21.6" customHeight="1" x14ac:dyDescent="0.3">
      <c r="A2705" s="46" t="s">
        <v>2728</v>
      </c>
      <c r="B2705" s="47">
        <v>0.13001828744806401</v>
      </c>
      <c r="C2705" s="48">
        <v>3.0151201326600601E-3</v>
      </c>
      <c r="D2705" s="49">
        <v>3.920207560986406E-4</v>
      </c>
      <c r="E2705" s="48">
        <v>1.5137810703260699E-3</v>
      </c>
      <c r="F2705" s="49">
        <v>1.9681922233509295E-4</v>
      </c>
      <c r="G2705" s="50">
        <v>1212.3255999359401</v>
      </c>
      <c r="H2705" s="51">
        <v>157.62449833311771</v>
      </c>
      <c r="I2705" s="52">
        <v>727.39535996156405</v>
      </c>
      <c r="J2705" s="51">
        <v>94.574698999870634</v>
      </c>
      <c r="K2705" s="53">
        <v>1939.7209598975001</v>
      </c>
      <c r="L2705" s="51">
        <v>252.19919733298835</v>
      </c>
    </row>
    <row r="2706" spans="1:12" ht="21.6" customHeight="1" x14ac:dyDescent="0.3">
      <c r="A2706" s="46" t="s">
        <v>2729</v>
      </c>
      <c r="B2706" s="47">
        <v>0.13001828744806401</v>
      </c>
      <c r="C2706" s="48">
        <v>2.9112699414282901E-3</v>
      </c>
      <c r="D2706" s="49">
        <v>3.7851833208353189E-4</v>
      </c>
      <c r="E2706" s="48">
        <v>1.46288461915751E-3</v>
      </c>
      <c r="F2706" s="49">
        <v>1.9020175291697278E-4</v>
      </c>
      <c r="G2706" s="50">
        <v>1174.9396085228</v>
      </c>
      <c r="H2706" s="51">
        <v>152.76363575503322</v>
      </c>
      <c r="I2706" s="52">
        <v>704.96376511368396</v>
      </c>
      <c r="J2706" s="51">
        <v>91.658181453020447</v>
      </c>
      <c r="K2706" s="53">
        <v>1879.90337363649</v>
      </c>
      <c r="L2706" s="51">
        <v>244.42181720805365</v>
      </c>
    </row>
    <row r="2707" spans="1:12" ht="21.6" customHeight="1" x14ac:dyDescent="0.3">
      <c r="A2707" s="46" t="s">
        <v>2730</v>
      </c>
      <c r="B2707" s="47">
        <v>0.13001828744806401</v>
      </c>
      <c r="C2707" s="48">
        <v>3.0941265942779198E-3</v>
      </c>
      <c r="D2707" s="49">
        <v>4.0229304093552593E-4</v>
      </c>
      <c r="E2707" s="48">
        <v>1.47406182880687E-3</v>
      </c>
      <c r="F2707" s="49">
        <v>1.9165499457403053E-4</v>
      </c>
      <c r="G2707" s="50">
        <v>1242.21087872114</v>
      </c>
      <c r="H2707" s="51">
        <v>161.51013110067737</v>
      </c>
      <c r="I2707" s="52">
        <v>745.326527232687</v>
      </c>
      <c r="J2707" s="51">
        <v>96.906078660406806</v>
      </c>
      <c r="K2707" s="53">
        <v>1987.5374059538301</v>
      </c>
      <c r="L2707" s="51">
        <v>258.41620976108419</v>
      </c>
    </row>
    <row r="2708" spans="1:12" ht="21.6" customHeight="1" x14ac:dyDescent="0.3">
      <c r="A2708" s="46" t="s">
        <v>2731</v>
      </c>
      <c r="B2708" s="47">
        <v>0.13001828744806401</v>
      </c>
      <c r="C2708" s="48">
        <v>2.98497749656201E-3</v>
      </c>
      <c r="D2708" s="49">
        <v>3.8810166217400195E-4</v>
      </c>
      <c r="E2708" s="48">
        <v>1.42237215534362E-3</v>
      </c>
      <c r="F2708" s="49">
        <v>1.8493439175158914E-4</v>
      </c>
      <c r="G2708" s="50">
        <v>1203.47625681047</v>
      </c>
      <c r="H2708" s="51">
        <v>156.47392189490378</v>
      </c>
      <c r="I2708" s="52">
        <v>722.08575408628303</v>
      </c>
      <c r="J2708" s="51">
        <v>93.884353136942408</v>
      </c>
      <c r="K2708" s="53">
        <v>1925.5620108967501</v>
      </c>
      <c r="L2708" s="51">
        <v>250.35827503184618</v>
      </c>
    </row>
    <row r="2709" spans="1:12" ht="21.6" customHeight="1" x14ac:dyDescent="0.3">
      <c r="A2709" s="46" t="s">
        <v>2732</v>
      </c>
      <c r="B2709" s="47">
        <v>0.13001828744806401</v>
      </c>
      <c r="C2709" s="48">
        <v>3.0458191274784401E-3</v>
      </c>
      <c r="D2709" s="49">
        <v>3.9601218683130336E-4</v>
      </c>
      <c r="E2709" s="48">
        <v>1.45580588420821E-3</v>
      </c>
      <c r="F2709" s="49">
        <v>1.8928138792156604E-4</v>
      </c>
      <c r="G2709" s="50">
        <v>1238.1143585949501</v>
      </c>
      <c r="H2709" s="51">
        <v>160.97750856937361</v>
      </c>
      <c r="I2709" s="52">
        <v>742.86861515697399</v>
      </c>
      <c r="J2709" s="51">
        <v>96.586505141624684</v>
      </c>
      <c r="K2709" s="53">
        <v>1980.9829737519301</v>
      </c>
      <c r="L2709" s="51">
        <v>257.56401371099832</v>
      </c>
    </row>
    <row r="2710" spans="1:12" ht="21.6" customHeight="1" x14ac:dyDescent="0.3">
      <c r="A2710" s="46" t="s">
        <v>2733</v>
      </c>
      <c r="B2710" s="47">
        <v>0.13001828744806401</v>
      </c>
      <c r="C2710" s="48">
        <v>2.93919370481513E-3</v>
      </c>
      <c r="D2710" s="49">
        <v>3.821489319781938E-4</v>
      </c>
      <c r="E2710" s="48">
        <v>1.4051074314249401E-3</v>
      </c>
      <c r="F2710" s="49">
        <v>1.8268966191441874E-4</v>
      </c>
      <c r="G2710" s="50">
        <v>1199.5017531200001</v>
      </c>
      <c r="H2710" s="51">
        <v>155.95716373161289</v>
      </c>
      <c r="I2710" s="52">
        <v>719.701051872005</v>
      </c>
      <c r="J2710" s="51">
        <v>93.574298238968368</v>
      </c>
      <c r="K2710" s="53">
        <v>1919.20280499201</v>
      </c>
      <c r="L2710" s="51">
        <v>249.53146197058126</v>
      </c>
    </row>
    <row r="2711" spans="1:12" ht="21.6" customHeight="1" x14ac:dyDescent="0.3">
      <c r="A2711" s="46" t="s">
        <v>2734</v>
      </c>
      <c r="B2711" s="47">
        <v>0.13001828744806401</v>
      </c>
      <c r="C2711" s="48">
        <v>3.0103746033919299E-3</v>
      </c>
      <c r="D2711" s="49">
        <v>3.9140375051016364E-4</v>
      </c>
      <c r="E2711" s="48">
        <v>1.4390727646992E-3</v>
      </c>
      <c r="F2711" s="49">
        <v>1.8710577637934077E-4</v>
      </c>
      <c r="G2711" s="50">
        <v>1213.2287335899</v>
      </c>
      <c r="H2711" s="51">
        <v>157.74192222414229</v>
      </c>
      <c r="I2711" s="52">
        <v>727.93724015394105</v>
      </c>
      <c r="J2711" s="51">
        <v>94.645153334485514</v>
      </c>
      <c r="K2711" s="53">
        <v>1941.1659737438399</v>
      </c>
      <c r="L2711" s="51">
        <v>252.3870755586278</v>
      </c>
    </row>
    <row r="2712" spans="1:12" ht="21.6" customHeight="1" x14ac:dyDescent="0.3">
      <c r="A2712" s="46" t="s">
        <v>2735</v>
      </c>
      <c r="B2712" s="47">
        <v>0.13001828744806401</v>
      </c>
      <c r="C2712" s="48">
        <v>2.90506273918398E-3</v>
      </c>
      <c r="D2712" s="49">
        <v>3.777112822778829E-4</v>
      </c>
      <c r="E2712" s="48">
        <v>1.3892828496258401E-3</v>
      </c>
      <c r="F2712" s="49">
        <v>1.8063217688931796E-4</v>
      </c>
      <c r="G2712" s="50">
        <v>1175.7791024662399</v>
      </c>
      <c r="H2712" s="51">
        <v>152.8727853198823</v>
      </c>
      <c r="I2712" s="52">
        <v>705.46746147974602</v>
      </c>
      <c r="J2712" s="51">
        <v>91.72367119192964</v>
      </c>
      <c r="K2712" s="53">
        <v>1881.2465639459799</v>
      </c>
      <c r="L2712" s="51">
        <v>244.59645651181194</v>
      </c>
    </row>
    <row r="2713" spans="1:12" ht="21.6" customHeight="1" x14ac:dyDescent="0.3">
      <c r="A2713" s="46" t="s">
        <v>2736</v>
      </c>
      <c r="B2713" s="47">
        <v>0.13001828744806401</v>
      </c>
      <c r="C2713" s="48">
        <v>2.96354952721491E-3</v>
      </c>
      <c r="D2713" s="49">
        <v>3.8531563429600239E-4</v>
      </c>
      <c r="E2713" s="48">
        <v>1.42137703248322E-3</v>
      </c>
      <c r="F2713" s="49">
        <v>1.8480500758147952E-4</v>
      </c>
      <c r="G2713" s="50">
        <v>1209.2579216289701</v>
      </c>
      <c r="H2713" s="51">
        <v>157.22564405320389</v>
      </c>
      <c r="I2713" s="52">
        <v>725.55475297738406</v>
      </c>
      <c r="J2713" s="51">
        <v>94.335386431922601</v>
      </c>
      <c r="K2713" s="53">
        <v>1934.8126746063499</v>
      </c>
      <c r="L2713" s="51">
        <v>251.56103048512648</v>
      </c>
    </row>
    <row r="2714" spans="1:12" ht="21.6" customHeight="1" x14ac:dyDescent="0.3">
      <c r="A2714" s="46" t="s">
        <v>2737</v>
      </c>
      <c r="B2714" s="47">
        <v>0.13001828744806401</v>
      </c>
      <c r="C2714" s="48">
        <v>2.86068389511998E-3</v>
      </c>
      <c r="D2714" s="49">
        <v>3.7194122097375696E-4</v>
      </c>
      <c r="E2714" s="48">
        <v>1.37254792092375E-3</v>
      </c>
      <c r="F2714" s="49">
        <v>1.7845633011890675E-4</v>
      </c>
      <c r="G2714" s="50">
        <v>1171.9265626747299</v>
      </c>
      <c r="H2714" s="51">
        <v>152.37188469386464</v>
      </c>
      <c r="I2714" s="52">
        <v>703.15593760484296</v>
      </c>
      <c r="J2714" s="51">
        <v>91.423130816319443</v>
      </c>
      <c r="K2714" s="53">
        <v>1875.08250027958</v>
      </c>
      <c r="L2714" s="51">
        <v>243.7950155101841</v>
      </c>
    </row>
    <row r="2715" spans="1:12" ht="21.6" customHeight="1" x14ac:dyDescent="0.3">
      <c r="A2715" s="46" t="s">
        <v>2738</v>
      </c>
      <c r="B2715" s="47">
        <v>0.13001828744806401</v>
      </c>
      <c r="C2715" s="48">
        <v>3.08833374742495E-3</v>
      </c>
      <c r="D2715" s="49">
        <v>4.0153986490825387E-4</v>
      </c>
      <c r="E2715" s="48">
        <v>1.4631932151203599E-3</v>
      </c>
      <c r="F2715" s="49">
        <v>1.9024187603557591E-4</v>
      </c>
      <c r="G2715" s="50">
        <v>1241.8915737999901</v>
      </c>
      <c r="H2715" s="51">
        <v>161.46861562165572</v>
      </c>
      <c r="I2715" s="52">
        <v>745.13494427999399</v>
      </c>
      <c r="J2715" s="51">
        <v>96.881169372993426</v>
      </c>
      <c r="K2715" s="53">
        <v>1987.02651807998</v>
      </c>
      <c r="L2715" s="51">
        <v>258.34978499464916</v>
      </c>
    </row>
    <row r="2716" spans="1:12" ht="21.6" customHeight="1" x14ac:dyDescent="0.3">
      <c r="A2716" s="46" t="s">
        <v>2739</v>
      </c>
      <c r="B2716" s="47">
        <v>0.13001828744806401</v>
      </c>
      <c r="C2716" s="48">
        <v>2.9789909955288099E-3</v>
      </c>
      <c r="D2716" s="49">
        <v>3.8732330756185919E-4</v>
      </c>
      <c r="E2716" s="48">
        <v>1.41121654569121E-3</v>
      </c>
      <c r="F2716" s="49">
        <v>1.834839584891437E-4</v>
      </c>
      <c r="G2716" s="50">
        <v>1203.1474837463099</v>
      </c>
      <c r="H2716" s="51">
        <v>156.43117538414265</v>
      </c>
      <c r="I2716" s="52">
        <v>721.88849024778699</v>
      </c>
      <c r="J2716" s="51">
        <v>93.858705230485725</v>
      </c>
      <c r="K2716" s="53">
        <v>1925.0359739941</v>
      </c>
      <c r="L2716" s="51">
        <v>250.28988061462837</v>
      </c>
    </row>
    <row r="2717" spans="1:12" ht="21.6" customHeight="1" x14ac:dyDescent="0.3">
      <c r="A2717" s="46" t="s">
        <v>2740</v>
      </c>
      <c r="B2717" s="47">
        <v>0.13001828744806401</v>
      </c>
      <c r="C2717" s="48">
        <v>3.0400386134084301E-3</v>
      </c>
      <c r="D2717" s="49">
        <v>3.9526061429135122E-4</v>
      </c>
      <c r="E2717" s="48">
        <v>1.4449372705217E-3</v>
      </c>
      <c r="F2717" s="49">
        <v>1.8786826938311141E-4</v>
      </c>
      <c r="G2717" s="50">
        <v>1237.7958993503401</v>
      </c>
      <c r="H2717" s="51">
        <v>160.93610304376742</v>
      </c>
      <c r="I2717" s="52">
        <v>742.67753961020901</v>
      </c>
      <c r="J2717" s="51">
        <v>96.561661826261101</v>
      </c>
      <c r="K2717" s="53">
        <v>1980.4734389605501</v>
      </c>
      <c r="L2717" s="51">
        <v>257.4977648700285</v>
      </c>
    </row>
    <row r="2718" spans="1:12" ht="21.6" customHeight="1" x14ac:dyDescent="0.3">
      <c r="A2718" s="46" t="s">
        <v>2741</v>
      </c>
      <c r="B2718" s="47">
        <v>0.13001828744806401</v>
      </c>
      <c r="C2718" s="48">
        <v>2.9332195365648801E-3</v>
      </c>
      <c r="D2718" s="49">
        <v>3.8137218085336971E-4</v>
      </c>
      <c r="E2718" s="48">
        <v>1.3939518217725301E-3</v>
      </c>
      <c r="F2718" s="49">
        <v>1.8123922865197331E-4</v>
      </c>
      <c r="G2718" s="50">
        <v>1199.17382573239</v>
      </c>
      <c r="H2718" s="51">
        <v>155.9145271742685</v>
      </c>
      <c r="I2718" s="52">
        <v>719.50429543943699</v>
      </c>
      <c r="J2718" s="51">
        <v>93.548716304561495</v>
      </c>
      <c r="K2718" s="53">
        <v>1918.6781211718301</v>
      </c>
      <c r="L2718" s="51">
        <v>249.46324347883001</v>
      </c>
    </row>
    <row r="2719" spans="1:12" ht="21.6" customHeight="1" x14ac:dyDescent="0.3">
      <c r="A2719" s="46" t="s">
        <v>2742</v>
      </c>
      <c r="B2719" s="47">
        <v>0.13001828744806401</v>
      </c>
      <c r="C2719" s="48">
        <v>3.0045964478969799E-3</v>
      </c>
      <c r="D2719" s="49">
        <v>3.9065248462810161E-4</v>
      </c>
      <c r="E2719" s="48">
        <v>1.42820415101268E-3</v>
      </c>
      <c r="F2719" s="49">
        <v>1.8569265784088484E-4</v>
      </c>
      <c r="G2719" s="50">
        <v>1212.9104360761501</v>
      </c>
      <c r="H2719" s="51">
        <v>157.70053772650556</v>
      </c>
      <c r="I2719" s="52">
        <v>727.74626164569202</v>
      </c>
      <c r="J2719" s="51">
        <v>94.620322635903591</v>
      </c>
      <c r="K2719" s="53">
        <v>1940.6566977218399</v>
      </c>
      <c r="L2719" s="51">
        <v>252.32086036240915</v>
      </c>
    </row>
    <row r="2720" spans="1:12" ht="21.6" customHeight="1" x14ac:dyDescent="0.3">
      <c r="A2720" s="46" t="s">
        <v>2743</v>
      </c>
      <c r="B2720" s="47">
        <v>0.13001828744806401</v>
      </c>
      <c r="C2720" s="48">
        <v>2.8990909295087898E-3</v>
      </c>
      <c r="D2720" s="49">
        <v>3.7693483781094892E-4</v>
      </c>
      <c r="E2720" s="48">
        <v>1.3781272399734201E-3</v>
      </c>
      <c r="F2720" s="49">
        <v>1.7918174362687123E-4</v>
      </c>
      <c r="G2720" s="50">
        <v>1175.4513368094899</v>
      </c>
      <c r="H2720" s="51">
        <v>152.83016979050737</v>
      </c>
      <c r="I2720" s="52">
        <v>705.27080208569396</v>
      </c>
      <c r="J2720" s="51">
        <v>91.698101874304427</v>
      </c>
      <c r="K2720" s="53">
        <v>1880.72213889518</v>
      </c>
      <c r="L2720" s="51">
        <v>244.5282716648118</v>
      </c>
    </row>
    <row r="2721" spans="1:12" ht="21.6" customHeight="1" x14ac:dyDescent="0.3">
      <c r="A2721" s="46" t="s">
        <v>2744</v>
      </c>
      <c r="B2721" s="47">
        <v>0.13001828744806401</v>
      </c>
      <c r="C2721" s="48">
        <v>2.9577833260520702E-3</v>
      </c>
      <c r="D2721" s="49">
        <v>3.8456592269572892E-4</v>
      </c>
      <c r="E2721" s="48">
        <v>1.4105084187967E-3</v>
      </c>
      <c r="F2721" s="49">
        <v>1.8339188904302359E-4</v>
      </c>
      <c r="G2721" s="50">
        <v>1208.9404438408501</v>
      </c>
      <c r="H2721" s="51">
        <v>157.18436613488973</v>
      </c>
      <c r="I2721" s="52">
        <v>725.36426630451399</v>
      </c>
      <c r="J2721" s="51">
        <v>94.310619680934352</v>
      </c>
      <c r="K2721" s="53">
        <v>1934.3047101453701</v>
      </c>
      <c r="L2721" s="51">
        <v>251.49498581582407</v>
      </c>
    </row>
    <row r="2722" spans="1:12" ht="21.6" customHeight="1" x14ac:dyDescent="0.3">
      <c r="A2722" s="46" t="s">
        <v>2745</v>
      </c>
      <c r="B2722" s="47">
        <v>0.13001828744806401</v>
      </c>
      <c r="C2722" s="48">
        <v>2.8547240397769E-3</v>
      </c>
      <c r="D2722" s="49">
        <v>3.7116633078861149E-4</v>
      </c>
      <c r="E2722" s="48">
        <v>1.36139231127134E-3</v>
      </c>
      <c r="F2722" s="49">
        <v>1.7700589685646132E-4</v>
      </c>
      <c r="G2722" s="50">
        <v>1171.5996167436101</v>
      </c>
      <c r="H2722" s="51">
        <v>152.32937574381234</v>
      </c>
      <c r="I2722" s="52">
        <v>702.95977004616896</v>
      </c>
      <c r="J2722" s="51">
        <v>91.397625446287776</v>
      </c>
      <c r="K2722" s="53">
        <v>1874.5593867897801</v>
      </c>
      <c r="L2722" s="51">
        <v>243.72700119010011</v>
      </c>
    </row>
    <row r="2723" spans="1:12" ht="21.6" customHeight="1" x14ac:dyDescent="0.3">
      <c r="A2723" s="46" t="s">
        <v>2746</v>
      </c>
      <c r="B2723" s="47">
        <v>0.13001828744806401</v>
      </c>
      <c r="C2723" s="48">
        <v>3.1161353841790999E-3</v>
      </c>
      <c r="D2723" s="49">
        <v>4.051545861072816E-4</v>
      </c>
      <c r="E2723" s="48">
        <v>1.48295488729285E-3</v>
      </c>
      <c r="F2723" s="49">
        <v>1.9281125480855314E-4</v>
      </c>
      <c r="G2723" s="50">
        <v>1243.6555257073501</v>
      </c>
      <c r="H2723" s="51">
        <v>161.69796162779141</v>
      </c>
      <c r="I2723" s="52">
        <v>746.19331542441296</v>
      </c>
      <c r="J2723" s="51">
        <v>97.018776976675227</v>
      </c>
      <c r="K2723" s="53">
        <v>1989.8488411317601</v>
      </c>
      <c r="L2723" s="51">
        <v>258.71673860446663</v>
      </c>
    </row>
    <row r="2724" spans="1:12" ht="21.6" customHeight="1" x14ac:dyDescent="0.3">
      <c r="A2724" s="46" t="s">
        <v>2747</v>
      </c>
      <c r="B2724" s="47">
        <v>0.13001828744806401</v>
      </c>
      <c r="C2724" s="48">
        <v>3.0067481290745098E-3</v>
      </c>
      <c r="D2724" s="49">
        <v>3.9093224252993827E-4</v>
      </c>
      <c r="E2724" s="48">
        <v>1.4319171540156099E-3</v>
      </c>
      <c r="F2724" s="49">
        <v>1.8617541613261533E-4</v>
      </c>
      <c r="G2724" s="50">
        <v>1204.91147673199</v>
      </c>
      <c r="H2724" s="51">
        <v>156.66052673121118</v>
      </c>
      <c r="I2724" s="52">
        <v>722.94688603919701</v>
      </c>
      <c r="J2724" s="51">
        <v>93.996316038727088</v>
      </c>
      <c r="K2724" s="53">
        <v>1927.8583627711901</v>
      </c>
      <c r="L2724" s="51">
        <v>250.65684276993827</v>
      </c>
    </row>
    <row r="2725" spans="1:12" ht="21.6" customHeight="1" x14ac:dyDescent="0.3">
      <c r="A2725" s="46" t="s">
        <v>2748</v>
      </c>
      <c r="B2725" s="47">
        <v>0.13001828744806401</v>
      </c>
      <c r="C2725" s="48">
        <v>3.0678972072548999E-3</v>
      </c>
      <c r="D2725" s="49">
        <v>3.9888274095398039E-4</v>
      </c>
      <c r="E2725" s="48">
        <v>1.4652591723005701E-3</v>
      </c>
      <c r="F2725" s="49">
        <v>1.9051048825008787E-4</v>
      </c>
      <c r="G2725" s="50">
        <v>1239.57072309821</v>
      </c>
      <c r="H2725" s="51">
        <v>161.16686258798762</v>
      </c>
      <c r="I2725" s="52">
        <v>743.74243385892703</v>
      </c>
      <c r="J2725" s="51">
        <v>96.700117552792705</v>
      </c>
      <c r="K2725" s="53">
        <v>1983.3131569571401</v>
      </c>
      <c r="L2725" s="51">
        <v>257.86698014078036</v>
      </c>
    </row>
    <row r="2726" spans="1:12" ht="21.6" customHeight="1" x14ac:dyDescent="0.3">
      <c r="A2726" s="46" t="s">
        <v>2749</v>
      </c>
      <c r="B2726" s="47">
        <v>0.13001828744806401</v>
      </c>
      <c r="C2726" s="48">
        <v>2.9610276102191501E-3</v>
      </c>
      <c r="D2726" s="49">
        <v>3.849877389671275E-4</v>
      </c>
      <c r="E2726" s="48">
        <v>1.4151822416020401E-3</v>
      </c>
      <c r="F2726" s="49">
        <v>1.8399957148000962E-4</v>
      </c>
      <c r="G2726" s="50">
        <v>1200.9478660642701</v>
      </c>
      <c r="H2726" s="51">
        <v>156.14518486008336</v>
      </c>
      <c r="I2726" s="52">
        <v>720.56871963856599</v>
      </c>
      <c r="J2726" s="51">
        <v>93.687110916050528</v>
      </c>
      <c r="K2726" s="53">
        <v>1921.5165857028401</v>
      </c>
      <c r="L2726" s="51">
        <v>249.83229577613389</v>
      </c>
    </row>
    <row r="2727" spans="1:12" ht="21.6" customHeight="1" x14ac:dyDescent="0.3">
      <c r="A2727" s="46" t="s">
        <v>2750</v>
      </c>
      <c r="B2727" s="47">
        <v>0.13001828744806401</v>
      </c>
      <c r="C2727" s="48">
        <v>3.0320968832143001E-3</v>
      </c>
      <c r="D2727" s="49">
        <v>3.9422804413213582E-4</v>
      </c>
      <c r="E2727" s="48">
        <v>1.44810306975071E-3</v>
      </c>
      <c r="F2727" s="49">
        <v>1.8827988117727171E-4</v>
      </c>
      <c r="G2727" s="50">
        <v>1214.65291584941</v>
      </c>
      <c r="H2727" s="51">
        <v>157.9270919625377</v>
      </c>
      <c r="I2727" s="52">
        <v>728.79174950964602</v>
      </c>
      <c r="J2727" s="51">
        <v>94.756255177522618</v>
      </c>
      <c r="K2727" s="53">
        <v>1943.4446653590501</v>
      </c>
      <c r="L2727" s="51">
        <v>252.68334714006033</v>
      </c>
    </row>
    <row r="2728" spans="1:12" ht="21.6" customHeight="1" x14ac:dyDescent="0.3">
      <c r="A2728" s="46" t="s">
        <v>2751</v>
      </c>
      <c r="B2728" s="47">
        <v>0.13001828744806401</v>
      </c>
      <c r="C2728" s="48">
        <v>2.92656608340575E-3</v>
      </c>
      <c r="D2728" s="49">
        <v>3.8050711026800369E-4</v>
      </c>
      <c r="E2728" s="48">
        <v>1.3989576429545699E-3</v>
      </c>
      <c r="F2728" s="49">
        <v>1.8189007694933339E-4</v>
      </c>
      <c r="G2728" s="50">
        <v>1177.1946988109401</v>
      </c>
      <c r="H2728" s="51">
        <v>153.05683873233795</v>
      </c>
      <c r="I2728" s="52">
        <v>706.31681928656599</v>
      </c>
      <c r="J2728" s="51">
        <v>91.834103239403021</v>
      </c>
      <c r="K2728" s="53">
        <v>1883.5115180975099</v>
      </c>
      <c r="L2728" s="51">
        <v>244.89094197174097</v>
      </c>
    </row>
    <row r="2729" spans="1:12" ht="21.6" customHeight="1" x14ac:dyDescent="0.3">
      <c r="A2729" s="46" t="s">
        <v>2752</v>
      </c>
      <c r="B2729" s="47">
        <v>0.13001828744806401</v>
      </c>
      <c r="C2729" s="48">
        <v>2.9853389706437201E-3</v>
      </c>
      <c r="D2729" s="49">
        <v>3.8814866041506275E-4</v>
      </c>
      <c r="E2729" s="48">
        <v>1.4309503756142099E-3</v>
      </c>
      <c r="F2729" s="49">
        <v>1.8604971726052352E-4</v>
      </c>
      <c r="G2729" s="50">
        <v>1210.6934618350799</v>
      </c>
      <c r="H2729" s="51">
        <v>157.41229053236515</v>
      </c>
      <c r="I2729" s="52">
        <v>726.41607710104995</v>
      </c>
      <c r="J2729" s="51">
        <v>94.447374319419339</v>
      </c>
      <c r="K2729" s="53">
        <v>1937.1095389361301</v>
      </c>
      <c r="L2729" s="51">
        <v>251.85966485178449</v>
      </c>
    </row>
    <row r="2730" spans="1:12" ht="21.6" customHeight="1" x14ac:dyDescent="0.3">
      <c r="A2730" s="46" t="s">
        <v>2753</v>
      </c>
      <c r="B2730" s="47">
        <v>0.13001828744806401</v>
      </c>
      <c r="C2730" s="48">
        <v>2.8822485706050602E-3</v>
      </c>
      <c r="D2730" s="49">
        <v>3.7474502314970031E-4</v>
      </c>
      <c r="E2730" s="48">
        <v>1.382736267658E-3</v>
      </c>
      <c r="F2730" s="49">
        <v>1.7978100151322103E-4</v>
      </c>
      <c r="G2730" s="50">
        <v>1173.3527177726401</v>
      </c>
      <c r="H2730" s="51">
        <v>152.55731093733024</v>
      </c>
      <c r="I2730" s="52">
        <v>704.01163066358595</v>
      </c>
      <c r="J2730" s="51">
        <v>91.534386562398396</v>
      </c>
      <c r="K2730" s="53">
        <v>1877.3643484362201</v>
      </c>
      <c r="L2730" s="51">
        <v>244.09169749972864</v>
      </c>
    </row>
    <row r="2731" spans="1:12" ht="21.6" customHeight="1" x14ac:dyDescent="0.3">
      <c r="A2731" s="46" t="s">
        <v>2754</v>
      </c>
      <c r="B2731" s="47">
        <v>0.13001828744806401</v>
      </c>
      <c r="C2731" s="48">
        <v>3.10985986772325E-3</v>
      </c>
      <c r="D2731" s="49">
        <v>4.0433865420483984E-4</v>
      </c>
      <c r="E2731" s="48">
        <v>1.4716511573614601E-3</v>
      </c>
      <c r="F2731" s="49">
        <v>1.913415632010984E-4</v>
      </c>
      <c r="G2731" s="50">
        <v>1243.30222555212</v>
      </c>
      <c r="H2731" s="51">
        <v>161.65202614665327</v>
      </c>
      <c r="I2731" s="52">
        <v>745.98133533127304</v>
      </c>
      <c r="J2731" s="51">
        <v>96.991215687992096</v>
      </c>
      <c r="K2731" s="53">
        <v>1989.28356088339</v>
      </c>
      <c r="L2731" s="51">
        <v>258.64324183464538</v>
      </c>
    </row>
    <row r="2732" spans="1:12" ht="21.6" customHeight="1" x14ac:dyDescent="0.3">
      <c r="A2732" s="46" t="s">
        <v>2755</v>
      </c>
      <c r="B2732" s="47">
        <v>0.13001828744806401</v>
      </c>
      <c r="C2732" s="48">
        <v>3.00027209572994E-3</v>
      </c>
      <c r="D2732" s="49">
        <v>3.9009023976502077E-4</v>
      </c>
      <c r="E2732" s="48">
        <v>1.4203149384646599E-3</v>
      </c>
      <c r="F2732" s="49">
        <v>1.846669159360775E-4</v>
      </c>
      <c r="G2732" s="50">
        <v>1204.54836498749</v>
      </c>
      <c r="H2732" s="51">
        <v>156.613315564039</v>
      </c>
      <c r="I2732" s="52">
        <v>722.729018992497</v>
      </c>
      <c r="J2732" s="51">
        <v>93.967989338423791</v>
      </c>
      <c r="K2732" s="53">
        <v>1927.27738397999</v>
      </c>
      <c r="L2732" s="51">
        <v>250.58130490246279</v>
      </c>
    </row>
    <row r="2733" spans="1:12" ht="21.6" customHeight="1" x14ac:dyDescent="0.3">
      <c r="A2733" s="46" t="s">
        <v>2756</v>
      </c>
      <c r="B2733" s="47">
        <v>0.13001828744806401</v>
      </c>
      <c r="C2733" s="48">
        <v>3.0616383950303199E-3</v>
      </c>
      <c r="D2733" s="49">
        <v>3.9806898090708148E-4</v>
      </c>
      <c r="E2733" s="48">
        <v>1.45395544236918E-3</v>
      </c>
      <c r="F2733" s="49">
        <v>1.8904079664263312E-4</v>
      </c>
      <c r="G2733" s="50">
        <v>1239.2186336428099</v>
      </c>
      <c r="H2733" s="51">
        <v>161.12108451996798</v>
      </c>
      <c r="I2733" s="52">
        <v>743.53118018569103</v>
      </c>
      <c r="J2733" s="51">
        <v>96.672650711981447</v>
      </c>
      <c r="K2733" s="53">
        <v>1982.7498138285</v>
      </c>
      <c r="L2733" s="51">
        <v>257.79373523194943</v>
      </c>
    </row>
    <row r="2734" spans="1:12" ht="21.6" customHeight="1" x14ac:dyDescent="0.3">
      <c r="A2734" s="46" t="s">
        <v>2757</v>
      </c>
      <c r="B2734" s="47">
        <v>0.13001828744806401</v>
      </c>
      <c r="C2734" s="48">
        <v>2.9545682811058498E-3</v>
      </c>
      <c r="D2734" s="49">
        <v>3.8414790805775279E-4</v>
      </c>
      <c r="E2734" s="48">
        <v>1.4035800260510901E-3</v>
      </c>
      <c r="F2734" s="49">
        <v>1.8249107128347181E-4</v>
      </c>
      <c r="G2734" s="50">
        <v>1200.5859650196101</v>
      </c>
      <c r="H2734" s="51">
        <v>156.09813110603099</v>
      </c>
      <c r="I2734" s="52">
        <v>720.35157901177001</v>
      </c>
      <c r="J2734" s="51">
        <v>93.658878663619106</v>
      </c>
      <c r="K2734" s="53">
        <v>1920.93754403138</v>
      </c>
      <c r="L2734" s="51">
        <v>249.7570097696501</v>
      </c>
    </row>
    <row r="2735" spans="1:12" ht="21.6" customHeight="1" x14ac:dyDescent="0.3">
      <c r="A2735" s="46" t="s">
        <v>2758</v>
      </c>
      <c r="B2735" s="47">
        <v>0.13001828744806401</v>
      </c>
      <c r="C2735" s="48">
        <v>3.0258412655795801E-3</v>
      </c>
      <c r="D2735" s="49">
        <v>3.9341469944033966E-4</v>
      </c>
      <c r="E2735" s="48">
        <v>1.4367993398193199E-3</v>
      </c>
      <c r="F2735" s="49">
        <v>1.8681018956981694E-4</v>
      </c>
      <c r="G2735" s="50">
        <v>1214.30105793352</v>
      </c>
      <c r="H2735" s="51">
        <v>157.88134399888864</v>
      </c>
      <c r="I2735" s="52">
        <v>728.58063476011205</v>
      </c>
      <c r="J2735" s="51">
        <v>94.72880639933318</v>
      </c>
      <c r="K2735" s="53">
        <v>1942.8816926936299</v>
      </c>
      <c r="L2735" s="51">
        <v>252.61015039822183</v>
      </c>
    </row>
    <row r="2736" spans="1:12" ht="21.6" customHeight="1" x14ac:dyDescent="0.3">
      <c r="A2736" s="46" t="s">
        <v>2759</v>
      </c>
      <c r="B2736" s="47">
        <v>0.13001828744806401</v>
      </c>
      <c r="C2736" s="48">
        <v>2.9201099488823002E-3</v>
      </c>
      <c r="D2736" s="49">
        <v>3.7966769471373043E-4</v>
      </c>
      <c r="E2736" s="48">
        <v>1.3873554274036199E-3</v>
      </c>
      <c r="F2736" s="49">
        <v>1.8038157675279555E-4</v>
      </c>
      <c r="G2736" s="50">
        <v>1176.83302930578</v>
      </c>
      <c r="H2736" s="51">
        <v>153.00981508265485</v>
      </c>
      <c r="I2736" s="52">
        <v>706.09981758347203</v>
      </c>
      <c r="J2736" s="51">
        <v>91.805889049593432</v>
      </c>
      <c r="K2736" s="53">
        <v>1882.93284688926</v>
      </c>
      <c r="L2736" s="51">
        <v>244.8157041322483</v>
      </c>
    </row>
    <row r="2737" spans="1:12" ht="21.6" customHeight="1" x14ac:dyDescent="0.3">
      <c r="A2737" s="46" t="s">
        <v>2760</v>
      </c>
      <c r="B2737" s="47">
        <v>0.13001828744806401</v>
      </c>
      <c r="C2737" s="48">
        <v>2.97909954464464E-3</v>
      </c>
      <c r="D2737" s="49">
        <v>3.8733742093200341E-4</v>
      </c>
      <c r="E2737" s="48">
        <v>1.41964664568282E-3</v>
      </c>
      <c r="F2737" s="49">
        <v>1.8458002565306878E-4</v>
      </c>
      <c r="G2737" s="50">
        <v>1210.3427774668</v>
      </c>
      <c r="H2737" s="51">
        <v>157.36669515136657</v>
      </c>
      <c r="I2737" s="52">
        <v>726.20566648008105</v>
      </c>
      <c r="J2737" s="51">
        <v>94.420017090820082</v>
      </c>
      <c r="K2737" s="53">
        <v>1936.5484439468801</v>
      </c>
      <c r="L2737" s="51">
        <v>251.78671224218664</v>
      </c>
    </row>
    <row r="2738" spans="1:12" ht="21.6" customHeight="1" x14ac:dyDescent="0.3">
      <c r="A2738" s="46" t="s">
        <v>2761</v>
      </c>
      <c r="B2738" s="47">
        <v>0.13001828744806401</v>
      </c>
      <c r="C2738" s="48">
        <v>2.8758086277172602E-3</v>
      </c>
      <c r="D2738" s="49">
        <v>3.7390771280416523E-4</v>
      </c>
      <c r="E2738" s="48">
        <v>1.37113405210705E-3</v>
      </c>
      <c r="F2738" s="49">
        <v>1.782725013166832E-4</v>
      </c>
      <c r="G2738" s="50">
        <v>1172.99222181509</v>
      </c>
      <c r="H2738" s="51">
        <v>152.51043987029763</v>
      </c>
      <c r="I2738" s="52">
        <v>703.79533308905695</v>
      </c>
      <c r="J2738" s="51">
        <v>91.50626392217896</v>
      </c>
      <c r="K2738" s="53">
        <v>1876.7875549041501</v>
      </c>
      <c r="L2738" s="51">
        <v>244.01670379247659</v>
      </c>
    </row>
    <row r="2739" spans="1:12" ht="21.6" customHeight="1" x14ac:dyDescent="0.3">
      <c r="A2739" s="46" t="s">
        <v>2762</v>
      </c>
      <c r="B2739" s="47">
        <v>0.13001828744806401</v>
      </c>
      <c r="C2739" s="48">
        <v>3.0606508936220798E-3</v>
      </c>
      <c r="D2739" s="49">
        <v>3.9794058766512956E-4</v>
      </c>
      <c r="E2739" s="48">
        <v>1.3856155927701899E-3</v>
      </c>
      <c r="F2739" s="49">
        <v>1.8015536643331415E-4</v>
      </c>
      <c r="G2739" s="50">
        <v>1240.3624620037299</v>
      </c>
      <c r="H2739" s="51">
        <v>161.26980312458932</v>
      </c>
      <c r="I2739" s="52">
        <v>744.21747720224005</v>
      </c>
      <c r="J2739" s="51">
        <v>96.761881874753868</v>
      </c>
      <c r="K2739" s="53">
        <v>1984.57993920597</v>
      </c>
      <c r="L2739" s="51">
        <v>258.03168499934316</v>
      </c>
    </row>
    <row r="2740" spans="1:12" ht="21.6" customHeight="1" x14ac:dyDescent="0.3">
      <c r="A2740" s="46" t="s">
        <v>2763</v>
      </c>
      <c r="B2740" s="47">
        <v>0.13001828744806401</v>
      </c>
      <c r="C2740" s="48">
        <v>2.9520313530206001E-3</v>
      </c>
      <c r="D2740" s="49">
        <v>3.8381806101272972E-4</v>
      </c>
      <c r="E2740" s="48">
        <v>1.33625799347522E-3</v>
      </c>
      <c r="F2740" s="49">
        <v>1.7373797590043442E-4</v>
      </c>
      <c r="G2740" s="50">
        <v>1201.66185893479</v>
      </c>
      <c r="H2740" s="51">
        <v>156.23801699035846</v>
      </c>
      <c r="I2740" s="52">
        <v>720.99711536087898</v>
      </c>
      <c r="J2740" s="51">
        <v>93.742810194215735</v>
      </c>
      <c r="K2740" s="53">
        <v>1922.6589742956701</v>
      </c>
      <c r="L2740" s="51">
        <v>249.9808271845742</v>
      </c>
    </row>
    <row r="2741" spans="1:12" ht="21.6" customHeight="1" x14ac:dyDescent="0.3">
      <c r="A2741" s="46" t="s">
        <v>2764</v>
      </c>
      <c r="B2741" s="47">
        <v>0.13001828744806401</v>
      </c>
      <c r="C2741" s="48">
        <v>3.0123699414843302E-3</v>
      </c>
      <c r="D2741" s="49">
        <v>3.9166318095181743E-4</v>
      </c>
      <c r="E2741" s="48">
        <v>1.36791987777791E-3</v>
      </c>
      <c r="F2741" s="49">
        <v>1.778545998748489E-4</v>
      </c>
      <c r="G2741" s="50">
        <v>1236.27260476007</v>
      </c>
      <c r="H2741" s="51">
        <v>160.73804688986161</v>
      </c>
      <c r="I2741" s="52">
        <v>741.76356285604697</v>
      </c>
      <c r="J2741" s="51">
        <v>96.442828133917615</v>
      </c>
      <c r="K2741" s="53">
        <v>1978.0361676161201</v>
      </c>
      <c r="L2741" s="51">
        <v>257.18087502377921</v>
      </c>
    </row>
    <row r="2742" spans="1:12" ht="21.6" customHeight="1" x14ac:dyDescent="0.3">
      <c r="A2742" s="46" t="s">
        <v>2765</v>
      </c>
      <c r="B2742" s="47">
        <v>0.13001828744806401</v>
      </c>
      <c r="C2742" s="48">
        <v>2.90627340157905E-3</v>
      </c>
      <c r="D2742" s="49">
        <v>3.7786869052916771E-4</v>
      </c>
      <c r="E2742" s="48">
        <v>1.31952308106166E-3</v>
      </c>
      <c r="F2742" s="49">
        <v>1.7156213124782998E-4</v>
      </c>
      <c r="G2742" s="50">
        <v>1197.6936869716001</v>
      </c>
      <c r="H2742" s="51">
        <v>155.7220820674051</v>
      </c>
      <c r="I2742" s="52">
        <v>718.61621218296</v>
      </c>
      <c r="J2742" s="51">
        <v>93.433249240443047</v>
      </c>
      <c r="K2742" s="53">
        <v>1916.3098991545601</v>
      </c>
      <c r="L2742" s="51">
        <v>249.15533130784814</v>
      </c>
    </row>
    <row r="2743" spans="1:12" ht="21.6" customHeight="1" x14ac:dyDescent="0.3">
      <c r="A2743" s="46" t="s">
        <v>2766</v>
      </c>
      <c r="B2743" s="47">
        <v>0.13001828744806401</v>
      </c>
      <c r="C2743" s="48">
        <v>2.9775959723131501E-3</v>
      </c>
      <c r="D2743" s="49">
        <v>3.8714192903240881E-4</v>
      </c>
      <c r="E2743" s="48">
        <v>1.35244785359547E-3</v>
      </c>
      <c r="F2743" s="49">
        <v>1.7584295378729302E-4</v>
      </c>
      <c r="G2743" s="50">
        <v>1211.4184743271401</v>
      </c>
      <c r="H2743" s="51">
        <v>157.50655541496124</v>
      </c>
      <c r="I2743" s="52">
        <v>726.85108459628896</v>
      </c>
      <c r="J2743" s="51">
        <v>94.50393324897739</v>
      </c>
      <c r="K2743" s="53">
        <v>1938.2695589234299</v>
      </c>
      <c r="L2743" s="51">
        <v>252.01048866393865</v>
      </c>
    </row>
    <row r="2744" spans="1:12" ht="21.6" customHeight="1" x14ac:dyDescent="0.3">
      <c r="A2744" s="46" t="s">
        <v>2767</v>
      </c>
      <c r="B2744" s="47">
        <v>0.13001828744806401</v>
      </c>
      <c r="C2744" s="48">
        <v>2.8727923102476499E-3</v>
      </c>
      <c r="D2744" s="49">
        <v>3.7351553637236681E-4</v>
      </c>
      <c r="E2744" s="48">
        <v>1.30489112243967E-3</v>
      </c>
      <c r="F2744" s="49">
        <v>1.6965970904578791E-4</v>
      </c>
      <c r="G2744" s="50">
        <v>1174.00144997508</v>
      </c>
      <c r="H2744" s="51">
        <v>152.64165798730392</v>
      </c>
      <c r="I2744" s="52">
        <v>704.40086998504898</v>
      </c>
      <c r="J2744" s="51">
        <v>91.58499479238246</v>
      </c>
      <c r="K2744" s="53">
        <v>1878.4023199601299</v>
      </c>
      <c r="L2744" s="51">
        <v>244.22665277968639</v>
      </c>
    </row>
    <row r="2745" spans="1:12" ht="21.6" customHeight="1" x14ac:dyDescent="0.3">
      <c r="A2745" s="46" t="s">
        <v>2768</v>
      </c>
      <c r="B2745" s="47">
        <v>0.13001828744806401</v>
      </c>
      <c r="C2745" s="48">
        <v>2.9307965971537499E-3</v>
      </c>
      <c r="D2745" s="49">
        <v>3.8105715442054414E-4</v>
      </c>
      <c r="E2745" s="48">
        <v>1.3352951594589699E-3</v>
      </c>
      <c r="F2745" s="49">
        <v>1.7361278987054483E-4</v>
      </c>
      <c r="G2745" s="50">
        <v>1207.4541207877201</v>
      </c>
      <c r="H2745" s="51">
        <v>156.99111695692719</v>
      </c>
      <c r="I2745" s="52">
        <v>724.47247247263203</v>
      </c>
      <c r="J2745" s="51">
        <v>94.194670174156315</v>
      </c>
      <c r="K2745" s="53">
        <v>1931.92659326035</v>
      </c>
      <c r="L2745" s="51">
        <v>251.18578713108349</v>
      </c>
    </row>
    <row r="2746" spans="1:12" ht="21.6" customHeight="1" x14ac:dyDescent="0.3">
      <c r="A2746" s="46" t="s">
        <v>2769</v>
      </c>
      <c r="B2746" s="47">
        <v>0.13001828744806401</v>
      </c>
      <c r="C2746" s="48">
        <v>2.8284385135385602E-3</v>
      </c>
      <c r="D2746" s="49">
        <v>3.6774873168243143E-4</v>
      </c>
      <c r="E2746" s="48">
        <v>1.2886697471431001E-3</v>
      </c>
      <c r="F2746" s="49">
        <v>1.6755063360967556E-4</v>
      </c>
      <c r="G2746" s="50">
        <v>1170.15504761182</v>
      </c>
      <c r="H2746" s="51">
        <v>152.14155533919666</v>
      </c>
      <c r="I2746" s="52">
        <v>702.09302856709701</v>
      </c>
      <c r="J2746" s="51">
        <v>91.284933203518634</v>
      </c>
      <c r="K2746" s="53">
        <v>1872.24807617892</v>
      </c>
      <c r="L2746" s="51">
        <v>243.42648854271528</v>
      </c>
    </row>
    <row r="2747" spans="1:12" ht="21.6" customHeight="1" x14ac:dyDescent="0.3">
      <c r="A2747" s="46" t="s">
        <v>2770</v>
      </c>
      <c r="B2747" s="47">
        <v>0.13001828744806401</v>
      </c>
      <c r="C2747" s="48">
        <v>3.0552822323323199E-3</v>
      </c>
      <c r="D2747" s="49">
        <v>3.9724256351834626E-4</v>
      </c>
      <c r="E2747" s="48">
        <v>1.3756941246281899E-3</v>
      </c>
      <c r="F2747" s="49">
        <v>1.7886539413652079E-4</v>
      </c>
      <c r="G2747" s="50">
        <v>1240.06580737837</v>
      </c>
      <c r="H2747" s="51">
        <v>161.23123259823649</v>
      </c>
      <c r="I2747" s="52">
        <v>744.03948442702495</v>
      </c>
      <c r="J2747" s="51">
        <v>96.738739558942271</v>
      </c>
      <c r="K2747" s="53">
        <v>1984.1052918053999</v>
      </c>
      <c r="L2747" s="51">
        <v>257.96997215717874</v>
      </c>
    </row>
    <row r="2748" spans="1:12" ht="21.6" customHeight="1" x14ac:dyDescent="0.3">
      <c r="A2748" s="46" t="s">
        <v>2771</v>
      </c>
      <c r="B2748" s="47">
        <v>0.13001828744806401</v>
      </c>
      <c r="C2748" s="48">
        <v>2.9464777503664802E-3</v>
      </c>
      <c r="D2748" s="49">
        <v>3.8309599110647404E-4</v>
      </c>
      <c r="E2748" s="48">
        <v>1.3260745396361799E-3</v>
      </c>
      <c r="F2748" s="49">
        <v>1.72413940671976E-4</v>
      </c>
      <c r="G2748" s="50">
        <v>1201.3562347406801</v>
      </c>
      <c r="H2748" s="51">
        <v>156.19828025603761</v>
      </c>
      <c r="I2748" s="52">
        <v>720.81374084440995</v>
      </c>
      <c r="J2748" s="51">
        <v>93.718968153622811</v>
      </c>
      <c r="K2748" s="53">
        <v>1922.16997558509</v>
      </c>
      <c r="L2748" s="51">
        <v>249.91724840966043</v>
      </c>
    </row>
    <row r="2749" spans="1:12" ht="21.6" customHeight="1" x14ac:dyDescent="0.3">
      <c r="A2749" s="46" t="s">
        <v>2772</v>
      </c>
      <c r="B2749" s="47">
        <v>0.13001828744806401</v>
      </c>
      <c r="C2749" s="48">
        <v>3.0070121293344801E-3</v>
      </c>
      <c r="D2749" s="49">
        <v>3.9096656739162546E-4</v>
      </c>
      <c r="E2749" s="48">
        <v>1.3579984096359001E-3</v>
      </c>
      <c r="F2749" s="49">
        <v>1.7656462757805423E-4</v>
      </c>
      <c r="G2749" s="50">
        <v>1235.9767364655399</v>
      </c>
      <c r="H2749" s="51">
        <v>160.69957860089664</v>
      </c>
      <c r="I2749" s="52">
        <v>741.58604187932599</v>
      </c>
      <c r="J2749" s="51">
        <v>96.41974716053825</v>
      </c>
      <c r="K2749" s="53">
        <v>1977.5627783448699</v>
      </c>
      <c r="L2749" s="51">
        <v>257.11932576143488</v>
      </c>
    </row>
    <row r="2750" spans="1:12" ht="21.6" customHeight="1" x14ac:dyDescent="0.3">
      <c r="A2750" s="46" t="s">
        <v>2773</v>
      </c>
      <c r="B2750" s="47">
        <v>0.13001828744806401</v>
      </c>
      <c r="C2750" s="48">
        <v>2.9007306480648299E-3</v>
      </c>
      <c r="D2750" s="49">
        <v>3.7714803120950205E-4</v>
      </c>
      <c r="E2750" s="48">
        <v>1.3093396272226101E-3</v>
      </c>
      <c r="F2750" s="49">
        <v>1.7023809601937029E-4</v>
      </c>
      <c r="G2750" s="50">
        <v>1197.3888491083001</v>
      </c>
      <c r="H2750" s="51">
        <v>155.68244757046949</v>
      </c>
      <c r="I2750" s="52">
        <v>718.43330946498497</v>
      </c>
      <c r="J2750" s="51">
        <v>93.40946854228234</v>
      </c>
      <c r="K2750" s="53">
        <v>1915.8221585732899</v>
      </c>
      <c r="L2750" s="51">
        <v>249.09191611275185</v>
      </c>
    </row>
    <row r="2751" spans="1:12" ht="21.6" customHeight="1" x14ac:dyDescent="0.3">
      <c r="A2751" s="46" t="s">
        <v>2774</v>
      </c>
      <c r="B2751" s="47">
        <v>0.13001828744806401</v>
      </c>
      <c r="C2751" s="48">
        <v>2.9722402350000001E-3</v>
      </c>
      <c r="D2751" s="49">
        <v>3.8644558523893134E-4</v>
      </c>
      <c r="E2751" s="48">
        <v>1.3425263854534701E-3</v>
      </c>
      <c r="F2751" s="49">
        <v>1.7455298149049965E-4</v>
      </c>
      <c r="G2751" s="50">
        <v>1211.1227564139399</v>
      </c>
      <c r="H2751" s="51">
        <v>157.46810667831926</v>
      </c>
      <c r="I2751" s="52">
        <v>726.67365384836398</v>
      </c>
      <c r="J2751" s="51">
        <v>94.480864006991553</v>
      </c>
      <c r="K2751" s="53">
        <v>1937.7964102623</v>
      </c>
      <c r="L2751" s="51">
        <v>251.94897068531083</v>
      </c>
    </row>
    <row r="2752" spans="1:12" ht="21.6" customHeight="1" x14ac:dyDescent="0.3">
      <c r="A2752" s="46" t="s">
        <v>2775</v>
      </c>
      <c r="B2752" s="47">
        <v>0.13001828744806401</v>
      </c>
      <c r="C2752" s="48">
        <v>2.8672516315701299E-3</v>
      </c>
      <c r="D2752" s="49">
        <v>3.7279514681941566E-4</v>
      </c>
      <c r="E2752" s="48">
        <v>1.2947076686006199E-3</v>
      </c>
      <c r="F2752" s="49">
        <v>1.6833567381732819E-4</v>
      </c>
      <c r="G2752" s="50">
        <v>1173.6967624931101</v>
      </c>
      <c r="H2752" s="51">
        <v>152.60204304269129</v>
      </c>
      <c r="I2752" s="52">
        <v>704.21805749586997</v>
      </c>
      <c r="J2752" s="51">
        <v>91.561225825615296</v>
      </c>
      <c r="K2752" s="53">
        <v>1877.9148199889801</v>
      </c>
      <c r="L2752" s="51">
        <v>244.1632688683066</v>
      </c>
    </row>
    <row r="2753" spans="1:12" ht="21.6" customHeight="1" x14ac:dyDescent="0.3">
      <c r="A2753" s="46" t="s">
        <v>2776</v>
      </c>
      <c r="B2753" s="47">
        <v>0.13001828744806401</v>
      </c>
      <c r="C2753" s="48">
        <v>2.92545137605757E-3</v>
      </c>
      <c r="D2753" s="49">
        <v>3.8036217792758757E-4</v>
      </c>
      <c r="E2753" s="48">
        <v>1.3253736913169699E-3</v>
      </c>
      <c r="F2753" s="49">
        <v>1.7232281757375146E-4</v>
      </c>
      <c r="G2753" s="50">
        <v>1207.1591650755299</v>
      </c>
      <c r="H2753" s="51">
        <v>156.95276732035521</v>
      </c>
      <c r="I2753" s="52">
        <v>724.295499045322</v>
      </c>
      <c r="J2753" s="51">
        <v>94.171660392213653</v>
      </c>
      <c r="K2753" s="53">
        <v>1931.4546641208599</v>
      </c>
      <c r="L2753" s="51">
        <v>251.12442771256886</v>
      </c>
    </row>
    <row r="2754" spans="1:12" ht="21.6" customHeight="1" x14ac:dyDescent="0.3">
      <c r="A2754" s="46" t="s">
        <v>2777</v>
      </c>
      <c r="B2754" s="47">
        <v>0.13001828744806401</v>
      </c>
      <c r="C2754" s="48">
        <v>2.8229083510780098E-3</v>
      </c>
      <c r="D2754" s="49">
        <v>3.6702970943000107E-4</v>
      </c>
      <c r="E2754" s="48">
        <v>1.27848629330405E-3</v>
      </c>
      <c r="F2754" s="49">
        <v>1.6622659838121584E-4</v>
      </c>
      <c r="G2754" s="50">
        <v>1169.8511223308799</v>
      </c>
      <c r="H2754" s="51">
        <v>152.10203949465665</v>
      </c>
      <c r="I2754" s="52">
        <v>701.91067339853305</v>
      </c>
      <c r="J2754" s="51">
        <v>91.261223696794644</v>
      </c>
      <c r="K2754" s="53">
        <v>1871.7617957294201</v>
      </c>
      <c r="L2754" s="51">
        <v>243.3632631914513</v>
      </c>
    </row>
    <row r="2755" spans="1:12" ht="21.6" customHeight="1" x14ac:dyDescent="0.3">
      <c r="A2755" s="46" t="s">
        <v>2778</v>
      </c>
      <c r="B2755" s="47">
        <v>0.13001828744806401</v>
      </c>
      <c r="C2755" s="48">
        <v>3.07733680963656E-3</v>
      </c>
      <c r="D2755" s="49">
        <v>4.0011006188983453E-4</v>
      </c>
      <c r="E2755" s="48">
        <v>1.5176270789313E-3</v>
      </c>
      <c r="F2755" s="49">
        <v>1.9731927378745549E-4</v>
      </c>
      <c r="G2755" s="50">
        <v>1241.5992397126499</v>
      </c>
      <c r="H2755" s="51">
        <v>161.43060684425706</v>
      </c>
      <c r="I2755" s="52">
        <v>744.95954382759305</v>
      </c>
      <c r="J2755" s="51">
        <v>96.858364106554632</v>
      </c>
      <c r="K2755" s="53">
        <v>1986.55878354024</v>
      </c>
      <c r="L2755" s="51">
        <v>258.28897095081169</v>
      </c>
    </row>
    <row r="2756" spans="1:12" ht="21.6" customHeight="1" x14ac:dyDescent="0.3">
      <c r="A2756" s="46" t="s">
        <v>2779</v>
      </c>
      <c r="B2756" s="47">
        <v>0.13001828744806401</v>
      </c>
      <c r="C2756" s="48">
        <v>2.9692442042244999E-3</v>
      </c>
      <c r="D2756" s="49">
        <v>3.8605604644835912E-4</v>
      </c>
      <c r="E2756" s="48">
        <v>1.4675211215439601E-3</v>
      </c>
      <c r="F2756" s="49">
        <v>1.9080458301700789E-4</v>
      </c>
      <c r="G2756" s="50">
        <v>1202.9197317263599</v>
      </c>
      <c r="H2756" s="51">
        <v>156.40156345654592</v>
      </c>
      <c r="I2756" s="52">
        <v>721.75183903581797</v>
      </c>
      <c r="J2756" s="51">
        <v>93.840938073927802</v>
      </c>
      <c r="K2756" s="53">
        <v>1924.67157076218</v>
      </c>
      <c r="L2756" s="51">
        <v>250.2425015304737</v>
      </c>
    </row>
    <row r="2757" spans="1:12" ht="21.6" customHeight="1" x14ac:dyDescent="0.3">
      <c r="A2757" s="46" t="s">
        <v>2780</v>
      </c>
      <c r="B2757" s="47">
        <v>0.13001828744806401</v>
      </c>
      <c r="C2757" s="48">
        <v>3.02957163160519E-3</v>
      </c>
      <c r="D2757" s="49">
        <v>3.9389971524254387E-4</v>
      </c>
      <c r="E2757" s="48">
        <v>1.5009957328275599E-3</v>
      </c>
      <c r="F2757" s="49">
        <v>1.9515689464909118E-4</v>
      </c>
      <c r="G2757" s="50">
        <v>1237.52531123266</v>
      </c>
      <c r="H2757" s="51">
        <v>160.90092164010287</v>
      </c>
      <c r="I2757" s="52">
        <v>742.51518673959902</v>
      </c>
      <c r="J2757" s="51">
        <v>96.540552984062117</v>
      </c>
      <c r="K2757" s="53">
        <v>1980.04049797226</v>
      </c>
      <c r="L2757" s="51">
        <v>257.44147462416498</v>
      </c>
    </row>
    <row r="2758" spans="1:12" ht="21.6" customHeight="1" x14ac:dyDescent="0.3">
      <c r="A2758" s="46" t="s">
        <v>2781</v>
      </c>
      <c r="B2758" s="47">
        <v>0.13001828744806401</v>
      </c>
      <c r="C2758" s="48">
        <v>2.9239803694802698E-3</v>
      </c>
      <c r="D2758" s="49">
        <v>3.8017092017158215E-4</v>
      </c>
      <c r="E2758" s="48">
        <v>1.4517927872841E-3</v>
      </c>
      <c r="F2758" s="49">
        <v>1.8875961193213017E-4</v>
      </c>
      <c r="G2758" s="50">
        <v>1198.9667499938</v>
      </c>
      <c r="H2758" s="51">
        <v>155.887603541365</v>
      </c>
      <c r="I2758" s="52">
        <v>719.38004999628401</v>
      </c>
      <c r="J2758" s="51">
        <v>93.53256212481952</v>
      </c>
      <c r="K2758" s="53">
        <v>1918.3467999900899</v>
      </c>
      <c r="L2758" s="51">
        <v>249.42016566618452</v>
      </c>
    </row>
    <row r="2759" spans="1:12" ht="21.6" customHeight="1" x14ac:dyDescent="0.3">
      <c r="A2759" s="46" t="s">
        <v>2782</v>
      </c>
      <c r="B2759" s="47">
        <v>0.13001828744806401</v>
      </c>
      <c r="C2759" s="48">
        <v>2.9946105491998002E-3</v>
      </c>
      <c r="D2759" s="49">
        <v>3.8935413518086445E-4</v>
      </c>
      <c r="E2759" s="48">
        <v>1.48272846095067E-3</v>
      </c>
      <c r="F2759" s="49">
        <v>1.9278181524330976E-4</v>
      </c>
      <c r="G2759" s="50">
        <v>1212.6647288894001</v>
      </c>
      <c r="H2759" s="51">
        <v>157.66859129887064</v>
      </c>
      <c r="I2759" s="52">
        <v>727.59883733364404</v>
      </c>
      <c r="J2759" s="51">
        <v>94.601154779322897</v>
      </c>
      <c r="K2759" s="53">
        <v>1940.26356622305</v>
      </c>
      <c r="L2759" s="51">
        <v>252.26974607819352</v>
      </c>
    </row>
    <row r="2760" spans="1:12" ht="21.6" customHeight="1" x14ac:dyDescent="0.3">
      <c r="A2760" s="46" t="s">
        <v>2783</v>
      </c>
      <c r="B2760" s="47">
        <v>0.13001828744806401</v>
      </c>
      <c r="C2760" s="48">
        <v>2.89032940374026E-3</v>
      </c>
      <c r="D2760" s="49">
        <v>3.757956792350926E-4</v>
      </c>
      <c r="E2760" s="48">
        <v>1.4345173511105601E-3</v>
      </c>
      <c r="F2760" s="49">
        <v>1.8651348930592818E-4</v>
      </c>
      <c r="G2760" s="50">
        <v>1175.2690484234299</v>
      </c>
      <c r="H2760" s="51">
        <v>152.80646896673016</v>
      </c>
      <c r="I2760" s="52">
        <v>705.161429054059</v>
      </c>
      <c r="J2760" s="51">
        <v>91.683881380038244</v>
      </c>
      <c r="K2760" s="53">
        <v>1880.4304774774901</v>
      </c>
      <c r="L2760" s="51">
        <v>244.49035034676842</v>
      </c>
    </row>
    <row r="2761" spans="1:12" ht="21.6" customHeight="1" x14ac:dyDescent="0.3">
      <c r="A2761" s="46" t="s">
        <v>2784</v>
      </c>
      <c r="B2761" s="47">
        <v>0.13001828744806401</v>
      </c>
      <c r="C2761" s="48">
        <v>2.9483111208068401E-3</v>
      </c>
      <c r="D2761" s="49">
        <v>3.8333436279138752E-4</v>
      </c>
      <c r="E2761" s="48">
        <v>1.46660747386876E-3</v>
      </c>
      <c r="F2761" s="49">
        <v>1.9068579211094745E-4</v>
      </c>
      <c r="G2761" s="50">
        <v>1208.7158153144701</v>
      </c>
      <c r="H2761" s="51">
        <v>157.15516031857783</v>
      </c>
      <c r="I2761" s="52">
        <v>725.22948918868201</v>
      </c>
      <c r="J2761" s="51">
        <v>94.293096191146688</v>
      </c>
      <c r="K2761" s="53">
        <v>1933.9453045031501</v>
      </c>
      <c r="L2761" s="51">
        <v>251.4482565097245</v>
      </c>
    </row>
    <row r="2762" spans="1:12" ht="21.6" customHeight="1" x14ac:dyDescent="0.3">
      <c r="A2762" s="46" t="s">
        <v>2785</v>
      </c>
      <c r="B2762" s="47">
        <v>0.13001828744806401</v>
      </c>
      <c r="C2762" s="48">
        <v>2.8464545609802301E-3</v>
      </c>
      <c r="D2762" s="49">
        <v>3.7009114731738043E-4</v>
      </c>
      <c r="E2762" s="48">
        <v>1.4192716655333699E-3</v>
      </c>
      <c r="F2762" s="49">
        <v>1.8453127137621025E-4</v>
      </c>
      <c r="G2762" s="50">
        <v>1171.4373701546899</v>
      </c>
      <c r="H2762" s="51">
        <v>152.30828072017664</v>
      </c>
      <c r="I2762" s="52">
        <v>702.86242209281704</v>
      </c>
      <c r="J2762" s="51">
        <v>91.38496843210639</v>
      </c>
      <c r="K2762" s="53">
        <v>1874.2997922475099</v>
      </c>
      <c r="L2762" s="51">
        <v>243.69324915228304</v>
      </c>
    </row>
    <row r="2763" spans="1:12" ht="21.6" customHeight="1" x14ac:dyDescent="0.3">
      <c r="A2763" s="46" t="s">
        <v>2786</v>
      </c>
      <c r="B2763" s="47">
        <v>0.13001828744806401</v>
      </c>
      <c r="C2763" s="48">
        <v>3.07043695682757E-3</v>
      </c>
      <c r="D2763" s="49">
        <v>3.9921295484396591E-4</v>
      </c>
      <c r="E2763" s="48">
        <v>1.50524424686627E-3</v>
      </c>
      <c r="F2763" s="49">
        <v>1.9570927916860332E-4</v>
      </c>
      <c r="G2763" s="50">
        <v>1241.2108644254999</v>
      </c>
      <c r="H2763" s="51">
        <v>161.38011095453467</v>
      </c>
      <c r="I2763" s="52">
        <v>744.72651865530304</v>
      </c>
      <c r="J2763" s="51">
        <v>96.828066572721198</v>
      </c>
      <c r="K2763" s="53">
        <v>1985.9373830807999</v>
      </c>
      <c r="L2763" s="51">
        <v>258.20817752725588</v>
      </c>
    </row>
    <row r="2764" spans="1:12" ht="21.6" customHeight="1" x14ac:dyDescent="0.3">
      <c r="A2764" s="46" t="s">
        <v>2787</v>
      </c>
      <c r="B2764" s="47">
        <v>0.13001828744806401</v>
      </c>
      <c r="C2764" s="48">
        <v>2.9621427003632102E-3</v>
      </c>
      <c r="D2764" s="49">
        <v>3.8513272107800839E-4</v>
      </c>
      <c r="E2764" s="48">
        <v>1.4548113091526801E-3</v>
      </c>
      <c r="F2764" s="49">
        <v>1.8915207497610748E-4</v>
      </c>
      <c r="G2764" s="50">
        <v>1202.5213285151599</v>
      </c>
      <c r="H2764" s="51">
        <v>156.34976375331186</v>
      </c>
      <c r="I2764" s="52">
        <v>721.51279710909705</v>
      </c>
      <c r="J2764" s="51">
        <v>93.809858251987265</v>
      </c>
      <c r="K2764" s="53">
        <v>1924.03412562425</v>
      </c>
      <c r="L2764" s="51">
        <v>250.15962200529913</v>
      </c>
    </row>
    <row r="2765" spans="1:12" ht="21.6" customHeight="1" x14ac:dyDescent="0.3">
      <c r="A2765" s="46" t="s">
        <v>2788</v>
      </c>
      <c r="B2765" s="47">
        <v>0.13001828744806401</v>
      </c>
      <c r="C2765" s="48">
        <v>3.0226950505030099E-3</v>
      </c>
      <c r="D2765" s="49">
        <v>3.9300563394414071E-4</v>
      </c>
      <c r="E2765" s="48">
        <v>1.4886129007625299E-3</v>
      </c>
      <c r="F2765" s="49">
        <v>1.9354690003023901E-4</v>
      </c>
      <c r="G2765" s="50">
        <v>1237.13846645285</v>
      </c>
      <c r="H2765" s="51">
        <v>160.85062474432374</v>
      </c>
      <c r="I2765" s="52">
        <v>742.28307987171399</v>
      </c>
      <c r="J2765" s="51">
        <v>96.510374846594772</v>
      </c>
      <c r="K2765" s="53">
        <v>1979.42154632457</v>
      </c>
      <c r="L2765" s="51">
        <v>257.36099959091848</v>
      </c>
    </row>
    <row r="2766" spans="1:12" ht="21.6" customHeight="1" x14ac:dyDescent="0.3">
      <c r="A2766" s="46" t="s">
        <v>2789</v>
      </c>
      <c r="B2766" s="47">
        <v>0.13001828744806401</v>
      </c>
      <c r="C2766" s="48">
        <v>2.91690213732578E-3</v>
      </c>
      <c r="D2766" s="49">
        <v>3.7925062054869552E-4</v>
      </c>
      <c r="E2766" s="48">
        <v>1.4390829748928201E-3</v>
      </c>
      <c r="F2766" s="49">
        <v>1.8710710389122976E-4</v>
      </c>
      <c r="G2766" s="50">
        <v>1198.56987728995</v>
      </c>
      <c r="H2766" s="51">
        <v>155.83600283207554</v>
      </c>
      <c r="I2766" s="52">
        <v>719.141926373969</v>
      </c>
      <c r="J2766" s="51">
        <v>93.501601699245185</v>
      </c>
      <c r="K2766" s="53">
        <v>1917.7118036639199</v>
      </c>
      <c r="L2766" s="51">
        <v>249.33760453132072</v>
      </c>
    </row>
    <row r="2767" spans="1:12" ht="21.6" customHeight="1" x14ac:dyDescent="0.3">
      <c r="A2767" s="46" t="s">
        <v>2790</v>
      </c>
      <c r="B2767" s="47">
        <v>0.13001828744806401</v>
      </c>
      <c r="C2767" s="48">
        <v>2.98773841868006E-3</v>
      </c>
      <c r="D2767" s="49">
        <v>3.8846063253956828E-4</v>
      </c>
      <c r="E2767" s="48">
        <v>1.47034562888564E-3</v>
      </c>
      <c r="F2767" s="49">
        <v>1.9117182062445759E-4</v>
      </c>
      <c r="G2767" s="50">
        <v>1212.2781768104801</v>
      </c>
      <c r="H2767" s="51">
        <v>157.61833245955998</v>
      </c>
      <c r="I2767" s="52">
        <v>727.36690608628805</v>
      </c>
      <c r="J2767" s="51">
        <v>94.570999475735988</v>
      </c>
      <c r="K2767" s="53">
        <v>1939.64508289676</v>
      </c>
      <c r="L2767" s="51">
        <v>252.18933193529597</v>
      </c>
    </row>
    <row r="2768" spans="1:12" ht="21.6" customHeight="1" x14ac:dyDescent="0.3">
      <c r="A2768" s="46" t="s">
        <v>2791</v>
      </c>
      <c r="B2768" s="47">
        <v>0.13001828744806401</v>
      </c>
      <c r="C2768" s="48">
        <v>2.8832556221682101E-3</v>
      </c>
      <c r="D2768" s="49">
        <v>3.7487595826931301E-4</v>
      </c>
      <c r="E2768" s="48">
        <v>1.4218075387192801E-3</v>
      </c>
      <c r="F2768" s="49">
        <v>1.8486098126502777E-4</v>
      </c>
      <c r="G2768" s="50">
        <v>1174.8724684204501</v>
      </c>
      <c r="H2768" s="51">
        <v>152.75490631390659</v>
      </c>
      <c r="I2768" s="52">
        <v>704.92348105227404</v>
      </c>
      <c r="J2768" s="51">
        <v>91.652943788344473</v>
      </c>
      <c r="K2768" s="53">
        <v>1879.7959494727299</v>
      </c>
      <c r="L2768" s="51">
        <v>244.40785010225107</v>
      </c>
    </row>
    <row r="2769" spans="1:12" ht="21.6" customHeight="1" x14ac:dyDescent="0.3">
      <c r="A2769" s="46" t="s">
        <v>2792</v>
      </c>
      <c r="B2769" s="47">
        <v>0.13001828744806401</v>
      </c>
      <c r="C2769" s="48">
        <v>2.9414615478649698E-3</v>
      </c>
      <c r="D2769" s="49">
        <v>3.8244379304773496E-4</v>
      </c>
      <c r="E2769" s="48">
        <v>1.45422464180373E-3</v>
      </c>
      <c r="F2769" s="49">
        <v>1.8907579749209528E-4</v>
      </c>
      <c r="G2769" s="50">
        <v>1208.33074677686</v>
      </c>
      <c r="H2769" s="51">
        <v>157.10509436676764</v>
      </c>
      <c r="I2769" s="52">
        <v>724.99844806611702</v>
      </c>
      <c r="J2769" s="51">
        <v>94.263056620060709</v>
      </c>
      <c r="K2769" s="53">
        <v>1933.3291948429701</v>
      </c>
      <c r="L2769" s="51">
        <v>251.36815098682837</v>
      </c>
    </row>
    <row r="2770" spans="1:12" ht="21.6" customHeight="1" x14ac:dyDescent="0.3">
      <c r="A2770" s="46" t="s">
        <v>2793</v>
      </c>
      <c r="B2770" s="47">
        <v>0.13001828744806401</v>
      </c>
      <c r="C2770" s="48">
        <v>2.8394033369860501E-3</v>
      </c>
      <c r="D2770" s="49">
        <v>3.6917435924924445E-4</v>
      </c>
      <c r="E2770" s="48">
        <v>1.40656185314208E-3</v>
      </c>
      <c r="F2770" s="49">
        <v>1.8287876333530854E-4</v>
      </c>
      <c r="G2770" s="50">
        <v>1171.04227369303</v>
      </c>
      <c r="H2770" s="51">
        <v>152.25691095485482</v>
      </c>
      <c r="I2770" s="52">
        <v>702.62536421582195</v>
      </c>
      <c r="J2770" s="51">
        <v>91.354146572913407</v>
      </c>
      <c r="K2770" s="53">
        <v>1873.6676379088599</v>
      </c>
      <c r="L2770" s="51">
        <v>243.61105752776822</v>
      </c>
    </row>
    <row r="2771" spans="1:12" ht="21.6" customHeight="1" x14ac:dyDescent="0.3">
      <c r="A2771" s="46" t="s">
        <v>2794</v>
      </c>
      <c r="B2771" s="47">
        <v>0.13001828744806401</v>
      </c>
      <c r="C2771" s="48">
        <v>3.01422195114163E-3</v>
      </c>
      <c r="D2771" s="49">
        <v>3.9190397607579683E-4</v>
      </c>
      <c r="E2771" s="48">
        <v>1.4109953613727099E-3</v>
      </c>
      <c r="F2771" s="49">
        <v>1.8345520048284195E-4</v>
      </c>
      <c r="G2771" s="50">
        <v>1237.8993621217101</v>
      </c>
      <c r="H2771" s="51">
        <v>160.94955509611557</v>
      </c>
      <c r="I2771" s="52">
        <v>742.73961727303003</v>
      </c>
      <c r="J2771" s="51">
        <v>96.569733057669865</v>
      </c>
      <c r="K2771" s="53">
        <v>1980.6389793947401</v>
      </c>
      <c r="L2771" s="51">
        <v>257.51928815378545</v>
      </c>
    </row>
    <row r="2772" spans="1:12" ht="21.6" customHeight="1" x14ac:dyDescent="0.3">
      <c r="A2772" s="46" t="s">
        <v>2795</v>
      </c>
      <c r="B2772" s="47">
        <v>0.13001828744806401</v>
      </c>
      <c r="C2772" s="48">
        <v>2.9069734314727301E-3</v>
      </c>
      <c r="D2772" s="49">
        <v>3.7795970721710641E-4</v>
      </c>
      <c r="E2772" s="48">
        <v>1.36272993070315E-3</v>
      </c>
      <c r="F2772" s="49">
        <v>1.7717981184424251E-4</v>
      </c>
      <c r="G2772" s="50">
        <v>1199.2675968818</v>
      </c>
      <c r="H2772" s="51">
        <v>155.92671913852683</v>
      </c>
      <c r="I2772" s="52">
        <v>719.56055812908096</v>
      </c>
      <c r="J2772" s="51">
        <v>93.556031483116229</v>
      </c>
      <c r="K2772" s="53">
        <v>1918.82815501088</v>
      </c>
      <c r="L2772" s="51">
        <v>249.48275062164305</v>
      </c>
    </row>
    <row r="2773" spans="1:12" ht="21.6" customHeight="1" x14ac:dyDescent="0.3">
      <c r="A2773" s="46" t="s">
        <v>2796</v>
      </c>
      <c r="B2773" s="47">
        <v>0.13001828744806401</v>
      </c>
      <c r="C2773" s="48">
        <v>2.9664277350233701E-3</v>
      </c>
      <c r="D2773" s="49">
        <v>3.8568985394617797E-4</v>
      </c>
      <c r="E2773" s="48">
        <v>1.3943640152689601E-3</v>
      </c>
      <c r="F2773" s="49">
        <v>1.8129282134447637E-4</v>
      </c>
      <c r="G2773" s="50">
        <v>1233.82057653165</v>
      </c>
      <c r="H2773" s="51">
        <v>160.41923837882814</v>
      </c>
      <c r="I2773" s="52">
        <v>740.29234591899103</v>
      </c>
      <c r="J2773" s="51">
        <v>96.251543027297018</v>
      </c>
      <c r="K2773" s="53">
        <v>1974.1129224506401</v>
      </c>
      <c r="L2773" s="51">
        <v>256.67078140612517</v>
      </c>
    </row>
    <row r="2774" spans="1:12" ht="21.6" customHeight="1" x14ac:dyDescent="0.3">
      <c r="A2774" s="46" t="s">
        <v>2797</v>
      </c>
      <c r="B2774" s="47">
        <v>0.13001828744806401</v>
      </c>
      <c r="C2774" s="48">
        <v>2.8616863427962302E-3</v>
      </c>
      <c r="D2774" s="49">
        <v>3.7207155750387929E-4</v>
      </c>
      <c r="E2774" s="48">
        <v>1.34700159644329E-3</v>
      </c>
      <c r="F2774" s="49">
        <v>1.7513484075936479E-4</v>
      </c>
      <c r="G2774" s="50">
        <v>1195.3102984744401</v>
      </c>
      <c r="H2774" s="51">
        <v>155.41219797668094</v>
      </c>
      <c r="I2774" s="52">
        <v>717.18617908466604</v>
      </c>
      <c r="J2774" s="51">
        <v>93.247318786008819</v>
      </c>
      <c r="K2774" s="53">
        <v>1912.49647755911</v>
      </c>
      <c r="L2774" s="51">
        <v>248.65951676268975</v>
      </c>
    </row>
    <row r="2775" spans="1:12" ht="21.6" customHeight="1" x14ac:dyDescent="0.3">
      <c r="A2775" s="46" t="s">
        <v>2798</v>
      </c>
      <c r="B2775" s="47">
        <v>0.13001828744806401</v>
      </c>
      <c r="C2775" s="48">
        <v>2.9326468723872398E-3</v>
      </c>
      <c r="D2775" s="49">
        <v>3.8129772403771005E-4</v>
      </c>
      <c r="E2775" s="48">
        <v>1.37794159104278E-3</v>
      </c>
      <c r="F2775" s="49">
        <v>1.7915760587084283E-4</v>
      </c>
      <c r="G2775" s="50">
        <v>1209.0321079160501</v>
      </c>
      <c r="H2775" s="51">
        <v>157.19628414096775</v>
      </c>
      <c r="I2775" s="52">
        <v>725.41926474962997</v>
      </c>
      <c r="J2775" s="51">
        <v>94.317770484580635</v>
      </c>
      <c r="K2775" s="53">
        <v>1934.4513726656801</v>
      </c>
      <c r="L2775" s="51">
        <v>251.5140546255484</v>
      </c>
    </row>
    <row r="2776" spans="1:12" ht="21.6" customHeight="1" x14ac:dyDescent="0.3">
      <c r="A2776" s="46" t="s">
        <v>2799</v>
      </c>
      <c r="B2776" s="47">
        <v>0.13001828744806401</v>
      </c>
      <c r="C2776" s="48">
        <v>2.8291651791038201E-3</v>
      </c>
      <c r="D2776" s="49">
        <v>3.6784321149477397E-4</v>
      </c>
      <c r="E2776" s="48">
        <v>1.3314708404855199E-3</v>
      </c>
      <c r="F2776" s="49">
        <v>1.7311555846696172E-4</v>
      </c>
      <c r="G2776" s="50">
        <v>1171.6816937485801</v>
      </c>
      <c r="H2776" s="51">
        <v>152.34004725543738</v>
      </c>
      <c r="I2776" s="52">
        <v>703.00901624915105</v>
      </c>
      <c r="J2776" s="51">
        <v>91.404028353262831</v>
      </c>
      <c r="K2776" s="53">
        <v>1874.69070999773</v>
      </c>
      <c r="L2776" s="51">
        <v>243.7440756087002</v>
      </c>
    </row>
    <row r="2777" spans="1:12" ht="21.6" customHeight="1" x14ac:dyDescent="0.3">
      <c r="A2777" s="46" t="s">
        <v>2800</v>
      </c>
      <c r="B2777" s="47">
        <v>0.13001828744806401</v>
      </c>
      <c r="C2777" s="48">
        <v>2.8863192969867698E-3</v>
      </c>
      <c r="D2777" s="49">
        <v>3.7527429202251987E-4</v>
      </c>
      <c r="E2777" s="48">
        <v>1.3618206039608699E-3</v>
      </c>
      <c r="F2777" s="49">
        <v>1.7706158273848052E-4</v>
      </c>
      <c r="G2777" s="50">
        <v>1205.0784862790999</v>
      </c>
      <c r="H2777" s="51">
        <v>156.68224102651388</v>
      </c>
      <c r="I2777" s="52">
        <v>723.04709176746201</v>
      </c>
      <c r="J2777" s="51">
        <v>94.009344615908589</v>
      </c>
      <c r="K2777" s="53">
        <v>1928.1255780465599</v>
      </c>
      <c r="L2777" s="51">
        <v>250.69158564242247</v>
      </c>
    </row>
    <row r="2778" spans="1:12" ht="21.6" customHeight="1" x14ac:dyDescent="0.3">
      <c r="A2778" s="46" t="s">
        <v>2801</v>
      </c>
      <c r="B2778" s="47">
        <v>0.13001828744806401</v>
      </c>
      <c r="C2778" s="48">
        <v>2.78526779599502E-3</v>
      </c>
      <c r="D2778" s="49">
        <v>3.6213574891951622E-4</v>
      </c>
      <c r="E2778" s="48">
        <v>1.3162251549083299E-3</v>
      </c>
      <c r="F2778" s="49">
        <v>1.7113334053724382E-4</v>
      </c>
      <c r="G2778" s="50">
        <v>1167.845831269</v>
      </c>
      <c r="H2778" s="51">
        <v>151.84131498495611</v>
      </c>
      <c r="I2778" s="52">
        <v>700.70749876140303</v>
      </c>
      <c r="J2778" s="51">
        <v>91.104788990974058</v>
      </c>
      <c r="K2778" s="53">
        <v>1868.5533300304101</v>
      </c>
      <c r="L2778" s="51">
        <v>242.94610397593016</v>
      </c>
    </row>
    <row r="2779" spans="1:12" ht="21.6" customHeight="1" x14ac:dyDescent="0.3">
      <c r="A2779" s="46" t="s">
        <v>2802</v>
      </c>
      <c r="B2779" s="47">
        <v>0.13001828744806401</v>
      </c>
      <c r="C2779" s="48">
        <v>3.0083851111212998E-3</v>
      </c>
      <c r="D2779" s="49">
        <v>3.9114508013224516E-4</v>
      </c>
      <c r="E2779" s="48">
        <v>1.4001267476862001E-3</v>
      </c>
      <c r="F2779" s="49">
        <v>1.8204208194438735E-4</v>
      </c>
      <c r="G2779" s="50">
        <v>1237.57594175124</v>
      </c>
      <c r="H2779" s="51">
        <v>160.90750453342125</v>
      </c>
      <c r="I2779" s="52">
        <v>742.54556505074697</v>
      </c>
      <c r="J2779" s="51">
        <v>96.544502720053131</v>
      </c>
      <c r="K2779" s="53">
        <v>1980.1215068019901</v>
      </c>
      <c r="L2779" s="51">
        <v>257.45200725347439</v>
      </c>
    </row>
    <row r="2780" spans="1:12" ht="21.6" customHeight="1" x14ac:dyDescent="0.3">
      <c r="A2780" s="46" t="s">
        <v>2803</v>
      </c>
      <c r="B2780" s="47">
        <v>0.13001828744806401</v>
      </c>
      <c r="C2780" s="48">
        <v>2.9009520839214801E-3</v>
      </c>
      <c r="D2780" s="49">
        <v>3.7717682192036332E-4</v>
      </c>
      <c r="E2780" s="48">
        <v>1.3515743210507399E-3</v>
      </c>
      <c r="F2780" s="49">
        <v>1.7572937858179705E-4</v>
      </c>
      <c r="G2780" s="50">
        <v>1198.9350742342899</v>
      </c>
      <c r="H2780" s="51">
        <v>155.88348511335988</v>
      </c>
      <c r="I2780" s="52">
        <v>719.36104454057795</v>
      </c>
      <c r="J2780" s="51">
        <v>93.530091068016446</v>
      </c>
      <c r="K2780" s="53">
        <v>1918.2961187748699</v>
      </c>
      <c r="L2780" s="51">
        <v>249.41357618137633</v>
      </c>
    </row>
    <row r="2781" spans="1:12" ht="21.6" customHeight="1" x14ac:dyDescent="0.3">
      <c r="A2781" s="46" t="s">
        <v>2804</v>
      </c>
      <c r="B2781" s="47">
        <v>0.13001828744806401</v>
      </c>
      <c r="C2781" s="48">
        <v>2.9606060096167399E-3</v>
      </c>
      <c r="D2781" s="49">
        <v>3.8493292317881507E-4</v>
      </c>
      <c r="E2781" s="48">
        <v>1.38349540158245E-3</v>
      </c>
      <c r="F2781" s="49">
        <v>1.7987970280602174E-4</v>
      </c>
      <c r="G2781" s="50">
        <v>1233.49815020203</v>
      </c>
      <c r="H2781" s="51">
        <v>160.37731705962278</v>
      </c>
      <c r="I2781" s="52">
        <v>740.09889012121903</v>
      </c>
      <c r="J2781" s="51">
        <v>96.226390235773792</v>
      </c>
      <c r="K2781" s="53">
        <v>1973.59704032325</v>
      </c>
      <c r="L2781" s="51">
        <v>256.60370729539659</v>
      </c>
    </row>
    <row r="2782" spans="1:12" ht="21.6" customHeight="1" x14ac:dyDescent="0.3">
      <c r="A2782" s="46" t="s">
        <v>2805</v>
      </c>
      <c r="B2782" s="47">
        <v>0.13001828744806401</v>
      </c>
      <c r="C2782" s="48">
        <v>2.8556801098586801E-3</v>
      </c>
      <c r="D2782" s="49">
        <v>3.7129063738332486E-4</v>
      </c>
      <c r="E2782" s="48">
        <v>1.3358459867908799E-3</v>
      </c>
      <c r="F2782" s="49">
        <v>1.7368440749691936E-4</v>
      </c>
      <c r="G2782" s="50">
        <v>1194.9787698677901</v>
      </c>
      <c r="H2782" s="51">
        <v>155.36909319500427</v>
      </c>
      <c r="I2782" s="52">
        <v>716.987261920675</v>
      </c>
      <c r="J2782" s="51">
        <v>93.221455917002686</v>
      </c>
      <c r="K2782" s="53">
        <v>1911.96603178846</v>
      </c>
      <c r="L2782" s="51">
        <v>248.59054911200695</v>
      </c>
    </row>
    <row r="2783" spans="1:12" ht="21.6" customHeight="1" x14ac:dyDescent="0.3">
      <c r="A2783" s="46" t="s">
        <v>2806</v>
      </c>
      <c r="B2783" s="47">
        <v>0.13001828744806401</v>
      </c>
      <c r="C2783" s="48">
        <v>2.9268280375650802E-3</v>
      </c>
      <c r="D2783" s="49">
        <v>3.805411690991897E-4</v>
      </c>
      <c r="E2783" s="48">
        <v>1.3670729773562699E-3</v>
      </c>
      <c r="F2783" s="49">
        <v>1.777444873323882E-4</v>
      </c>
      <c r="G2783" s="50">
        <v>1208.70987169112</v>
      </c>
      <c r="H2783" s="51">
        <v>157.15438753884862</v>
      </c>
      <c r="I2783" s="52">
        <v>725.22592301467603</v>
      </c>
      <c r="J2783" s="51">
        <v>94.292632523309692</v>
      </c>
      <c r="K2783" s="53">
        <v>1933.9357947057999</v>
      </c>
      <c r="L2783" s="51">
        <v>251.44702006215832</v>
      </c>
    </row>
    <row r="2784" spans="1:12" ht="21.6" customHeight="1" x14ac:dyDescent="0.3">
      <c r="A2784" s="46" t="s">
        <v>2807</v>
      </c>
      <c r="B2784" s="47">
        <v>0.13001828744806401</v>
      </c>
      <c r="C2784" s="48">
        <v>2.8231618367507401E-3</v>
      </c>
      <c r="D2784" s="49">
        <v>3.6706266720306209E-4</v>
      </c>
      <c r="E2784" s="48">
        <v>1.3203152308331001E-3</v>
      </c>
      <c r="F2784" s="49">
        <v>1.7166512520451499E-4</v>
      </c>
      <c r="G2784" s="50">
        <v>1171.35035524663</v>
      </c>
      <c r="H2784" s="51">
        <v>152.29696719084822</v>
      </c>
      <c r="I2784" s="52">
        <v>702.81021314797795</v>
      </c>
      <c r="J2784" s="51">
        <v>91.378180314508938</v>
      </c>
      <c r="K2784" s="53">
        <v>1874.1605683946</v>
      </c>
      <c r="L2784" s="51">
        <v>243.67514750535716</v>
      </c>
    </row>
    <row r="2785" spans="1:12" ht="21.6" customHeight="1" x14ac:dyDescent="0.3">
      <c r="A2785" s="46" t="s">
        <v>2808</v>
      </c>
      <c r="B2785" s="47">
        <v>0.13001828744806401</v>
      </c>
      <c r="C2785" s="48">
        <v>2.8805151129626099E-3</v>
      </c>
      <c r="D2785" s="49">
        <v>3.7451964195566519E-4</v>
      </c>
      <c r="E2785" s="48">
        <v>1.3509519902743601E-3</v>
      </c>
      <c r="F2785" s="49">
        <v>1.7564846420002592E-4</v>
      </c>
      <c r="G2785" s="50">
        <v>1204.7572135913199</v>
      </c>
      <c r="H2785" s="51">
        <v>156.64046970184489</v>
      </c>
      <c r="I2785" s="52">
        <v>722.85432815479498</v>
      </c>
      <c r="J2785" s="51">
        <v>93.984281821107331</v>
      </c>
      <c r="K2785" s="53">
        <v>1927.6115417461201</v>
      </c>
      <c r="L2785" s="51">
        <v>250.62475152295224</v>
      </c>
    </row>
    <row r="2786" spans="1:12" ht="21.6" customHeight="1" x14ac:dyDescent="0.3">
      <c r="A2786" s="46" t="s">
        <v>2809</v>
      </c>
      <c r="B2786" s="47">
        <v>0.13001828744806401</v>
      </c>
      <c r="C2786" s="48">
        <v>2.7792791044399402E-3</v>
      </c>
      <c r="D2786" s="49">
        <v>3.6135710949947007E-4</v>
      </c>
      <c r="E2786" s="48">
        <v>1.3050695452559099E-3</v>
      </c>
      <c r="F2786" s="49">
        <v>1.6968290727479709E-4</v>
      </c>
      <c r="G2786" s="50">
        <v>1167.5154563041899</v>
      </c>
      <c r="H2786" s="51">
        <v>151.79836019781578</v>
      </c>
      <c r="I2786" s="52">
        <v>700.50927378251697</v>
      </c>
      <c r="J2786" s="51">
        <v>91.079016118689864</v>
      </c>
      <c r="K2786" s="53">
        <v>1868.02473008671</v>
      </c>
      <c r="L2786" s="51">
        <v>242.87737631650566</v>
      </c>
    </row>
    <row r="2787" spans="1:12" ht="21.6" customHeight="1" x14ac:dyDescent="0.3">
      <c r="A2787" s="46" t="s">
        <v>2810</v>
      </c>
      <c r="B2787" s="47">
        <v>0.13001828744806401</v>
      </c>
      <c r="C2787" s="48">
        <v>3.0400398188690299E-3</v>
      </c>
      <c r="D2787" s="49">
        <v>3.9526077102327396E-4</v>
      </c>
      <c r="E2787" s="48">
        <v>1.4198884198586899E-3</v>
      </c>
      <c r="F2787" s="49">
        <v>1.8461146071736454E-4</v>
      </c>
      <c r="G2787" s="50">
        <v>1239.5422168525599</v>
      </c>
      <c r="H2787" s="51">
        <v>161.16315625474664</v>
      </c>
      <c r="I2787" s="52">
        <v>743.725330111537</v>
      </c>
      <c r="J2787" s="51">
        <v>96.697893752848117</v>
      </c>
      <c r="K2787" s="53">
        <v>1983.2675469640899</v>
      </c>
      <c r="L2787" s="51">
        <v>257.86105000759477</v>
      </c>
    </row>
    <row r="2788" spans="1:12" ht="21.6" customHeight="1" x14ac:dyDescent="0.3">
      <c r="A2788" s="46" t="s">
        <v>2811</v>
      </c>
      <c r="B2788" s="47">
        <v>0.13001828744806401</v>
      </c>
      <c r="C2788" s="48">
        <v>2.9325200344760098E-3</v>
      </c>
      <c r="D2788" s="49">
        <v>3.8128123278970843E-4</v>
      </c>
      <c r="E2788" s="48">
        <v>1.3722749293751399E-3</v>
      </c>
      <c r="F2788" s="49">
        <v>1.7842083622526868E-4</v>
      </c>
      <c r="G2788" s="50">
        <v>1200.8994206206</v>
      </c>
      <c r="H2788" s="51">
        <v>156.1388860664627</v>
      </c>
      <c r="I2788" s="52">
        <v>720.53965237236298</v>
      </c>
      <c r="J2788" s="51">
        <v>93.683331639878006</v>
      </c>
      <c r="K2788" s="53">
        <v>1921.4390729929601</v>
      </c>
      <c r="L2788" s="51">
        <v>249.82221770634072</v>
      </c>
    </row>
    <row r="2789" spans="1:12" ht="21.6" customHeight="1" x14ac:dyDescent="0.3">
      <c r="A2789" s="46" t="s">
        <v>2812</v>
      </c>
      <c r="B2789" s="47">
        <v>0.13001828744806401</v>
      </c>
      <c r="C2789" s="48">
        <v>2.9922870770742599E-3</v>
      </c>
      <c r="D2789" s="49">
        <v>3.8905204131416842E-4</v>
      </c>
      <c r="E2789" s="48">
        <v>1.4038173033613199E-3</v>
      </c>
      <c r="F2789" s="49">
        <v>1.8252192167299817E-4</v>
      </c>
      <c r="G2789" s="50">
        <v>1235.47438811809</v>
      </c>
      <c r="H2789" s="51">
        <v>160.63426412905883</v>
      </c>
      <c r="I2789" s="52">
        <v>741.28463287085901</v>
      </c>
      <c r="J2789" s="51">
        <v>96.380558477435955</v>
      </c>
      <c r="K2789" s="53">
        <v>1976.7590209889499</v>
      </c>
      <c r="L2789" s="51">
        <v>257.01482260649482</v>
      </c>
    </row>
    <row r="2790" spans="1:12" ht="21.6" customHeight="1" x14ac:dyDescent="0.3">
      <c r="A2790" s="46" t="s">
        <v>2813</v>
      </c>
      <c r="B2790" s="47">
        <v>0.13001828744806401</v>
      </c>
      <c r="C2790" s="48">
        <v>2.8872691390180198E-3</v>
      </c>
      <c r="D2790" s="49">
        <v>3.7539778885676921E-4</v>
      </c>
      <c r="E2790" s="48">
        <v>1.3570764066203999E-3</v>
      </c>
      <c r="F2790" s="49">
        <v>1.7644475032495694E-4</v>
      </c>
      <c r="G2790" s="50">
        <v>1196.9522545745499</v>
      </c>
      <c r="H2790" s="51">
        <v>155.62568229688213</v>
      </c>
      <c r="I2790" s="52">
        <v>718.17135274473003</v>
      </c>
      <c r="J2790" s="51">
        <v>93.375409378129291</v>
      </c>
      <c r="K2790" s="53">
        <v>1915.1236073192799</v>
      </c>
      <c r="L2790" s="51">
        <v>249.00109167501142</v>
      </c>
    </row>
    <row r="2791" spans="1:12" ht="21.6" customHeight="1" x14ac:dyDescent="0.3">
      <c r="A2791" s="46" t="s">
        <v>2814</v>
      </c>
      <c r="B2791" s="47">
        <v>0.13001828744806401</v>
      </c>
      <c r="C2791" s="48">
        <v>2.9580814114446002E-3</v>
      </c>
      <c r="D2791" s="49">
        <v>3.8460467924797891E-4</v>
      </c>
      <c r="E2791" s="48">
        <v>1.3869718960943E-3</v>
      </c>
      <c r="F2791" s="49">
        <v>1.8033171066877507E-4</v>
      </c>
      <c r="G2791" s="50">
        <v>1210.6496594370799</v>
      </c>
      <c r="H2791" s="51">
        <v>157.40659541959104</v>
      </c>
      <c r="I2791" s="52">
        <v>726.38979566224805</v>
      </c>
      <c r="J2791" s="51">
        <v>94.443957251754654</v>
      </c>
      <c r="K2791" s="53">
        <v>1937.0394550993201</v>
      </c>
      <c r="L2791" s="51">
        <v>251.8505526713457</v>
      </c>
    </row>
    <row r="2792" spans="1:12" ht="21.6" customHeight="1" x14ac:dyDescent="0.3">
      <c r="A2792" s="46" t="s">
        <v>2815</v>
      </c>
      <c r="B2792" s="47">
        <v>0.13001828744806401</v>
      </c>
      <c r="C2792" s="48">
        <v>2.8543496429732202E-3</v>
      </c>
      <c r="D2792" s="49">
        <v>3.7111765235737105E-4</v>
      </c>
      <c r="E2792" s="48">
        <v>1.34114563381425E-3</v>
      </c>
      <c r="F2792" s="49">
        <v>1.7437345852697715E-4</v>
      </c>
      <c r="G2792" s="50">
        <v>1173.2891427183799</v>
      </c>
      <c r="H2792" s="51">
        <v>152.54904501765091</v>
      </c>
      <c r="I2792" s="52">
        <v>703.97348563102901</v>
      </c>
      <c r="J2792" s="51">
        <v>91.529427010590695</v>
      </c>
      <c r="K2792" s="53">
        <v>1877.2626283494101</v>
      </c>
      <c r="L2792" s="51">
        <v>244.07847202824161</v>
      </c>
    </row>
    <row r="2793" spans="1:12" ht="21.6" customHeight="1" x14ac:dyDescent="0.3">
      <c r="A2793" s="46" t="s">
        <v>2816</v>
      </c>
      <c r="B2793" s="47">
        <v>0.13001828744806401</v>
      </c>
      <c r="C2793" s="48">
        <v>2.9117940376627502E-3</v>
      </c>
      <c r="D2793" s="49">
        <v>3.785864741783944E-4</v>
      </c>
      <c r="E2793" s="48">
        <v>1.3713939470918601E-3</v>
      </c>
      <c r="F2793" s="49">
        <v>1.7830629241752456E-4</v>
      </c>
      <c r="G2793" s="50">
        <v>1206.70665842738</v>
      </c>
      <c r="H2793" s="51">
        <v>156.8939331809039</v>
      </c>
      <c r="I2793" s="52">
        <v>724.02399505642904</v>
      </c>
      <c r="J2793" s="51">
        <v>94.136359908542474</v>
      </c>
      <c r="K2793" s="53">
        <v>1930.7306534838101</v>
      </c>
      <c r="L2793" s="51">
        <v>251.03029308944639</v>
      </c>
    </row>
    <row r="2794" spans="1:12" ht="21.6" customHeight="1" x14ac:dyDescent="0.3">
      <c r="A2794" s="46" t="s">
        <v>2817</v>
      </c>
      <c r="B2794" s="47">
        <v>0.13001828744806401</v>
      </c>
      <c r="C2794" s="48">
        <v>2.81048734243708E-3</v>
      </c>
      <c r="D2794" s="49">
        <v>3.6541475115812978E-4</v>
      </c>
      <c r="E2794" s="48">
        <v>1.32641350164257E-3</v>
      </c>
      <c r="F2794" s="49">
        <v>1.724580119315568E-4</v>
      </c>
      <c r="G2794" s="50">
        <v>1169.4631016726501</v>
      </c>
      <c r="H2794" s="51">
        <v>152.05158971317911</v>
      </c>
      <c r="I2794" s="52">
        <v>701.67786100359399</v>
      </c>
      <c r="J2794" s="51">
        <v>91.230953827907996</v>
      </c>
      <c r="K2794" s="53">
        <v>1871.14096267625</v>
      </c>
      <c r="L2794" s="51">
        <v>243.28254354108711</v>
      </c>
    </row>
    <row r="2795" spans="1:12" ht="21.6" customHeight="1" x14ac:dyDescent="0.3">
      <c r="A2795" s="46" t="s">
        <v>2818</v>
      </c>
      <c r="B2795" s="47">
        <v>0.13001828744806401</v>
      </c>
      <c r="C2795" s="48">
        <v>3.0336413966357998E-3</v>
      </c>
      <c r="D2795" s="49">
        <v>3.944288591221398E-4</v>
      </c>
      <c r="E2795" s="48">
        <v>1.4085846899273E-3</v>
      </c>
      <c r="F2795" s="49">
        <v>1.8314176910990982E-4</v>
      </c>
      <c r="G2795" s="50">
        <v>1239.1803734012401</v>
      </c>
      <c r="H2795" s="51">
        <v>161.11610998888173</v>
      </c>
      <c r="I2795" s="52">
        <v>743.50822404074495</v>
      </c>
      <c r="J2795" s="51">
        <v>96.669665993329161</v>
      </c>
      <c r="K2795" s="53">
        <v>1982.6885974419799</v>
      </c>
      <c r="L2795" s="51">
        <v>257.78577598221091</v>
      </c>
    </row>
    <row r="2796" spans="1:12" ht="21.6" customHeight="1" x14ac:dyDescent="0.3">
      <c r="A2796" s="46" t="s">
        <v>2819</v>
      </c>
      <c r="B2796" s="47">
        <v>0.13001828744806401</v>
      </c>
      <c r="C2796" s="48">
        <v>2.9259293708939101E-3</v>
      </c>
      <c r="D2796" s="49">
        <v>3.8042432599761749E-4</v>
      </c>
      <c r="E2796" s="48">
        <v>1.3606727138241899E-3</v>
      </c>
      <c r="F2796" s="49">
        <v>1.7691233602873087E-4</v>
      </c>
      <c r="G2796" s="50">
        <v>1200.5280966016101</v>
      </c>
      <c r="H2796" s="51">
        <v>156.09060715342531</v>
      </c>
      <c r="I2796" s="52">
        <v>720.31685796096804</v>
      </c>
      <c r="J2796" s="51">
        <v>93.654364292055433</v>
      </c>
      <c r="K2796" s="53">
        <v>1920.8449545625799</v>
      </c>
      <c r="L2796" s="51">
        <v>249.74497144548076</v>
      </c>
    </row>
    <row r="2797" spans="1:12" ht="21.6" customHeight="1" x14ac:dyDescent="0.3">
      <c r="A2797" s="46" t="s">
        <v>2820</v>
      </c>
      <c r="B2797" s="47">
        <v>0.13001828744806401</v>
      </c>
      <c r="C2797" s="48">
        <v>2.98590964220851E-3</v>
      </c>
      <c r="D2797" s="49">
        <v>3.8822285815461201E-4</v>
      </c>
      <c r="E2797" s="48">
        <v>1.39251357342993E-3</v>
      </c>
      <c r="F2797" s="49">
        <v>1.8105223006554343E-4</v>
      </c>
      <c r="G2797" s="50">
        <v>1235.1139838005499</v>
      </c>
      <c r="H2797" s="51">
        <v>160.58740497690337</v>
      </c>
      <c r="I2797" s="52">
        <v>741.06839028033005</v>
      </c>
      <c r="J2797" s="51">
        <v>96.352442986142037</v>
      </c>
      <c r="K2797" s="53">
        <v>1976.18237408088</v>
      </c>
      <c r="L2797" s="51">
        <v>256.93984796304539</v>
      </c>
    </row>
    <row r="2798" spans="1:12" ht="21.6" customHeight="1" x14ac:dyDescent="0.3">
      <c r="A2798" s="46" t="s">
        <v>2821</v>
      </c>
      <c r="B2798" s="47">
        <v>0.13001828744806401</v>
      </c>
      <c r="C2798" s="48">
        <v>2.8806994628034202E-3</v>
      </c>
      <c r="D2798" s="49">
        <v>3.7454361080625868E-4</v>
      </c>
      <c r="E2798" s="48">
        <v>1.3454741910694499E-3</v>
      </c>
      <c r="F2798" s="49">
        <v>1.7493625012841914E-4</v>
      </c>
      <c r="G2798" s="50">
        <v>1196.5823696893201</v>
      </c>
      <c r="H2798" s="51">
        <v>155.57759049755163</v>
      </c>
      <c r="I2798" s="52">
        <v>717.94942181359795</v>
      </c>
      <c r="J2798" s="51">
        <v>93.346554298531743</v>
      </c>
      <c r="K2798" s="53">
        <v>1914.53179150292</v>
      </c>
      <c r="L2798" s="51">
        <v>248.92414479608337</v>
      </c>
    </row>
    <row r="2799" spans="1:12" ht="21.6" customHeight="1" x14ac:dyDescent="0.3">
      <c r="A2799" s="46" t="s">
        <v>2822</v>
      </c>
      <c r="B2799" s="47">
        <v>0.13001828744806401</v>
      </c>
      <c r="C2799" s="48">
        <v>2.9517079902943101E-3</v>
      </c>
      <c r="D2799" s="49">
        <v>3.8377601794483296E-4</v>
      </c>
      <c r="E2799" s="48">
        <v>1.3756681661629101E-3</v>
      </c>
      <c r="F2799" s="49">
        <v>1.7886201906132032E-4</v>
      </c>
      <c r="G2799" s="50">
        <v>1210.2895303457301</v>
      </c>
      <c r="H2799" s="51">
        <v>157.35977205187353</v>
      </c>
      <c r="I2799" s="52">
        <v>726.17371820743995</v>
      </c>
      <c r="J2799" s="51">
        <v>94.415863231124362</v>
      </c>
      <c r="K2799" s="53">
        <v>1936.4632485531699</v>
      </c>
      <c r="L2799" s="51">
        <v>251.77563528299788</v>
      </c>
    </row>
    <row r="2800" spans="1:12" ht="21.6" customHeight="1" x14ac:dyDescent="0.3">
      <c r="A2800" s="46" t="s">
        <v>2823</v>
      </c>
      <c r="B2800" s="47">
        <v>0.13001828744806401</v>
      </c>
      <c r="C2800" s="48">
        <v>2.84778398047406E-3</v>
      </c>
      <c r="D2800" s="49">
        <v>3.7026399616326826E-4</v>
      </c>
      <c r="E2800" s="48">
        <v>1.3295434182633E-3</v>
      </c>
      <c r="F2800" s="49">
        <v>1.7286495833043934E-4</v>
      </c>
      <c r="G2800" s="50">
        <v>1172.91953305936</v>
      </c>
      <c r="H2800" s="51">
        <v>152.50098900276089</v>
      </c>
      <c r="I2800" s="52">
        <v>703.75171983561802</v>
      </c>
      <c r="J2800" s="51">
        <v>91.500593401656801</v>
      </c>
      <c r="K2800" s="53">
        <v>1876.6712528949799</v>
      </c>
      <c r="L2800" s="51">
        <v>244.00158240441769</v>
      </c>
    </row>
    <row r="2801" spans="1:12" ht="21.6" customHeight="1" x14ac:dyDescent="0.3">
      <c r="A2801" s="46" t="s">
        <v>2824</v>
      </c>
      <c r="B2801" s="47">
        <v>0.13001828744806401</v>
      </c>
      <c r="C2801" s="48">
        <v>2.9054409598495501E-3</v>
      </c>
      <c r="D2801" s="49">
        <v>3.7776045788109783E-4</v>
      </c>
      <c r="E2801" s="48">
        <v>1.3600902171604699E-3</v>
      </c>
      <c r="F2801" s="49">
        <v>1.7683660081006978E-4</v>
      </c>
      <c r="G2801" s="50">
        <v>1206.3479243077199</v>
      </c>
      <c r="H2801" s="51">
        <v>156.8472911850165</v>
      </c>
      <c r="I2801" s="52">
        <v>723.80875458463402</v>
      </c>
      <c r="J2801" s="51">
        <v>94.108374711010171</v>
      </c>
      <c r="K2801" s="53">
        <v>1930.1566788923501</v>
      </c>
      <c r="L2801" s="51">
        <v>250.95566589602669</v>
      </c>
    </row>
    <row r="2802" spans="1:12" ht="21.6" customHeight="1" x14ac:dyDescent="0.3">
      <c r="A2802" s="46" t="s">
        <v>2825</v>
      </c>
      <c r="B2802" s="47">
        <v>0.13001828744806401</v>
      </c>
      <c r="C2802" s="48">
        <v>2.8039420232750202E-3</v>
      </c>
      <c r="D2802" s="49">
        <v>3.6456373996987778E-4</v>
      </c>
      <c r="E2802" s="48">
        <v>1.3148112860916199E-3</v>
      </c>
      <c r="F2802" s="49">
        <v>1.7094951173501896E-4</v>
      </c>
      <c r="G2802" s="50">
        <v>1169.09488698532</v>
      </c>
      <c r="H2802" s="51">
        <v>152.00371507011926</v>
      </c>
      <c r="I2802" s="52">
        <v>701.45693219119505</v>
      </c>
      <c r="J2802" s="51">
        <v>91.202229042071949</v>
      </c>
      <c r="K2802" s="53">
        <v>1870.55181917652</v>
      </c>
      <c r="L2802" s="51">
        <v>243.20594411219122</v>
      </c>
    </row>
    <row r="2803" spans="1:12" ht="21.6" customHeight="1" x14ac:dyDescent="0.3">
      <c r="A2803" s="46" t="s">
        <v>2826</v>
      </c>
      <c r="B2803" s="47">
        <v>0.13001828744806401</v>
      </c>
      <c r="C2803" s="48">
        <v>2.9807462504857899E-3</v>
      </c>
      <c r="D2803" s="49">
        <v>3.8755152280540046E-4</v>
      </c>
      <c r="E2803" s="48">
        <v>1.3225491253360301E-3</v>
      </c>
      <c r="F2803" s="49">
        <v>1.719555723421256E-4</v>
      </c>
      <c r="G2803" s="50">
        <v>1236.0509454042999</v>
      </c>
      <c r="H2803" s="51">
        <v>160.70922712002755</v>
      </c>
      <c r="I2803" s="52">
        <v>741.63056724258297</v>
      </c>
      <c r="J2803" s="51">
        <v>96.425536272016913</v>
      </c>
      <c r="K2803" s="53">
        <v>1977.68151264688</v>
      </c>
      <c r="L2803" s="51">
        <v>257.13476339204448</v>
      </c>
    </row>
    <row r="2804" spans="1:12" ht="21.6" customHeight="1" x14ac:dyDescent="0.3">
      <c r="A2804" s="46" t="s">
        <v>2827</v>
      </c>
      <c r="B2804" s="47">
        <v>0.13001828744806401</v>
      </c>
      <c r="C2804" s="48">
        <v>2.8740272879313202E-3</v>
      </c>
      <c r="D2804" s="49">
        <v>3.7367610605583423E-4</v>
      </c>
      <c r="E2804" s="48">
        <v>1.27661576883475E-3</v>
      </c>
      <c r="F2804" s="49">
        <v>1.6598339599308777E-4</v>
      </c>
      <c r="G2804" s="50">
        <v>1197.45319900612</v>
      </c>
      <c r="H2804" s="51">
        <v>155.69081423398151</v>
      </c>
      <c r="I2804" s="52">
        <v>718.47191940367702</v>
      </c>
      <c r="J2804" s="51">
        <v>93.414488540389556</v>
      </c>
      <c r="K2804" s="53">
        <v>1915.9251184098</v>
      </c>
      <c r="L2804" s="51">
        <v>249.10530277437107</v>
      </c>
    </row>
    <row r="2805" spans="1:12" ht="21.6" customHeight="1" x14ac:dyDescent="0.3">
      <c r="A2805" s="46" t="s">
        <v>2828</v>
      </c>
      <c r="B2805" s="47">
        <v>0.13001828744806401</v>
      </c>
      <c r="C2805" s="48">
        <v>2.9329785490292701E-3</v>
      </c>
      <c r="D2805" s="49">
        <v>3.8134084806669335E-4</v>
      </c>
      <c r="E2805" s="48">
        <v>1.3064780088386601E-3</v>
      </c>
      <c r="F2805" s="49">
        <v>1.6986603329775923E-4</v>
      </c>
      <c r="G2805" s="50">
        <v>1231.9788226967701</v>
      </c>
      <c r="H2805" s="51">
        <v>160.17977669931614</v>
      </c>
      <c r="I2805" s="52">
        <v>739.18729361806402</v>
      </c>
      <c r="J2805" s="51">
        <v>96.107866019589935</v>
      </c>
      <c r="K2805" s="53">
        <v>1971.1661163148301</v>
      </c>
      <c r="L2805" s="51">
        <v>256.28764271890606</v>
      </c>
    </row>
    <row r="2806" spans="1:12" ht="21.6" customHeight="1" x14ac:dyDescent="0.3">
      <c r="A2806" s="46" t="s">
        <v>2829</v>
      </c>
      <c r="B2806" s="47">
        <v>0.13001828744806401</v>
      </c>
      <c r="C2806" s="48">
        <v>2.8287660395601602E-3</v>
      </c>
      <c r="D2806" s="49">
        <v>3.677913160548545E-4</v>
      </c>
      <c r="E2806" s="48">
        <v>1.26141724608001E-3</v>
      </c>
      <c r="F2806" s="49">
        <v>1.6400731009277603E-4</v>
      </c>
      <c r="G2806" s="50">
        <v>1193.50223232603</v>
      </c>
      <c r="H2806" s="51">
        <v>155.17711631247184</v>
      </c>
      <c r="I2806" s="52">
        <v>716.10133939562195</v>
      </c>
      <c r="J2806" s="51">
        <v>93.106269787483626</v>
      </c>
      <c r="K2806" s="53">
        <v>1909.60357172165</v>
      </c>
      <c r="L2806" s="51">
        <v>248.28338609995546</v>
      </c>
    </row>
    <row r="2807" spans="1:12" ht="21.6" customHeight="1" x14ac:dyDescent="0.3">
      <c r="A2807" s="46" t="s">
        <v>2830</v>
      </c>
      <c r="B2807" s="47">
        <v>0.13001828744806401</v>
      </c>
      <c r="C2807" s="48">
        <v>2.8998682413084601E-3</v>
      </c>
      <c r="D2807" s="49">
        <v>3.7703590255995522E-4</v>
      </c>
      <c r="E2807" s="48">
        <v>1.29131667993906E-3</v>
      </c>
      <c r="F2807" s="49">
        <v>1.6789478327879637E-4</v>
      </c>
      <c r="G2807" s="50">
        <v>1207.22184865329</v>
      </c>
      <c r="H2807" s="51">
        <v>156.96091733178667</v>
      </c>
      <c r="I2807" s="52">
        <v>724.333109191978</v>
      </c>
      <c r="J2807" s="51">
        <v>94.176550399072539</v>
      </c>
      <c r="K2807" s="53">
        <v>1931.5549578452701</v>
      </c>
      <c r="L2807" s="51">
        <v>251.13746773085921</v>
      </c>
    </row>
    <row r="2808" spans="1:12" ht="21.6" customHeight="1" x14ac:dyDescent="0.3">
      <c r="A2808" s="46" t="s">
        <v>2831</v>
      </c>
      <c r="B2808" s="47">
        <v>0.13001828744806401</v>
      </c>
      <c r="C2808" s="48">
        <v>2.79689475016749E-3</v>
      </c>
      <c r="D2808" s="49">
        <v>3.6364746558925789E-4</v>
      </c>
      <c r="E2808" s="48">
        <v>1.24707911329935E-3</v>
      </c>
      <c r="F2808" s="49">
        <v>1.6214309062343167E-4</v>
      </c>
      <c r="G2808" s="50">
        <v>1169.90404125742</v>
      </c>
      <c r="H2808" s="51">
        <v>152.10891992285897</v>
      </c>
      <c r="I2808" s="52">
        <v>701.94242475445503</v>
      </c>
      <c r="J2808" s="51">
        <v>91.265351953715779</v>
      </c>
      <c r="K2808" s="53">
        <v>1871.84646601188</v>
      </c>
      <c r="L2808" s="51">
        <v>243.37427187657477</v>
      </c>
    </row>
    <row r="2809" spans="1:12" ht="21.6" customHeight="1" x14ac:dyDescent="0.3">
      <c r="A2809" s="46" t="s">
        <v>2832</v>
      </c>
      <c r="B2809" s="47">
        <v>0.13001828744806401</v>
      </c>
      <c r="C2809" s="48">
        <v>2.8535663669256102E-3</v>
      </c>
      <c r="D2809" s="49">
        <v>3.7101581214706172E-4</v>
      </c>
      <c r="E2809" s="48">
        <v>1.27573873093662E-3</v>
      </c>
      <c r="F2809" s="49">
        <v>1.6586936502754586E-4</v>
      </c>
      <c r="G2809" s="50">
        <v>1203.2746854378499</v>
      </c>
      <c r="H2809" s="51">
        <v>156.44771393023717</v>
      </c>
      <c r="I2809" s="52">
        <v>721.96481126270999</v>
      </c>
      <c r="J2809" s="51">
        <v>93.868628358142317</v>
      </c>
      <c r="K2809" s="53">
        <v>1925.23949670056</v>
      </c>
      <c r="L2809" s="51">
        <v>250.31634228837947</v>
      </c>
    </row>
    <row r="2810" spans="1:12" ht="21.6" customHeight="1" x14ac:dyDescent="0.3">
      <c r="A2810" s="46" t="s">
        <v>2833</v>
      </c>
      <c r="B2810" s="47">
        <v>0.13001828744806401</v>
      </c>
      <c r="C2810" s="48">
        <v>2.7530224144136002E-3</v>
      </c>
      <c r="D2810" s="49">
        <v>3.5794325962819069E-4</v>
      </c>
      <c r="E2810" s="48">
        <v>1.23234698112767E-3</v>
      </c>
      <c r="F2810" s="49">
        <v>1.6022764402801132E-4</v>
      </c>
      <c r="G2810" s="50">
        <v>1166.0743162060901</v>
      </c>
      <c r="H2810" s="51">
        <v>151.6109856302881</v>
      </c>
      <c r="I2810" s="52">
        <v>699.64458972365799</v>
      </c>
      <c r="J2810" s="51">
        <v>90.966591378173376</v>
      </c>
      <c r="K2810" s="53">
        <v>1865.71890592975</v>
      </c>
      <c r="L2810" s="51">
        <v>242.57757700846147</v>
      </c>
    </row>
    <row r="2811" spans="1:12" ht="21.6" customHeight="1" x14ac:dyDescent="0.3">
      <c r="A2811" s="46" t="s">
        <v>2834</v>
      </c>
      <c r="B2811" s="47">
        <v>0.13001828744806401</v>
      </c>
      <c r="C2811" s="48">
        <v>2.9753335960286701E-3</v>
      </c>
      <c r="D2811" s="49">
        <v>3.868477787423376E-4</v>
      </c>
      <c r="E2811" s="48">
        <v>1.3126276571940199E-3</v>
      </c>
      <c r="F2811" s="49">
        <v>1.7066560004533091E-4</v>
      </c>
      <c r="G2811" s="50">
        <v>1235.7501753296201</v>
      </c>
      <c r="H2811" s="51">
        <v>160.67012151000205</v>
      </c>
      <c r="I2811" s="52">
        <v>741.45010519777702</v>
      </c>
      <c r="J2811" s="51">
        <v>96.402072906001877</v>
      </c>
      <c r="K2811" s="53">
        <v>1977.2002805274001</v>
      </c>
      <c r="L2811" s="51">
        <v>257.07219441600392</v>
      </c>
    </row>
    <row r="2812" spans="1:12" ht="21.6" customHeight="1" x14ac:dyDescent="0.3">
      <c r="A2812" s="46" t="s">
        <v>2835</v>
      </c>
      <c r="B2812" s="47">
        <v>0.13001828744806401</v>
      </c>
      <c r="C2812" s="48">
        <v>2.8684388387591598E-3</v>
      </c>
      <c r="D2812" s="49">
        <v>3.7294950546497941E-4</v>
      </c>
      <c r="E2812" s="48">
        <v>1.2664323149956999E-3</v>
      </c>
      <c r="F2812" s="49">
        <v>1.6465936076462807E-4</v>
      </c>
      <c r="G2812" s="50">
        <v>1197.14382522866</v>
      </c>
      <c r="H2812" s="51">
        <v>155.65058998525484</v>
      </c>
      <c r="I2812" s="52">
        <v>718.28629513720102</v>
      </c>
      <c r="J2812" s="51">
        <v>93.390353991153546</v>
      </c>
      <c r="K2812" s="53">
        <v>1915.4301203658699</v>
      </c>
      <c r="L2812" s="51">
        <v>249.04094397640839</v>
      </c>
    </row>
    <row r="2813" spans="1:12" ht="21.6" customHeight="1" x14ac:dyDescent="0.3">
      <c r="A2813" s="46" t="s">
        <v>2836</v>
      </c>
      <c r="B2813" s="47">
        <v>0.13001828744806401</v>
      </c>
      <c r="C2813" s="48">
        <v>2.9275795255427899E-3</v>
      </c>
      <c r="D2813" s="49">
        <v>3.8063887627908931E-4</v>
      </c>
      <c r="E2813" s="48">
        <v>1.2965565406966599E-3</v>
      </c>
      <c r="F2813" s="49">
        <v>1.6857606100096584E-4</v>
      </c>
      <c r="G2813" s="50">
        <v>1231.6789873172199</v>
      </c>
      <c r="H2813" s="51">
        <v>160.1407926167507</v>
      </c>
      <c r="I2813" s="52">
        <v>739.00739239033601</v>
      </c>
      <c r="J2813" s="51">
        <v>96.084475570050941</v>
      </c>
      <c r="K2813" s="53">
        <v>1970.68637970756</v>
      </c>
      <c r="L2813" s="51">
        <v>256.22526818680166</v>
      </c>
    </row>
    <row r="2814" spans="1:12" ht="21.6" customHeight="1" x14ac:dyDescent="0.3">
      <c r="A2814" s="46" t="s">
        <v>2837</v>
      </c>
      <c r="B2814" s="47">
        <v>0.13001828744806401</v>
      </c>
      <c r="C2814" s="48">
        <v>2.8231912213586298E-3</v>
      </c>
      <c r="D2814" s="49">
        <v>3.6706648773945726E-4</v>
      </c>
      <c r="E2814" s="48">
        <v>1.2512337922409599E-3</v>
      </c>
      <c r="F2814" s="49">
        <v>1.6268327486431634E-4</v>
      </c>
      <c r="G2814" s="50">
        <v>1193.1937932436999</v>
      </c>
      <c r="H2814" s="51">
        <v>155.13701359120523</v>
      </c>
      <c r="I2814" s="52">
        <v>715.91627594622298</v>
      </c>
      <c r="J2814" s="51">
        <v>93.082208154723531</v>
      </c>
      <c r="K2814" s="53">
        <v>1909.1100691899301</v>
      </c>
      <c r="L2814" s="51">
        <v>248.21922174592876</v>
      </c>
    </row>
    <row r="2815" spans="1:12" ht="21.6" customHeight="1" x14ac:dyDescent="0.3">
      <c r="A2815" s="46" t="s">
        <v>2838</v>
      </c>
      <c r="B2815" s="47">
        <v>0.13001828744806401</v>
      </c>
      <c r="C2815" s="48">
        <v>2.8944718246680999E-3</v>
      </c>
      <c r="D2815" s="49">
        <v>3.7633426971001932E-4</v>
      </c>
      <c r="E2815" s="48">
        <v>1.28139521179705E-3</v>
      </c>
      <c r="F2815" s="49">
        <v>1.6660481098200171E-4</v>
      </c>
      <c r="G2815" s="50">
        <v>1206.9221920289101</v>
      </c>
      <c r="H2815" s="51">
        <v>156.92195649066235</v>
      </c>
      <c r="I2815" s="52">
        <v>724.15331521734799</v>
      </c>
      <c r="J2815" s="51">
        <v>94.153173894397653</v>
      </c>
      <c r="K2815" s="53">
        <v>1931.07550724626</v>
      </c>
      <c r="L2815" s="51">
        <v>251.07513038505999</v>
      </c>
    </row>
    <row r="2816" spans="1:12" ht="21.6" customHeight="1" x14ac:dyDescent="0.3">
      <c r="A2816" s="46" t="s">
        <v>2839</v>
      </c>
      <c r="B2816" s="47">
        <v>0.13001828744806401</v>
      </c>
      <c r="C2816" s="48">
        <v>2.7913225388120902E-3</v>
      </c>
      <c r="D2816" s="49">
        <v>3.6292297621153013E-4</v>
      </c>
      <c r="E2816" s="48">
        <v>1.2368956594603E-3</v>
      </c>
      <c r="F2816" s="49">
        <v>1.6081905539497198E-4</v>
      </c>
      <c r="G2816" s="50">
        <v>1169.5957809302499</v>
      </c>
      <c r="H2816" s="51">
        <v>152.06884044303214</v>
      </c>
      <c r="I2816" s="52">
        <v>701.75746855815396</v>
      </c>
      <c r="J2816" s="51">
        <v>91.241304265819807</v>
      </c>
      <c r="K2816" s="53">
        <v>1871.35324948841</v>
      </c>
      <c r="L2816" s="51">
        <v>243.31014470885196</v>
      </c>
    </row>
    <row r="2817" spans="1:12" ht="21.6" customHeight="1" x14ac:dyDescent="0.3">
      <c r="A2817" s="46" t="s">
        <v>2840</v>
      </c>
      <c r="B2817" s="47">
        <v>0.13001828744806401</v>
      </c>
      <c r="C2817" s="48">
        <v>2.8481831629681102E-3</v>
      </c>
      <c r="D2817" s="49">
        <v>3.7031589718752389E-4</v>
      </c>
      <c r="E2817" s="48">
        <v>1.2658172627946201E-3</v>
      </c>
      <c r="F2817" s="49">
        <v>1.645793927307525E-4</v>
      </c>
      <c r="G2817" s="50">
        <v>1202.975934826</v>
      </c>
      <c r="H2817" s="51">
        <v>156.40887088731037</v>
      </c>
      <c r="I2817" s="52">
        <v>721.785560895603</v>
      </c>
      <c r="J2817" s="51">
        <v>93.845322532386618</v>
      </c>
      <c r="K2817" s="53">
        <v>1924.7614957216001</v>
      </c>
      <c r="L2817" s="51">
        <v>250.254193419697</v>
      </c>
    </row>
    <row r="2818" spans="1:12" ht="21.6" customHeight="1" x14ac:dyDescent="0.3">
      <c r="A2818" s="46" t="s">
        <v>2841</v>
      </c>
      <c r="B2818" s="47">
        <v>0.13001828744806401</v>
      </c>
      <c r="C2818" s="48">
        <v>2.74746341574105E-3</v>
      </c>
      <c r="D2818" s="49">
        <v>3.5722048814085965E-4</v>
      </c>
      <c r="E2818" s="48">
        <v>1.2221635272886299E-3</v>
      </c>
      <c r="F2818" s="49">
        <v>1.589036087995529E-4</v>
      </c>
      <c r="G2818" s="50">
        <v>1165.7669618914599</v>
      </c>
      <c r="H2818" s="51">
        <v>151.57102394866013</v>
      </c>
      <c r="I2818" s="52">
        <v>699.46017713488095</v>
      </c>
      <c r="J2818" s="51">
        <v>90.942614369196718</v>
      </c>
      <c r="K2818" s="53">
        <v>1865.22713902634</v>
      </c>
      <c r="L2818" s="51">
        <v>242.51363831785685</v>
      </c>
    </row>
    <row r="2819" spans="1:12" ht="21.6" customHeight="1" x14ac:dyDescent="0.3">
      <c r="A2819" s="46" t="s">
        <v>2842</v>
      </c>
      <c r="B2819" s="47">
        <v>0.13001828744806401</v>
      </c>
      <c r="C2819" s="48">
        <v>3.17313256706722E-3</v>
      </c>
      <c r="D2819" s="49">
        <v>4.1256526221575908E-4</v>
      </c>
      <c r="E2819" s="48">
        <v>1.61561776453582E-3</v>
      </c>
      <c r="F2819" s="49">
        <v>2.1005985491561686E-4</v>
      </c>
      <c r="G2819" s="50">
        <v>1246.89403966242</v>
      </c>
      <c r="H2819" s="51">
        <v>162.11902766610626</v>
      </c>
      <c r="I2819" s="52">
        <v>748.13642379745704</v>
      </c>
      <c r="J2819" s="51">
        <v>97.271416599664406</v>
      </c>
      <c r="K2819" s="53">
        <v>1995.0304634598799</v>
      </c>
      <c r="L2819" s="51">
        <v>259.39044426577067</v>
      </c>
    </row>
    <row r="2820" spans="1:12" ht="21.6" customHeight="1" x14ac:dyDescent="0.3">
      <c r="A2820" s="46" t="s">
        <v>2843</v>
      </c>
      <c r="B2820" s="47">
        <v>0.13001828744806401</v>
      </c>
      <c r="C2820" s="48">
        <v>3.06240752340087E-3</v>
      </c>
      <c r="D2820" s="49">
        <v>3.9816898166064813E-4</v>
      </c>
      <c r="E2820" s="48">
        <v>1.55986094975014E-3</v>
      </c>
      <c r="F2820" s="49">
        <v>2.0281044934362385E-4</v>
      </c>
      <c r="G2820" s="50">
        <v>1208.07137801504</v>
      </c>
      <c r="H2820" s="51">
        <v>157.07137168453826</v>
      </c>
      <c r="I2820" s="52">
        <v>724.84282680902697</v>
      </c>
      <c r="J2820" s="51">
        <v>94.242823010723342</v>
      </c>
      <c r="K2820" s="53">
        <v>1932.9142048240701</v>
      </c>
      <c r="L2820" s="51">
        <v>251.31419469526162</v>
      </c>
    </row>
    <row r="2821" spans="1:12" ht="21.6" customHeight="1" x14ac:dyDescent="0.3">
      <c r="A2821" s="46" t="s">
        <v>2844</v>
      </c>
      <c r="B2821" s="47">
        <v>0.13001828744806401</v>
      </c>
      <c r="C2821" s="48">
        <v>3.1239272516448801E-3</v>
      </c>
      <c r="D2821" s="49">
        <v>4.0616767137120465E-4</v>
      </c>
      <c r="E2821" s="48">
        <v>1.5951152218593701E-3</v>
      </c>
      <c r="F2821" s="49">
        <v>2.0739414942849398E-4</v>
      </c>
      <c r="G2821" s="50">
        <v>1242.74896857523</v>
      </c>
      <c r="H2821" s="51">
        <v>161.58009262199934</v>
      </c>
      <c r="I2821" s="52">
        <v>745.64938114513802</v>
      </c>
      <c r="J2821" s="51">
        <v>96.948055573199596</v>
      </c>
      <c r="K2821" s="53">
        <v>1988.3983497203601</v>
      </c>
      <c r="L2821" s="51">
        <v>258.52814819519892</v>
      </c>
    </row>
    <row r="2822" spans="1:12" ht="21.6" customHeight="1" x14ac:dyDescent="0.3">
      <c r="A2822" s="46" t="s">
        <v>2845</v>
      </c>
      <c r="B2822" s="47">
        <v>0.13001828744806401</v>
      </c>
      <c r="C2822" s="48">
        <v>3.01577402657402E-3</v>
      </c>
      <c r="D2822" s="49">
        <v>3.9210577426550638E-4</v>
      </c>
      <c r="E2822" s="48">
        <v>1.5404716085398299E-3</v>
      </c>
      <c r="F2822" s="49">
        <v>2.0028948040471314E-4</v>
      </c>
      <c r="G2822" s="50">
        <v>1204.05091793203</v>
      </c>
      <c r="H2822" s="51">
        <v>156.54863834979201</v>
      </c>
      <c r="I2822" s="52">
        <v>722.43055075921802</v>
      </c>
      <c r="J2822" s="51">
        <v>93.929183009875203</v>
      </c>
      <c r="K2822" s="53">
        <v>1926.48146869124</v>
      </c>
      <c r="L2822" s="51">
        <v>250.47782135966722</v>
      </c>
    </row>
    <row r="2823" spans="1:12" ht="21.6" customHeight="1" x14ac:dyDescent="0.3">
      <c r="A2823" s="46" t="s">
        <v>2846</v>
      </c>
      <c r="B2823" s="47">
        <v>0.13001828744806401</v>
      </c>
      <c r="C2823" s="48">
        <v>3.0877656826076398E-3</v>
      </c>
      <c r="D2823" s="49">
        <v>4.0146600609354771E-4</v>
      </c>
      <c r="E2823" s="48">
        <v>1.5776486096639999E-3</v>
      </c>
      <c r="F2823" s="49">
        <v>2.0512317042333249E-4</v>
      </c>
      <c r="G2823" s="50">
        <v>1217.8178213927199</v>
      </c>
      <c r="H2823" s="51">
        <v>158.33858756121373</v>
      </c>
      <c r="I2823" s="52">
        <v>730.69069283563397</v>
      </c>
      <c r="J2823" s="51">
        <v>95.003152536728507</v>
      </c>
      <c r="K2823" s="53">
        <v>1948.5085142283499</v>
      </c>
      <c r="L2823" s="51">
        <v>253.34174009794225</v>
      </c>
    </row>
    <row r="2824" spans="1:12" ht="21.6" customHeight="1" x14ac:dyDescent="0.3">
      <c r="A2824" s="46" t="s">
        <v>2847</v>
      </c>
      <c r="B2824" s="47">
        <v>0.13001828744806401</v>
      </c>
      <c r="C2824" s="48">
        <v>2.9809441596468701E-3</v>
      </c>
      <c r="D2824" s="49">
        <v>3.8757725461559435E-4</v>
      </c>
      <c r="E2824" s="48">
        <v>1.5239533596090201E-3</v>
      </c>
      <c r="F2824" s="49">
        <v>1.9814180596708844E-4</v>
      </c>
      <c r="G2824" s="50">
        <v>1180.2837912411201</v>
      </c>
      <c r="H2824" s="51">
        <v>153.45847723987873</v>
      </c>
      <c r="I2824" s="52">
        <v>708.17027474467204</v>
      </c>
      <c r="J2824" s="51">
        <v>92.075086343927239</v>
      </c>
      <c r="K2824" s="53">
        <v>1888.4540659857901</v>
      </c>
      <c r="L2824" s="51">
        <v>245.53356358380597</v>
      </c>
    </row>
    <row r="2825" spans="1:12" ht="21.6" customHeight="1" x14ac:dyDescent="0.3">
      <c r="A2825" s="46" t="s">
        <v>2848</v>
      </c>
      <c r="B2825" s="47">
        <v>0.13001828744806401</v>
      </c>
      <c r="C2825" s="48">
        <v>3.04007030970537E-3</v>
      </c>
      <c r="D2825" s="49">
        <v>3.9526473538959778E-4</v>
      </c>
      <c r="E2825" s="48">
        <v>1.55777521976689E-3</v>
      </c>
      <c r="F2825" s="49">
        <v>2.025392663031226E-4</v>
      </c>
      <c r="G2825" s="50">
        <v>1213.7999483334099</v>
      </c>
      <c r="H2825" s="51">
        <v>157.81619058685854</v>
      </c>
      <c r="I2825" s="52">
        <v>728.27996900004598</v>
      </c>
      <c r="J2825" s="51">
        <v>94.689714352115132</v>
      </c>
      <c r="K2825" s="53">
        <v>1942.0799173334501</v>
      </c>
      <c r="L2825" s="51">
        <v>252.50590493897369</v>
      </c>
    </row>
    <row r="2826" spans="1:12" ht="21.6" customHeight="1" x14ac:dyDescent="0.3">
      <c r="A2826" s="46" t="s">
        <v>2849</v>
      </c>
      <c r="B2826" s="47">
        <v>0.13001828744806401</v>
      </c>
      <c r="C2826" s="48">
        <v>2.93574168504016E-3</v>
      </c>
      <c r="D2826" s="49">
        <v>3.8170010627881535E-4</v>
      </c>
      <c r="E2826" s="48">
        <v>1.50515901083964E-3</v>
      </c>
      <c r="F2826" s="49">
        <v>1.95698196926392E-4</v>
      </c>
      <c r="G2826" s="50">
        <v>1176.38670530127</v>
      </c>
      <c r="H2826" s="51">
        <v>152.95178479994149</v>
      </c>
      <c r="I2826" s="52">
        <v>705.83202318076405</v>
      </c>
      <c r="J2826" s="51">
        <v>91.771070879965166</v>
      </c>
      <c r="K2826" s="53">
        <v>1882.21872848203</v>
      </c>
      <c r="L2826" s="51">
        <v>244.72285567990667</v>
      </c>
    </row>
    <row r="2827" spans="1:12" ht="21.6" customHeight="1" x14ac:dyDescent="0.3">
      <c r="A2827" s="46" t="s">
        <v>2850</v>
      </c>
      <c r="B2827" s="47">
        <v>0.13001828744806401</v>
      </c>
      <c r="C2827" s="48">
        <v>3.16687169013698E-3</v>
      </c>
      <c r="D2827" s="49">
        <v>4.117512337193662E-4</v>
      </c>
      <c r="E2827" s="48">
        <v>1.6032349324707901E-3</v>
      </c>
      <c r="F2827" s="49">
        <v>2.0844986029676469E-4</v>
      </c>
      <c r="G2827" s="50">
        <v>1246.54905959599</v>
      </c>
      <c r="H2827" s="51">
        <v>162.0741739486653</v>
      </c>
      <c r="I2827" s="52">
        <v>747.92943575759898</v>
      </c>
      <c r="J2827" s="51">
        <v>97.244504369199831</v>
      </c>
      <c r="K2827" s="53">
        <v>1994.47849535359</v>
      </c>
      <c r="L2827" s="51">
        <v>259.31867831786514</v>
      </c>
    </row>
    <row r="2828" spans="1:12" ht="21.6" customHeight="1" x14ac:dyDescent="0.3">
      <c r="A2828" s="46" t="s">
        <v>2851</v>
      </c>
      <c r="B2828" s="47">
        <v>0.13001828744806401</v>
      </c>
      <c r="C2828" s="48">
        <v>3.05594450862186E-3</v>
      </c>
      <c r="D2828" s="49">
        <v>3.9732867154732975E-4</v>
      </c>
      <c r="E2828" s="48">
        <v>1.54715113735886E-3</v>
      </c>
      <c r="F2828" s="49">
        <v>2.0115794130272344E-4</v>
      </c>
      <c r="G2828" s="50">
        <v>1207.7163505527001</v>
      </c>
      <c r="H2828" s="51">
        <v>157.02521162188779</v>
      </c>
      <c r="I2828" s="52">
        <v>724.62981033162498</v>
      </c>
      <c r="J2828" s="51">
        <v>94.215126973133323</v>
      </c>
      <c r="K2828" s="53">
        <v>1932.3461608843299</v>
      </c>
      <c r="L2828" s="51">
        <v>251.24033859502111</v>
      </c>
    </row>
    <row r="2829" spans="1:12" ht="21.6" customHeight="1" x14ac:dyDescent="0.3">
      <c r="A2829" s="46" t="s">
        <v>2852</v>
      </c>
      <c r="B2829" s="47">
        <v>0.13001828744806401</v>
      </c>
      <c r="C2829" s="48">
        <v>3.11767753294684E-3</v>
      </c>
      <c r="D2829" s="49">
        <v>4.0535509364905329E-4</v>
      </c>
      <c r="E2829" s="48">
        <v>1.5827323897943399E-3</v>
      </c>
      <c r="F2829" s="49">
        <v>2.0578415480964178E-4</v>
      </c>
      <c r="G2829" s="50">
        <v>1242.4047536447199</v>
      </c>
      <c r="H2829" s="51">
        <v>161.53533838622036</v>
      </c>
      <c r="I2829" s="52">
        <v>745.44285218683399</v>
      </c>
      <c r="J2829" s="51">
        <v>96.921203031732475</v>
      </c>
      <c r="K2829" s="53">
        <v>1987.84760583155</v>
      </c>
      <c r="L2829" s="51">
        <v>258.45654141795285</v>
      </c>
    </row>
    <row r="2830" spans="1:12" ht="21.6" customHeight="1" x14ac:dyDescent="0.3">
      <c r="A2830" s="46" t="s">
        <v>2853</v>
      </c>
      <c r="B2830" s="47">
        <v>0.13001828744806401</v>
      </c>
      <c r="C2830" s="48">
        <v>3.0093221700272098E-3</v>
      </c>
      <c r="D2830" s="49">
        <v>3.9126691492642952E-4</v>
      </c>
      <c r="E2830" s="48">
        <v>1.52776179614855E-3</v>
      </c>
      <c r="F2830" s="49">
        <v>1.9863697236381273E-4</v>
      </c>
      <c r="G2830" s="50">
        <v>1203.69665560561</v>
      </c>
      <c r="H2830" s="51">
        <v>156.50257776880352</v>
      </c>
      <c r="I2830" s="52">
        <v>722.21799336336903</v>
      </c>
      <c r="J2830" s="51">
        <v>93.901546661282509</v>
      </c>
      <c r="K2830" s="53">
        <v>1925.9146489689799</v>
      </c>
      <c r="L2830" s="51">
        <v>250.40412443008603</v>
      </c>
    </row>
    <row r="2831" spans="1:12" ht="21.6" customHeight="1" x14ac:dyDescent="0.3">
      <c r="A2831" s="46" t="s">
        <v>2854</v>
      </c>
      <c r="B2831" s="47">
        <v>0.13001828744806401</v>
      </c>
      <c r="C2831" s="48">
        <v>3.0815180978584602E-3</v>
      </c>
      <c r="D2831" s="49">
        <v>4.0065370582377275E-4</v>
      </c>
      <c r="E2831" s="48">
        <v>1.56526577759897E-3</v>
      </c>
      <c r="F2831" s="49">
        <v>2.0351317580448032E-4</v>
      </c>
      <c r="G2831" s="50">
        <v>1217.47375279013</v>
      </c>
      <c r="H2831" s="51">
        <v>158.29385235074034</v>
      </c>
      <c r="I2831" s="52">
        <v>730.484251674083</v>
      </c>
      <c r="J2831" s="51">
        <v>94.976311410444865</v>
      </c>
      <c r="K2831" s="53">
        <v>1947.95800446422</v>
      </c>
      <c r="L2831" s="51">
        <v>253.27016376118519</v>
      </c>
    </row>
    <row r="2832" spans="1:12" ht="21.6" customHeight="1" x14ac:dyDescent="0.3">
      <c r="A2832" s="46" t="s">
        <v>2855</v>
      </c>
      <c r="B2832" s="47">
        <v>0.13001828744806401</v>
      </c>
      <c r="C2832" s="48">
        <v>2.9744944370489199E-3</v>
      </c>
      <c r="D2832" s="49">
        <v>3.8673867272889383E-4</v>
      </c>
      <c r="E2832" s="48">
        <v>1.5112435472177401E-3</v>
      </c>
      <c r="F2832" s="49">
        <v>1.9648929792618803E-4</v>
      </c>
      <c r="G2832" s="50">
        <v>1179.9296752426201</v>
      </c>
      <c r="H2832" s="51">
        <v>153.4124356841958</v>
      </c>
      <c r="I2832" s="52">
        <v>707.957805145576</v>
      </c>
      <c r="J2832" s="51">
        <v>92.047461410517997</v>
      </c>
      <c r="K2832" s="53">
        <v>1887.8874803881999</v>
      </c>
      <c r="L2832" s="51">
        <v>245.4598970947138</v>
      </c>
    </row>
    <row r="2833" spans="1:12" ht="21.6" customHeight="1" x14ac:dyDescent="0.3">
      <c r="A2833" s="46" t="s">
        <v>2856</v>
      </c>
      <c r="B2833" s="47">
        <v>0.13001828744806401</v>
      </c>
      <c r="C2833" s="48">
        <v>3.03383354078048E-3</v>
      </c>
      <c r="D2833" s="49">
        <v>3.9445384137477428E-4</v>
      </c>
      <c r="E2833" s="48">
        <v>1.54539238770186E-3</v>
      </c>
      <c r="F2833" s="49">
        <v>2.0092927168427043E-4</v>
      </c>
      <c r="G2833" s="50">
        <v>1213.45662138734</v>
      </c>
      <c r="H2833" s="51">
        <v>157.77155180529576</v>
      </c>
      <c r="I2833" s="52">
        <v>728.07397283240903</v>
      </c>
      <c r="J2833" s="51">
        <v>94.662931083178108</v>
      </c>
      <c r="K2833" s="53">
        <v>1941.5305942197499</v>
      </c>
      <c r="L2833" s="51">
        <v>252.43448288847387</v>
      </c>
    </row>
    <row r="2834" spans="1:12" ht="21.6" customHeight="1" x14ac:dyDescent="0.3">
      <c r="A2834" s="46" t="s">
        <v>2857</v>
      </c>
      <c r="B2834" s="47">
        <v>0.13001828744806401</v>
      </c>
      <c r="C2834" s="48">
        <v>2.9293027782664998E-3</v>
      </c>
      <c r="D2834" s="49">
        <v>3.8086293064706629E-4</v>
      </c>
      <c r="E2834" s="48">
        <v>1.49244919844836E-3</v>
      </c>
      <c r="F2834" s="49">
        <v>1.940456888854916E-4</v>
      </c>
      <c r="G2834" s="50">
        <v>1176.0333309593</v>
      </c>
      <c r="H2834" s="51">
        <v>152.90583967317048</v>
      </c>
      <c r="I2834" s="52">
        <v>705.61999857558101</v>
      </c>
      <c r="J2834" s="51">
        <v>91.743503803902414</v>
      </c>
      <c r="K2834" s="53">
        <v>1881.65332953488</v>
      </c>
      <c r="L2834" s="51">
        <v>244.64934347707288</v>
      </c>
    </row>
    <row r="2835" spans="1:12" ht="21.6" customHeight="1" x14ac:dyDescent="0.3">
      <c r="A2835" s="46" t="s">
        <v>2858</v>
      </c>
      <c r="B2835" s="47">
        <v>0.13001828744806401</v>
      </c>
      <c r="C2835" s="48">
        <v>3.11696136428427E-3</v>
      </c>
      <c r="D2835" s="49">
        <v>4.0526197862602198E-4</v>
      </c>
      <c r="E2835" s="48">
        <v>1.5153800289843501E-3</v>
      </c>
      <c r="F2835" s="49">
        <v>1.9702711620154281E-4</v>
      </c>
      <c r="G2835" s="50">
        <v>1243.5702560007001</v>
      </c>
      <c r="H2835" s="51">
        <v>161.68687500656156</v>
      </c>
      <c r="I2835" s="52">
        <v>746.14215360042499</v>
      </c>
      <c r="J2835" s="51">
        <v>97.012125003937584</v>
      </c>
      <c r="K2835" s="53">
        <v>1989.71240960113</v>
      </c>
      <c r="L2835" s="51">
        <v>258.69900001049916</v>
      </c>
    </row>
    <row r="2836" spans="1:12" ht="21.6" customHeight="1" x14ac:dyDescent="0.3">
      <c r="A2836" s="46" t="s">
        <v>2859</v>
      </c>
      <c r="B2836" s="47">
        <v>0.13001828744806401</v>
      </c>
      <c r="C2836" s="48">
        <v>3.0069161276292601E-3</v>
      </c>
      <c r="D2836" s="49">
        <v>3.9095408541432069E-4</v>
      </c>
      <c r="E2836" s="48">
        <v>1.46115697442851E-3</v>
      </c>
      <c r="F2836" s="49">
        <v>1.8997712750798955E-4</v>
      </c>
      <c r="G2836" s="50">
        <v>1204.7863743703799</v>
      </c>
      <c r="H2836" s="51">
        <v>156.64426113639891</v>
      </c>
      <c r="I2836" s="52">
        <v>722.87182462222995</v>
      </c>
      <c r="J2836" s="51">
        <v>93.986556681839616</v>
      </c>
      <c r="K2836" s="53">
        <v>1927.6581989926101</v>
      </c>
      <c r="L2836" s="51">
        <v>250.63081781823854</v>
      </c>
    </row>
    <row r="2837" spans="1:12" ht="21.6" customHeight="1" x14ac:dyDescent="0.3">
      <c r="A2837" s="46" t="s">
        <v>2860</v>
      </c>
      <c r="B2837" s="47">
        <v>0.13001828744806401</v>
      </c>
      <c r="C2837" s="48">
        <v>3.0677247725908398E-3</v>
      </c>
      <c r="D2837" s="49">
        <v>3.9886032129426264E-4</v>
      </c>
      <c r="E2837" s="48">
        <v>1.4948774863078999E-3</v>
      </c>
      <c r="F2837" s="49">
        <v>1.943614107144199E-4</v>
      </c>
      <c r="G2837" s="50">
        <v>1239.4214966278801</v>
      </c>
      <c r="H2837" s="51">
        <v>161.14746041787342</v>
      </c>
      <c r="I2837" s="52">
        <v>743.65289797672904</v>
      </c>
      <c r="J2837" s="51">
        <v>96.688476250724179</v>
      </c>
      <c r="K2837" s="53">
        <v>1983.07439460461</v>
      </c>
      <c r="L2837" s="51">
        <v>257.83593666859758</v>
      </c>
    </row>
    <row r="2838" spans="1:12" ht="21.6" customHeight="1" x14ac:dyDescent="0.3">
      <c r="A2838" s="46" t="s">
        <v>2861</v>
      </c>
      <c r="B2838" s="47">
        <v>0.13001828744806401</v>
      </c>
      <c r="C2838" s="48">
        <v>2.9602572085840099E-3</v>
      </c>
      <c r="D2838" s="49">
        <v>3.8488757266587939E-4</v>
      </c>
      <c r="E2838" s="48">
        <v>1.4417676332181999E-3</v>
      </c>
      <c r="F2838" s="49">
        <v>1.8745615856907884E-4</v>
      </c>
      <c r="G2838" s="50">
        <v>1200.7627112349201</v>
      </c>
      <c r="H2838" s="51">
        <v>156.12111134625852</v>
      </c>
      <c r="I2838" s="52">
        <v>720.45762674095499</v>
      </c>
      <c r="J2838" s="51">
        <v>93.67266680775549</v>
      </c>
      <c r="K2838" s="53">
        <v>1921.2203379758701</v>
      </c>
      <c r="L2838" s="51">
        <v>249.79377815401401</v>
      </c>
    </row>
    <row r="2839" spans="1:12" ht="21.6" customHeight="1" x14ac:dyDescent="0.3">
      <c r="A2839" s="46" t="s">
        <v>2862</v>
      </c>
      <c r="B2839" s="47">
        <v>0.13001828744806401</v>
      </c>
      <c r="C2839" s="48">
        <v>3.0325646973551799E-3</v>
      </c>
      <c r="D2839" s="49">
        <v>3.94288868525577E-4</v>
      </c>
      <c r="E2839" s="48">
        <v>1.4790672820914801E-3</v>
      </c>
      <c r="F2839" s="49">
        <v>1.9230579503799685E-4</v>
      </c>
      <c r="G2839" s="50">
        <v>1214.5516951716399</v>
      </c>
      <c r="H2839" s="51">
        <v>157.91393142335971</v>
      </c>
      <c r="I2839" s="52">
        <v>728.73101710298397</v>
      </c>
      <c r="J2839" s="51">
        <v>94.748358854015819</v>
      </c>
      <c r="K2839" s="53">
        <v>1943.2827122746201</v>
      </c>
      <c r="L2839" s="51">
        <v>252.66229027737552</v>
      </c>
    </row>
    <row r="2840" spans="1:12" ht="21.6" customHeight="1" x14ac:dyDescent="0.3">
      <c r="A2840" s="46" t="s">
        <v>2863</v>
      </c>
      <c r="B2840" s="47">
        <v>0.13001828744806401</v>
      </c>
      <c r="C2840" s="48">
        <v>2.9263846736338598E-3</v>
      </c>
      <c r="D2840" s="49">
        <v>3.8048352368013618E-4</v>
      </c>
      <c r="E2840" s="48">
        <v>1.4268158563096199E-3</v>
      </c>
      <c r="F2840" s="49">
        <v>1.8551215414111977E-4</v>
      </c>
      <c r="G2840" s="50">
        <v>1177.05429991762</v>
      </c>
      <c r="H2840" s="51">
        <v>153.03858430866887</v>
      </c>
      <c r="I2840" s="52">
        <v>706.23257995057497</v>
      </c>
      <c r="J2840" s="51">
        <v>91.823150585201702</v>
      </c>
      <c r="K2840" s="53">
        <v>1883.28687986819</v>
      </c>
      <c r="L2840" s="51">
        <v>244.86173489387056</v>
      </c>
    </row>
    <row r="2841" spans="1:12" ht="21.6" customHeight="1" x14ac:dyDescent="0.3">
      <c r="A2841" s="46" t="s">
        <v>2864</v>
      </c>
      <c r="B2841" s="47">
        <v>0.13001828744806401</v>
      </c>
      <c r="C2841" s="48">
        <v>2.9848390079433899E-3</v>
      </c>
      <c r="D2841" s="49">
        <v>3.8808365612097787E-4</v>
      </c>
      <c r="E2841" s="48">
        <v>1.4591938921943699E-3</v>
      </c>
      <c r="F2841" s="49">
        <v>1.8972189091778693E-4</v>
      </c>
      <c r="G2841" s="50">
        <v>1210.5302470075401</v>
      </c>
      <c r="H2841" s="51">
        <v>157.39106962000227</v>
      </c>
      <c r="I2841" s="52">
        <v>726.31814820452803</v>
      </c>
      <c r="J2841" s="51">
        <v>94.434641772001882</v>
      </c>
      <c r="K2841" s="53">
        <v>1936.84839521207</v>
      </c>
      <c r="L2841" s="51">
        <v>251.82571139200417</v>
      </c>
    </row>
    <row r="2842" spans="1:12" ht="21.6" customHeight="1" x14ac:dyDescent="0.3">
      <c r="A2842" s="46" t="s">
        <v>2865</v>
      </c>
      <c r="B2842" s="47">
        <v>0.13001828744806401</v>
      </c>
      <c r="C2842" s="48">
        <v>2.88115755692951E-3</v>
      </c>
      <c r="D2842" s="49">
        <v>3.7460317142002286E-4</v>
      </c>
      <c r="E2842" s="48">
        <v>1.4080215075402301E-3</v>
      </c>
      <c r="F2842" s="49">
        <v>1.8306854510042207E-4</v>
      </c>
      <c r="G2842" s="50">
        <v>1173.1541092160301</v>
      </c>
      <c r="H2842" s="51">
        <v>152.53148819292727</v>
      </c>
      <c r="I2842" s="52">
        <v>703.89246552962197</v>
      </c>
      <c r="J2842" s="51">
        <v>91.518892915756879</v>
      </c>
      <c r="K2842" s="53">
        <v>1877.0465747456501</v>
      </c>
      <c r="L2842" s="51">
        <v>244.05038110868415</v>
      </c>
    </row>
    <row r="2843" spans="1:12" ht="21.6" customHeight="1" x14ac:dyDescent="0.3">
      <c r="A2843" s="46" t="s">
        <v>2866</v>
      </c>
      <c r="B2843" s="47">
        <v>0.13001828744806401</v>
      </c>
      <c r="C2843" s="48">
        <v>3.1116845875326601E-3</v>
      </c>
      <c r="D2843" s="49">
        <v>4.045759011495319E-4</v>
      </c>
      <c r="E2843" s="48">
        <v>1.50451141529784E-3</v>
      </c>
      <c r="F2843" s="49">
        <v>1.9561399766308818E-4</v>
      </c>
      <c r="G2843" s="50">
        <v>1243.28580300419</v>
      </c>
      <c r="H2843" s="51">
        <v>161.64989091509588</v>
      </c>
      <c r="I2843" s="52">
        <v>745.97148180251395</v>
      </c>
      <c r="J2843" s="51">
        <v>96.989934549057509</v>
      </c>
      <c r="K2843" s="53">
        <v>1989.2572848067</v>
      </c>
      <c r="L2843" s="51">
        <v>258.63982546415338</v>
      </c>
    </row>
    <row r="2844" spans="1:12" ht="21.6" customHeight="1" x14ac:dyDescent="0.3">
      <c r="A2844" s="46" t="s">
        <v>2867</v>
      </c>
      <c r="B2844" s="47">
        <v>0.13001828744806401</v>
      </c>
      <c r="C2844" s="48">
        <v>3.0014534854408098E-3</v>
      </c>
      <c r="D2844" s="49">
        <v>3.9024384203203684E-4</v>
      </c>
      <c r="E2844" s="48">
        <v>1.45000136477609E-3</v>
      </c>
      <c r="F2844" s="49">
        <v>1.8852669424554279E-4</v>
      </c>
      <c r="G2844" s="50">
        <v>1204.4927647805901</v>
      </c>
      <c r="H2844" s="51">
        <v>156.60608652035611</v>
      </c>
      <c r="I2844" s="52">
        <v>722.69565886835801</v>
      </c>
      <c r="J2844" s="51">
        <v>93.963651912214189</v>
      </c>
      <c r="K2844" s="53">
        <v>1927.18842364895</v>
      </c>
      <c r="L2844" s="51">
        <v>250.56973843257032</v>
      </c>
    </row>
    <row r="2845" spans="1:12" ht="21.6" customHeight="1" x14ac:dyDescent="0.3">
      <c r="A2845" s="46" t="s">
        <v>2868</v>
      </c>
      <c r="B2845" s="47">
        <v>0.13001828744806401</v>
      </c>
      <c r="C2845" s="48">
        <v>3.0624524982837899E-3</v>
      </c>
      <c r="D2845" s="49">
        <v>3.9817482921790354E-4</v>
      </c>
      <c r="E2845" s="48">
        <v>1.4840088726213901E-3</v>
      </c>
      <c r="F2845" s="49">
        <v>1.929482921759653E-4</v>
      </c>
      <c r="G2845" s="50">
        <v>1239.1373523704201</v>
      </c>
      <c r="H2845" s="51">
        <v>161.11051646813027</v>
      </c>
      <c r="I2845" s="52">
        <v>743.48241142225197</v>
      </c>
      <c r="J2845" s="51">
        <v>96.666309880878146</v>
      </c>
      <c r="K2845" s="53">
        <v>1982.61976379267</v>
      </c>
      <c r="L2845" s="51">
        <v>257.77682634900839</v>
      </c>
    </row>
    <row r="2846" spans="1:12" ht="21.6" customHeight="1" x14ac:dyDescent="0.3">
      <c r="A2846" s="46" t="s">
        <v>2869</v>
      </c>
      <c r="B2846" s="47">
        <v>0.13001828744806401</v>
      </c>
      <c r="C2846" s="48">
        <v>2.9547990688401199E-3</v>
      </c>
      <c r="D2846" s="49">
        <v>3.8417791468372658E-4</v>
      </c>
      <c r="E2846" s="48">
        <v>1.4306120235657799E-3</v>
      </c>
      <c r="F2846" s="49">
        <v>1.860057253066321E-4</v>
      </c>
      <c r="G2846" s="50">
        <v>1200.46941038419</v>
      </c>
      <c r="H2846" s="51">
        <v>156.08297687193954</v>
      </c>
      <c r="I2846" s="52">
        <v>720.281646230516</v>
      </c>
      <c r="J2846" s="51">
        <v>93.649786123163977</v>
      </c>
      <c r="K2846" s="53">
        <v>1920.7510566147</v>
      </c>
      <c r="L2846" s="51">
        <v>249.73276299510351</v>
      </c>
    </row>
    <row r="2847" spans="1:12" ht="21.6" customHeight="1" x14ac:dyDescent="0.3">
      <c r="A2847" s="46" t="s">
        <v>2870</v>
      </c>
      <c r="B2847" s="47">
        <v>0.13001828744806401</v>
      </c>
      <c r="C2847" s="48">
        <v>3.02729328411522E-3</v>
      </c>
      <c r="D2847" s="49">
        <v>3.9360348840368638E-4</v>
      </c>
      <c r="E2847" s="48">
        <v>1.4681986684049601E-3</v>
      </c>
      <c r="F2847" s="49">
        <v>1.9089267649954092E-4</v>
      </c>
      <c r="G2847" s="50">
        <v>1214.26760995877</v>
      </c>
      <c r="H2847" s="51">
        <v>157.87699515049303</v>
      </c>
      <c r="I2847" s="52">
        <v>728.56056597526594</v>
      </c>
      <c r="J2847" s="51">
        <v>94.726197090296338</v>
      </c>
      <c r="K2847" s="53">
        <v>1942.82817593404</v>
      </c>
      <c r="L2847" s="51">
        <v>252.60319224078938</v>
      </c>
    </row>
    <row r="2848" spans="1:12" ht="21.6" customHeight="1" x14ac:dyDescent="0.3">
      <c r="A2848" s="46" t="s">
        <v>2871</v>
      </c>
      <c r="B2848" s="47">
        <v>0.13001828744806401</v>
      </c>
      <c r="C2848" s="48">
        <v>2.9209273949570599E-3</v>
      </c>
      <c r="D2848" s="49">
        <v>3.797739776524518E-4</v>
      </c>
      <c r="E2848" s="48">
        <v>1.4156602466572001E-3</v>
      </c>
      <c r="F2848" s="49">
        <v>1.8406172087867304E-4</v>
      </c>
      <c r="G2848" s="50">
        <v>1176.76105811149</v>
      </c>
      <c r="H2848" s="51">
        <v>153.00045751122767</v>
      </c>
      <c r="I2848" s="52">
        <v>706.05663486689605</v>
      </c>
      <c r="J2848" s="51">
        <v>91.800274506736869</v>
      </c>
      <c r="K2848" s="53">
        <v>1882.8176929783899</v>
      </c>
      <c r="L2848" s="51">
        <v>244.80073201796455</v>
      </c>
    </row>
    <row r="2849" spans="1:12" ht="21.6" customHeight="1" x14ac:dyDescent="0.3">
      <c r="A2849" s="46" t="s">
        <v>2872</v>
      </c>
      <c r="B2849" s="47">
        <v>0.13001828744806401</v>
      </c>
      <c r="C2849" s="48">
        <v>2.9795719589834099E-3</v>
      </c>
      <c r="D2849" s="49">
        <v>3.8739884343529617E-4</v>
      </c>
      <c r="E2849" s="48">
        <v>1.4483252785078601E-3</v>
      </c>
      <c r="F2849" s="49">
        <v>1.8830877237933233E-4</v>
      </c>
      <c r="G2849" s="50">
        <v>1210.24646105959</v>
      </c>
      <c r="H2849" s="51">
        <v>157.35417225704799</v>
      </c>
      <c r="I2849" s="52">
        <v>726.14787663575805</v>
      </c>
      <c r="J2849" s="51">
        <v>94.412503354229315</v>
      </c>
      <c r="K2849" s="53">
        <v>1936.39433769535</v>
      </c>
      <c r="L2849" s="51">
        <v>251.76667561127732</v>
      </c>
    </row>
    <row r="2850" spans="1:12" ht="21.6" customHeight="1" x14ac:dyDescent="0.3">
      <c r="A2850" s="46" t="s">
        <v>2873</v>
      </c>
      <c r="B2850" s="47">
        <v>0.13001828744806401</v>
      </c>
      <c r="C2850" s="48">
        <v>2.87570464253269E-3</v>
      </c>
      <c r="D2850" s="49">
        <v>3.7389419282854745E-4</v>
      </c>
      <c r="E2850" s="48">
        <v>1.39686589788782E-3</v>
      </c>
      <c r="F2850" s="49">
        <v>1.8161811183797663E-4</v>
      </c>
      <c r="G2850" s="50">
        <v>1172.86116667481</v>
      </c>
      <c r="H2850" s="51">
        <v>152.49340030539716</v>
      </c>
      <c r="I2850" s="52">
        <v>703.71670000489098</v>
      </c>
      <c r="J2850" s="51">
        <v>91.496040183238946</v>
      </c>
      <c r="K2850" s="53">
        <v>1876.57786667971</v>
      </c>
      <c r="L2850" s="51">
        <v>243.98944048863609</v>
      </c>
    </row>
    <row r="2851" spans="1:12" ht="21.6" customHeight="1" x14ac:dyDescent="0.3">
      <c r="A2851" s="46" t="s">
        <v>2874</v>
      </c>
      <c r="B2851" s="47">
        <v>0.13001828744806401</v>
      </c>
      <c r="C2851" s="48">
        <v>3.1351967826282702E-3</v>
      </c>
      <c r="D2851" s="49">
        <v>4.0763291649000791E-4</v>
      </c>
      <c r="E2851" s="48">
        <v>1.5148356338126701E-3</v>
      </c>
      <c r="F2851" s="49">
        <v>1.9695633487362598E-4</v>
      </c>
      <c r="G2851" s="50">
        <v>1244.8006438591799</v>
      </c>
      <c r="H2851" s="51">
        <v>161.84684792881802</v>
      </c>
      <c r="I2851" s="52">
        <v>746.88038631550899</v>
      </c>
      <c r="J2851" s="51">
        <v>97.10810875729095</v>
      </c>
      <c r="K2851" s="53">
        <v>1991.68103017469</v>
      </c>
      <c r="L2851" s="51">
        <v>258.95495668610897</v>
      </c>
    </row>
    <row r="2852" spans="1:12" ht="21.6" customHeight="1" x14ac:dyDescent="0.3">
      <c r="A2852" s="46" t="s">
        <v>2875</v>
      </c>
      <c r="B2852" s="47">
        <v>0.13001828744806401</v>
      </c>
      <c r="C2852" s="48">
        <v>3.02506350305215E-3</v>
      </c>
      <c r="D2852" s="49">
        <v>3.9331357608848188E-4</v>
      </c>
      <c r="E2852" s="48">
        <v>1.46176532430245E-3</v>
      </c>
      <c r="F2852" s="49">
        <v>1.9005622411676846E-4</v>
      </c>
      <c r="G2852" s="50">
        <v>1206.01621197853</v>
      </c>
      <c r="H2852" s="51">
        <v>156.80416251604981</v>
      </c>
      <c r="I2852" s="52">
        <v>723.60972718712003</v>
      </c>
      <c r="J2852" s="51">
        <v>94.082497509630159</v>
      </c>
      <c r="K2852" s="53">
        <v>1929.6259391656499</v>
      </c>
      <c r="L2852" s="51">
        <v>250.88666002567999</v>
      </c>
    </row>
    <row r="2853" spans="1:12" ht="21.6" customHeight="1" x14ac:dyDescent="0.3">
      <c r="A2853" s="46" t="s">
        <v>2876</v>
      </c>
      <c r="B2853" s="47">
        <v>0.13001828744806401</v>
      </c>
      <c r="C2853" s="48">
        <v>3.0860744866691302E-3</v>
      </c>
      <c r="D2853" s="49">
        <v>4.0124611969388356E-4</v>
      </c>
      <c r="E2853" s="48">
        <v>1.4950891005744099E-3</v>
      </c>
      <c r="F2853" s="49">
        <v>1.9438892443895113E-4</v>
      </c>
      <c r="G2853" s="50">
        <v>1240.66645364489</v>
      </c>
      <c r="H2853" s="51">
        <v>161.30932759717149</v>
      </c>
      <c r="I2853" s="52">
        <v>744.39987218693602</v>
      </c>
      <c r="J2853" s="51">
        <v>96.785596558303155</v>
      </c>
      <c r="K2853" s="53">
        <v>1985.06632583183</v>
      </c>
      <c r="L2853" s="51">
        <v>258.09492415547464</v>
      </c>
    </row>
    <row r="2854" spans="1:12" ht="21.6" customHeight="1" x14ac:dyDescent="0.3">
      <c r="A2854" s="46" t="s">
        <v>2877</v>
      </c>
      <c r="B2854" s="47">
        <v>0.13001828744806401</v>
      </c>
      <c r="C2854" s="48">
        <v>2.9785093562436499E-3</v>
      </c>
      <c r="D2854" s="49">
        <v>3.8726068564683499E-4</v>
      </c>
      <c r="E2854" s="48">
        <v>1.4430909444111701E-3</v>
      </c>
      <c r="F2854" s="49">
        <v>1.8762821322414967E-4</v>
      </c>
      <c r="G2854" s="50">
        <v>1202.0060755094401</v>
      </c>
      <c r="H2854" s="51">
        <v>156.2827714399057</v>
      </c>
      <c r="I2854" s="52">
        <v>721.20364530566496</v>
      </c>
      <c r="J2854" s="51">
        <v>93.769662863943552</v>
      </c>
      <c r="K2854" s="53">
        <v>1923.2097208150999</v>
      </c>
      <c r="L2854" s="51">
        <v>250.05243430384925</v>
      </c>
    </row>
    <row r="2855" spans="1:12" ht="21.6" customHeight="1" x14ac:dyDescent="0.3">
      <c r="A2855" s="46" t="s">
        <v>2878</v>
      </c>
      <c r="B2855" s="47">
        <v>0.13001828744806401</v>
      </c>
      <c r="C2855" s="48">
        <v>3.0506216448037398E-3</v>
      </c>
      <c r="D2855" s="49">
        <v>3.9663660190937847E-4</v>
      </c>
      <c r="E2855" s="48">
        <v>1.4789475039396001E-3</v>
      </c>
      <c r="F2855" s="49">
        <v>1.9229022168781572E-4</v>
      </c>
      <c r="G2855" s="50">
        <v>1215.76770002998</v>
      </c>
      <c r="H2855" s="51">
        <v>158.07203429256961</v>
      </c>
      <c r="I2855" s="52">
        <v>729.46062001799203</v>
      </c>
      <c r="J2855" s="51">
        <v>94.84322057554229</v>
      </c>
      <c r="K2855" s="53">
        <v>1945.2283200479801</v>
      </c>
      <c r="L2855" s="51">
        <v>252.9152548681119</v>
      </c>
    </row>
    <row r="2856" spans="1:12" ht="21.6" customHeight="1" x14ac:dyDescent="0.3">
      <c r="A2856" s="46" t="s">
        <v>2879</v>
      </c>
      <c r="B2856" s="47">
        <v>0.13001828744806401</v>
      </c>
      <c r="C2856" s="48">
        <v>2.9443679641956398E-3</v>
      </c>
      <c r="D2856" s="49">
        <v>3.8282168032165972E-4</v>
      </c>
      <c r="E2856" s="48">
        <v>1.4278257682927499E-3</v>
      </c>
      <c r="F2856" s="49">
        <v>1.856434611676396E-4</v>
      </c>
      <c r="G2856" s="50">
        <v>1178.2703126962001</v>
      </c>
      <c r="H2856" s="51">
        <v>153.1966882076548</v>
      </c>
      <c r="I2856" s="52">
        <v>706.96218761772298</v>
      </c>
      <c r="J2856" s="51">
        <v>91.91801292459327</v>
      </c>
      <c r="K2856" s="53">
        <v>1885.2325003139199</v>
      </c>
      <c r="L2856" s="51">
        <v>245.11470113224806</v>
      </c>
    </row>
    <row r="2857" spans="1:12" ht="21.6" customHeight="1" x14ac:dyDescent="0.3">
      <c r="A2857" s="46" t="s">
        <v>2880</v>
      </c>
      <c r="B2857" s="47">
        <v>0.13001828744806401</v>
      </c>
      <c r="C2857" s="48">
        <v>3.0030067437818199E-3</v>
      </c>
      <c r="D2857" s="49">
        <v>3.9044579402149938E-4</v>
      </c>
      <c r="E2857" s="48">
        <v>1.4598069241416301E-3</v>
      </c>
      <c r="F2857" s="49">
        <v>1.8980159628172064E-4</v>
      </c>
      <c r="G2857" s="50">
        <v>1211.76037394688</v>
      </c>
      <c r="H2857" s="51">
        <v>157.55100861799897</v>
      </c>
      <c r="I2857" s="52">
        <v>727.05622436812803</v>
      </c>
      <c r="J2857" s="51">
        <v>94.53060517079939</v>
      </c>
      <c r="K2857" s="53">
        <v>1938.816598315</v>
      </c>
      <c r="L2857" s="51">
        <v>252.08161378879836</v>
      </c>
    </row>
    <row r="2858" spans="1:12" ht="21.6" customHeight="1" x14ac:dyDescent="0.3">
      <c r="A2858" s="46" t="s">
        <v>2881</v>
      </c>
      <c r="B2858" s="47">
        <v>0.13001828744806401</v>
      </c>
      <c r="C2858" s="48">
        <v>2.8992424046271198E-3</v>
      </c>
      <c r="D2858" s="49">
        <v>3.7695453234642517E-4</v>
      </c>
      <c r="E2858" s="48">
        <v>1.40972444112945E-3</v>
      </c>
      <c r="F2858" s="49">
        <v>1.8328995760933024E-4</v>
      </c>
      <c r="G2858" s="50">
        <v>1174.3832335739401</v>
      </c>
      <c r="H2858" s="51">
        <v>152.69129683700345</v>
      </c>
      <c r="I2858" s="52">
        <v>704.62994014436697</v>
      </c>
      <c r="J2858" s="51">
        <v>91.61477810220245</v>
      </c>
      <c r="K2858" s="53">
        <v>1879.0131737183101</v>
      </c>
      <c r="L2858" s="51">
        <v>244.3060749392059</v>
      </c>
    </row>
    <row r="2859" spans="1:12" ht="21.6" customHeight="1" x14ac:dyDescent="0.3">
      <c r="A2859" s="46" t="s">
        <v>2882</v>
      </c>
      <c r="B2859" s="47">
        <v>0.13001828744806401</v>
      </c>
      <c r="C2859" s="48">
        <v>3.1294085570068501E-3</v>
      </c>
      <c r="D2859" s="49">
        <v>4.0688034130734787E-4</v>
      </c>
      <c r="E2859" s="48">
        <v>1.5035319038812799E-3</v>
      </c>
      <c r="F2859" s="49">
        <v>1.9548664326617121E-4</v>
      </c>
      <c r="G2859" s="50">
        <v>1244.4810444579</v>
      </c>
      <c r="H2859" s="51">
        <v>161.80529416199417</v>
      </c>
      <c r="I2859" s="52">
        <v>746.68862667474502</v>
      </c>
      <c r="J2859" s="51">
        <v>97.083176497197158</v>
      </c>
      <c r="K2859" s="53">
        <v>1991.1696711326499</v>
      </c>
      <c r="L2859" s="51">
        <v>258.88847065919134</v>
      </c>
    </row>
    <row r="2860" spans="1:12" ht="21.6" customHeight="1" x14ac:dyDescent="0.3">
      <c r="A2860" s="46" t="s">
        <v>2883</v>
      </c>
      <c r="B2860" s="47">
        <v>0.13001828744806401</v>
      </c>
      <c r="C2860" s="48">
        <v>3.01908336915313E-3</v>
      </c>
      <c r="D2860" s="49">
        <v>3.9253604932022122E-4</v>
      </c>
      <c r="E2860" s="48">
        <v>1.4501631087515E-3</v>
      </c>
      <c r="F2860" s="49">
        <v>1.8854772392023063E-4</v>
      </c>
      <c r="G2860" s="50">
        <v>1205.68714533243</v>
      </c>
      <c r="H2860" s="51">
        <v>156.76137783426762</v>
      </c>
      <c r="I2860" s="52">
        <v>723.41228719946298</v>
      </c>
      <c r="J2860" s="51">
        <v>94.056826700561217</v>
      </c>
      <c r="K2860" s="53">
        <v>1929.0994325319</v>
      </c>
      <c r="L2860" s="51">
        <v>250.81820453482885</v>
      </c>
    </row>
    <row r="2861" spans="1:12" ht="21.6" customHeight="1" x14ac:dyDescent="0.3">
      <c r="A2861" s="46" t="s">
        <v>2884</v>
      </c>
      <c r="B2861" s="47">
        <v>0.13001828744806401</v>
      </c>
      <c r="C2861" s="48">
        <v>3.0802960769361898E-3</v>
      </c>
      <c r="D2861" s="49">
        <v>4.0049482075623342E-4</v>
      </c>
      <c r="E2861" s="48">
        <v>1.48378537064302E-3</v>
      </c>
      <c r="F2861" s="49">
        <v>1.9291923283149638E-4</v>
      </c>
      <c r="G2861" s="50">
        <v>1240.34756568579</v>
      </c>
      <c r="H2861" s="51">
        <v>161.26786633084149</v>
      </c>
      <c r="I2861" s="52">
        <v>744.20853941147595</v>
      </c>
      <c r="J2861" s="51">
        <v>96.76071979850515</v>
      </c>
      <c r="K2861" s="53">
        <v>1984.5561050972599</v>
      </c>
      <c r="L2861" s="51">
        <v>258.02858612934665</v>
      </c>
    </row>
    <row r="2862" spans="1:12" ht="21.6" customHeight="1" x14ac:dyDescent="0.3">
      <c r="A2862" s="46" t="s">
        <v>2885</v>
      </c>
      <c r="B2862" s="47">
        <v>0.13001828744806401</v>
      </c>
      <c r="C2862" s="48">
        <v>2.9725390382331E-3</v>
      </c>
      <c r="D2862" s="49">
        <v>3.8648443512358293E-4</v>
      </c>
      <c r="E2862" s="48">
        <v>1.4314887288602201E-3</v>
      </c>
      <c r="F2862" s="49">
        <v>1.8611971302761186E-4</v>
      </c>
      <c r="G2862" s="50">
        <v>1201.6777203055201</v>
      </c>
      <c r="H2862" s="51">
        <v>156.24007925861738</v>
      </c>
      <c r="I2862" s="52">
        <v>721.00663218331204</v>
      </c>
      <c r="J2862" s="51">
        <v>93.744047555170425</v>
      </c>
      <c r="K2862" s="53">
        <v>1922.68435248883</v>
      </c>
      <c r="L2862" s="51">
        <v>249.98412681378781</v>
      </c>
    </row>
    <row r="2863" spans="1:12" ht="21.6" customHeight="1" x14ac:dyDescent="0.3">
      <c r="A2863" s="46" t="s">
        <v>2886</v>
      </c>
      <c r="B2863" s="47">
        <v>0.13001828744806401</v>
      </c>
      <c r="C2863" s="48">
        <v>3.0448451123040099E-3</v>
      </c>
      <c r="D2863" s="49">
        <v>3.9588554704637549E-4</v>
      </c>
      <c r="E2863" s="48">
        <v>1.46764377400821E-3</v>
      </c>
      <c r="F2863" s="49">
        <v>1.9082053008036095E-4</v>
      </c>
      <c r="G2863" s="50">
        <v>1215.44894813018</v>
      </c>
      <c r="H2863" s="51">
        <v>158.03059071643679</v>
      </c>
      <c r="I2863" s="52">
        <v>729.26936887810905</v>
      </c>
      <c r="J2863" s="51">
        <v>94.818354429862211</v>
      </c>
      <c r="K2863" s="53">
        <v>1944.7183170082899</v>
      </c>
      <c r="L2863" s="51">
        <v>252.848945146299</v>
      </c>
    </row>
    <row r="2864" spans="1:12" ht="21.6" customHeight="1" x14ac:dyDescent="0.3">
      <c r="A2864" s="46" t="s">
        <v>2887</v>
      </c>
      <c r="B2864" s="47">
        <v>0.13001828744806401</v>
      </c>
      <c r="C2864" s="48">
        <v>2.93839952341831E-3</v>
      </c>
      <c r="D2864" s="49">
        <v>3.8204567387305612E-4</v>
      </c>
      <c r="E2864" s="48">
        <v>1.4162235527417999E-3</v>
      </c>
      <c r="F2864" s="49">
        <v>1.8413496097110179E-4</v>
      </c>
      <c r="G2864" s="50">
        <v>1177.94209355157</v>
      </c>
      <c r="H2864" s="51">
        <v>153.15401371656233</v>
      </c>
      <c r="I2864" s="52">
        <v>706.76525613094702</v>
      </c>
      <c r="J2864" s="51">
        <v>91.892408229938056</v>
      </c>
      <c r="K2864" s="53">
        <v>1884.7073496825201</v>
      </c>
      <c r="L2864" s="51">
        <v>245.0464219465004</v>
      </c>
    </row>
    <row r="2865" spans="1:12" ht="21.6" customHeight="1" x14ac:dyDescent="0.3">
      <c r="A2865" s="46" t="s">
        <v>2888</v>
      </c>
      <c r="B2865" s="47">
        <v>0.13001828744806401</v>
      </c>
      <c r="C2865" s="48">
        <v>2.9972397259545799E-3</v>
      </c>
      <c r="D2865" s="49">
        <v>3.8969597623991916E-4</v>
      </c>
      <c r="E2865" s="48">
        <v>1.44850319421024E-3</v>
      </c>
      <c r="F2865" s="49">
        <v>1.8833190467426586E-4</v>
      </c>
      <c r="G2865" s="50">
        <v>1211.4423116575199</v>
      </c>
      <c r="H2865" s="51">
        <v>157.50965470383457</v>
      </c>
      <c r="I2865" s="52">
        <v>726.86538699451603</v>
      </c>
      <c r="J2865" s="51">
        <v>94.505792822301274</v>
      </c>
      <c r="K2865" s="53">
        <v>1938.30769865204</v>
      </c>
      <c r="L2865" s="51">
        <v>252.01544752613586</v>
      </c>
    </row>
    <row r="2866" spans="1:12" ht="21.6" customHeight="1" x14ac:dyDescent="0.3">
      <c r="A2866" s="46" t="s">
        <v>2889</v>
      </c>
      <c r="B2866" s="47">
        <v>0.13001828744806401</v>
      </c>
      <c r="C2866" s="48">
        <v>2.8932834785222799E-3</v>
      </c>
      <c r="D2866" s="49">
        <v>3.7617976297924432E-4</v>
      </c>
      <c r="E2866" s="48">
        <v>1.3981222255785E-3</v>
      </c>
      <c r="F2866" s="49">
        <v>1.817814574127924E-4</v>
      </c>
      <c r="G2866" s="50">
        <v>1174.05570403977</v>
      </c>
      <c r="H2866" s="51">
        <v>152.64871200788198</v>
      </c>
      <c r="I2866" s="52">
        <v>704.433422423862</v>
      </c>
      <c r="J2866" s="51">
        <v>91.589227204729184</v>
      </c>
      <c r="K2866" s="53">
        <v>1878.4891264636301</v>
      </c>
      <c r="L2866" s="51">
        <v>244.23793921261117</v>
      </c>
    </row>
    <row r="2867" spans="1:12" ht="21.6" customHeight="1" x14ac:dyDescent="0.3">
      <c r="A2867" s="46" t="s">
        <v>2890</v>
      </c>
      <c r="B2867" s="47">
        <v>0.13001828744806401</v>
      </c>
      <c r="C2867" s="48">
        <v>3.0826859949607799E-3</v>
      </c>
      <c r="D2867" s="49">
        <v>4.0080555380493188E-4</v>
      </c>
      <c r="E2867" s="48">
        <v>1.42333311761463E-3</v>
      </c>
      <c r="F2867" s="49">
        <v>1.8505933442036806E-4</v>
      </c>
      <c r="G2867" s="50">
        <v>1241.6756881182</v>
      </c>
      <c r="H2867" s="51">
        <v>161.44054653502482</v>
      </c>
      <c r="I2867" s="52">
        <v>745.00541287092096</v>
      </c>
      <c r="J2867" s="51">
        <v>96.864327921015004</v>
      </c>
      <c r="K2867" s="53">
        <v>1986.6811009891201</v>
      </c>
      <c r="L2867" s="51">
        <v>258.30487445603984</v>
      </c>
    </row>
    <row r="2868" spans="1:12" ht="21.6" customHeight="1" x14ac:dyDescent="0.3">
      <c r="A2868" s="46" t="s">
        <v>2891</v>
      </c>
      <c r="B2868" s="47">
        <v>0.13001828744806401</v>
      </c>
      <c r="C2868" s="48">
        <v>2.97319574764012E-3</v>
      </c>
      <c r="D2868" s="49">
        <v>3.865698193560347E-4</v>
      </c>
      <c r="E2868" s="48">
        <v>1.37166290877012E-3</v>
      </c>
      <c r="F2868" s="49">
        <v>1.7834126235432107E-4</v>
      </c>
      <c r="G2868" s="50">
        <v>1202.9277633069901</v>
      </c>
      <c r="H2868" s="51">
        <v>156.40260770890495</v>
      </c>
      <c r="I2868" s="52">
        <v>721.75665798419504</v>
      </c>
      <c r="J2868" s="51">
        <v>93.841564625343096</v>
      </c>
      <c r="K2868" s="53">
        <v>1924.6844212911799</v>
      </c>
      <c r="L2868" s="51">
        <v>250.24417233424805</v>
      </c>
    </row>
    <row r="2869" spans="1:12" ht="21.6" customHeight="1" x14ac:dyDescent="0.3">
      <c r="A2869" s="46" t="s">
        <v>2892</v>
      </c>
      <c r="B2869" s="47">
        <v>0.13001828744806401</v>
      </c>
      <c r="C2869" s="48">
        <v>3.03354268477173E-3</v>
      </c>
      <c r="D2869" s="49">
        <v>3.9441602477462265E-4</v>
      </c>
      <c r="E2869" s="48">
        <v>1.40358658437638E-3</v>
      </c>
      <c r="F2869" s="49">
        <v>1.8249192398569453E-4</v>
      </c>
      <c r="G2869" s="50">
        <v>1237.53822009993</v>
      </c>
      <c r="H2869" s="51">
        <v>160.90260002891822</v>
      </c>
      <c r="I2869" s="52">
        <v>742.52293205996</v>
      </c>
      <c r="J2869" s="51">
        <v>96.541560017351188</v>
      </c>
      <c r="K2869" s="53">
        <v>1980.0611521598901</v>
      </c>
      <c r="L2869" s="51">
        <v>257.44416004626942</v>
      </c>
    </row>
    <row r="2870" spans="1:12" ht="21.6" customHeight="1" x14ac:dyDescent="0.3">
      <c r="A2870" s="46" t="s">
        <v>2893</v>
      </c>
      <c r="B2870" s="47">
        <v>0.13001828744806401</v>
      </c>
      <c r="C2870" s="48">
        <v>2.9266253835130299E-3</v>
      </c>
      <c r="D2870" s="49">
        <v>3.8051482036639768E-4</v>
      </c>
      <c r="E2870" s="48">
        <v>1.3529885288788501E-3</v>
      </c>
      <c r="F2870" s="49">
        <v>1.7591325146170357E-4</v>
      </c>
      <c r="G2870" s="50">
        <v>1198.91479198144</v>
      </c>
      <c r="H2870" s="51">
        <v>155.88084804957873</v>
      </c>
      <c r="I2870" s="52">
        <v>719.34887518886899</v>
      </c>
      <c r="J2870" s="51">
        <v>93.528508829747892</v>
      </c>
      <c r="K2870" s="53">
        <v>1918.2636671703101</v>
      </c>
      <c r="L2870" s="51">
        <v>249.40935687932662</v>
      </c>
    </row>
    <row r="2871" spans="1:12" ht="21.6" customHeight="1" x14ac:dyDescent="0.3">
      <c r="A2871" s="46" t="s">
        <v>2894</v>
      </c>
      <c r="B2871" s="47">
        <v>0.13001828744806401</v>
      </c>
      <c r="C2871" s="48">
        <v>2.9990146881087999E-3</v>
      </c>
      <c r="D2871" s="49">
        <v>3.8992675377949598E-4</v>
      </c>
      <c r="E2871" s="48">
        <v>1.38895704801597E-3</v>
      </c>
      <c r="F2871" s="49">
        <v>1.8058981672195484E-4</v>
      </c>
      <c r="G2871" s="50">
        <v>1212.6968801810899</v>
      </c>
      <c r="H2871" s="51">
        <v>157.6727715547554</v>
      </c>
      <c r="I2871" s="52">
        <v>727.61812810865899</v>
      </c>
      <c r="J2871" s="51">
        <v>94.603662932853894</v>
      </c>
      <c r="K2871" s="53">
        <v>1940.31500828975</v>
      </c>
      <c r="L2871" s="51">
        <v>252.27643448760929</v>
      </c>
    </row>
    <row r="2872" spans="1:12" ht="21.6" customHeight="1" x14ac:dyDescent="0.3">
      <c r="A2872" s="46" t="s">
        <v>2895</v>
      </c>
      <c r="B2872" s="47">
        <v>0.13001828744806401</v>
      </c>
      <c r="C2872" s="48">
        <v>2.8933676076588499E-3</v>
      </c>
      <c r="D2872" s="49">
        <v>3.7619070130550563E-4</v>
      </c>
      <c r="E2872" s="48">
        <v>1.3391533145487499E-3</v>
      </c>
      <c r="F2872" s="49">
        <v>1.7411442058802706E-4</v>
      </c>
      <c r="G2872" s="50">
        <v>1175.2339768490899</v>
      </c>
      <c r="H2872" s="51">
        <v>152.80190902069637</v>
      </c>
      <c r="I2872" s="52">
        <v>705.14038610945397</v>
      </c>
      <c r="J2872" s="51">
        <v>91.681145412417834</v>
      </c>
      <c r="K2872" s="53">
        <v>1880.3743629585399</v>
      </c>
      <c r="L2872" s="51">
        <v>244.48305443311421</v>
      </c>
    </row>
    <row r="2873" spans="1:12" ht="21.6" customHeight="1" x14ac:dyDescent="0.3">
      <c r="A2873" s="46" t="s">
        <v>2896</v>
      </c>
      <c r="B2873" s="47">
        <v>0.13001828744806401</v>
      </c>
      <c r="C2873" s="48">
        <v>2.95137941771168E-3</v>
      </c>
      <c r="D2873" s="49">
        <v>3.8373329750033701E-4</v>
      </c>
      <c r="E2873" s="48">
        <v>1.369816468218E-3</v>
      </c>
      <c r="F2873" s="49">
        <v>1.7810119131585976E-4</v>
      </c>
      <c r="G2873" s="50">
        <v>1208.6863768785799</v>
      </c>
      <c r="H2873" s="51">
        <v>157.15133278355825</v>
      </c>
      <c r="I2873" s="52">
        <v>725.21182612714995</v>
      </c>
      <c r="J2873" s="51">
        <v>94.2907996701352</v>
      </c>
      <c r="K2873" s="53">
        <v>1933.89820300573</v>
      </c>
      <c r="L2873" s="51">
        <v>251.44213245369343</v>
      </c>
    </row>
    <row r="2874" spans="1:12" ht="21.6" customHeight="1" x14ac:dyDescent="0.3">
      <c r="A2874" s="46" t="s">
        <v>2897</v>
      </c>
      <c r="B2874" s="47">
        <v>0.13001828744806401</v>
      </c>
      <c r="C2874" s="48">
        <v>2.84822632842568E-3</v>
      </c>
      <c r="D2874" s="49">
        <v>3.7032150948639405E-4</v>
      </c>
      <c r="E2874" s="48">
        <v>1.32105198738545E-3</v>
      </c>
      <c r="F2874" s="49">
        <v>1.7176091702971767E-4</v>
      </c>
      <c r="G2874" s="50">
        <v>1171.3441498624099</v>
      </c>
      <c r="H2874" s="51">
        <v>152.296160377419</v>
      </c>
      <c r="I2874" s="52">
        <v>702.80648991744602</v>
      </c>
      <c r="J2874" s="51">
        <v>91.377696226451405</v>
      </c>
      <c r="K2874" s="53">
        <v>1874.1506397798501</v>
      </c>
      <c r="L2874" s="51">
        <v>243.67385660387041</v>
      </c>
    </row>
    <row r="2875" spans="1:12" ht="21.6" customHeight="1" x14ac:dyDescent="0.3">
      <c r="A2875" s="46" t="s">
        <v>2898</v>
      </c>
      <c r="B2875" s="47">
        <v>0.13001828744806401</v>
      </c>
      <c r="C2875" s="48">
        <v>3.0778046245054499E-3</v>
      </c>
      <c r="D2875" s="49">
        <v>4.0017088637793029E-4</v>
      </c>
      <c r="E2875" s="48">
        <v>1.41341164947263E-3</v>
      </c>
      <c r="F2875" s="49">
        <v>1.8376936212357469E-4</v>
      </c>
      <c r="G2875" s="50">
        <v>1241.4127342468</v>
      </c>
      <c r="H2875" s="51">
        <v>161.40635772298754</v>
      </c>
      <c r="I2875" s="52">
        <v>744.84764054808102</v>
      </c>
      <c r="J2875" s="51">
        <v>96.843814633792661</v>
      </c>
      <c r="K2875" s="53">
        <v>1986.2603747948799</v>
      </c>
      <c r="L2875" s="51">
        <v>258.25017235678018</v>
      </c>
    </row>
    <row r="2876" spans="1:12" ht="21.6" customHeight="1" x14ac:dyDescent="0.3">
      <c r="A2876" s="46" t="s">
        <v>2899</v>
      </c>
      <c r="B2876" s="47">
        <v>0.13001828744806401</v>
      </c>
      <c r="C2876" s="48">
        <v>2.96813804443155E-3</v>
      </c>
      <c r="D2876" s="49">
        <v>3.8591222544643585E-4</v>
      </c>
      <c r="E2876" s="48">
        <v>1.3614794549310801E-3</v>
      </c>
      <c r="F2876" s="49">
        <v>1.7701722712586268E-4</v>
      </c>
      <c r="G2876" s="50">
        <v>1202.6561842112701</v>
      </c>
      <c r="H2876" s="51">
        <v>156.36729745997275</v>
      </c>
      <c r="I2876" s="52">
        <v>721.59371052676795</v>
      </c>
      <c r="J2876" s="51">
        <v>93.820378475984413</v>
      </c>
      <c r="K2876" s="53">
        <v>1924.24989473804</v>
      </c>
      <c r="L2876" s="51">
        <v>250.18767593595715</v>
      </c>
    </row>
    <row r="2877" spans="1:12" ht="21.6" customHeight="1" x14ac:dyDescent="0.3">
      <c r="A2877" s="46" t="s">
        <v>2900</v>
      </c>
      <c r="B2877" s="47">
        <v>0.13001828744806401</v>
      </c>
      <c r="C2877" s="48">
        <v>3.0286652751135E-3</v>
      </c>
      <c r="D2877" s="49">
        <v>3.9378187232367689E-4</v>
      </c>
      <c r="E2877" s="48">
        <v>1.3936651162343801E-3</v>
      </c>
      <c r="F2877" s="49">
        <v>1.8120195168890116E-4</v>
      </c>
      <c r="G2877" s="50">
        <v>1237.27555330169</v>
      </c>
      <c r="H2877" s="51">
        <v>160.86844854164158</v>
      </c>
      <c r="I2877" s="52">
        <v>742.36533198101495</v>
      </c>
      <c r="J2877" s="51">
        <v>96.521069124985075</v>
      </c>
      <c r="K2877" s="53">
        <v>1979.6408852827001</v>
      </c>
      <c r="L2877" s="51">
        <v>257.38951766662666</v>
      </c>
    </row>
    <row r="2878" spans="1:12" ht="21.6" customHeight="1" x14ac:dyDescent="0.3">
      <c r="A2878" s="46" t="s">
        <v>2901</v>
      </c>
      <c r="B2878" s="47">
        <v>0.13001828744806401</v>
      </c>
      <c r="C2878" s="48">
        <v>2.9215716411015598E-3</v>
      </c>
      <c r="D2878" s="49">
        <v>3.7985774143285472E-4</v>
      </c>
      <c r="E2878" s="48">
        <v>1.3428050750398E-3</v>
      </c>
      <c r="F2878" s="49">
        <v>1.7458921623324388E-4</v>
      </c>
      <c r="G2878" s="50">
        <v>1198.6434999588901</v>
      </c>
      <c r="H2878" s="51">
        <v>155.84557512540846</v>
      </c>
      <c r="I2878" s="52">
        <v>719.18609997533599</v>
      </c>
      <c r="J2878" s="51">
        <v>93.50734507524534</v>
      </c>
      <c r="K2878" s="53">
        <v>1917.8295999342299</v>
      </c>
      <c r="L2878" s="51">
        <v>249.35292020065378</v>
      </c>
    </row>
    <row r="2879" spans="1:12" ht="21.6" customHeight="1" x14ac:dyDescent="0.3">
      <c r="A2879" s="46" t="s">
        <v>2902</v>
      </c>
      <c r="B2879" s="47">
        <v>0.13001828744806401</v>
      </c>
      <c r="C2879" s="48">
        <v>2.9941380359306399E-3</v>
      </c>
      <c r="D2879" s="49">
        <v>3.8929269981481174E-4</v>
      </c>
      <c r="E2879" s="48">
        <v>1.37903557987397E-3</v>
      </c>
      <c r="F2879" s="49">
        <v>1.7929984442516147E-4</v>
      </c>
      <c r="G2879" s="50">
        <v>1212.4342682839699</v>
      </c>
      <c r="H2879" s="51">
        <v>157.63862720562835</v>
      </c>
      <c r="I2879" s="52">
        <v>727.46056097038502</v>
      </c>
      <c r="J2879" s="51">
        <v>94.583176323377415</v>
      </c>
      <c r="K2879" s="53">
        <v>1939.89482925436</v>
      </c>
      <c r="L2879" s="51">
        <v>252.22180352900577</v>
      </c>
    </row>
    <row r="2880" spans="1:12" ht="21.6" customHeight="1" x14ac:dyDescent="0.3">
      <c r="A2880" s="46" t="s">
        <v>2903</v>
      </c>
      <c r="B2880" s="47">
        <v>0.13001828744806401</v>
      </c>
      <c r="C2880" s="48">
        <v>2.8883146227274498E-3</v>
      </c>
      <c r="D2880" s="49">
        <v>3.7553372085822413E-4</v>
      </c>
      <c r="E2880" s="48">
        <v>1.32896986070971E-3</v>
      </c>
      <c r="F2880" s="49">
        <v>1.7279038535956867E-4</v>
      </c>
      <c r="G2880" s="50">
        <v>1174.9627397276499</v>
      </c>
      <c r="H2880" s="51">
        <v>152.7666432346744</v>
      </c>
      <c r="I2880" s="52">
        <v>704.97764383659296</v>
      </c>
      <c r="J2880" s="51">
        <v>91.659985940805043</v>
      </c>
      <c r="K2880" s="53">
        <v>1879.9403835642399</v>
      </c>
      <c r="L2880" s="51">
        <v>244.42662917547943</v>
      </c>
    </row>
    <row r="2881" spans="1:12" ht="21.6" customHeight="1" x14ac:dyDescent="0.3">
      <c r="A2881" s="46" t="s">
        <v>2904</v>
      </c>
      <c r="B2881" s="47">
        <v>0.13001828744806401</v>
      </c>
      <c r="C2881" s="48">
        <v>2.9465066047873298E-3</v>
      </c>
      <c r="D2881" s="49">
        <v>3.830997427088582E-4</v>
      </c>
      <c r="E2881" s="48">
        <v>1.359895000076E-3</v>
      </c>
      <c r="F2881" s="49">
        <v>1.7681121901906642E-4</v>
      </c>
      <c r="G2881" s="50">
        <v>1208.42404324532</v>
      </c>
      <c r="H2881" s="51">
        <v>157.11722461382175</v>
      </c>
      <c r="I2881" s="52">
        <v>725.05442594719602</v>
      </c>
      <c r="J2881" s="51">
        <v>94.27033476829358</v>
      </c>
      <c r="K2881" s="53">
        <v>1933.4784691925199</v>
      </c>
      <c r="L2881" s="51">
        <v>251.38755938211534</v>
      </c>
    </row>
    <row r="2882" spans="1:12" ht="21.6" customHeight="1" x14ac:dyDescent="0.3">
      <c r="A2882" s="46" t="s">
        <v>2905</v>
      </c>
      <c r="B2882" s="47">
        <v>0.13001828744806401</v>
      </c>
      <c r="C2882" s="48">
        <v>2.8431771827480902E-3</v>
      </c>
      <c r="D2882" s="49">
        <v>3.6966502821231804E-4</v>
      </c>
      <c r="E2882" s="48">
        <v>1.3108685335464E-3</v>
      </c>
      <c r="F2882" s="49">
        <v>1.7043688180125798E-4</v>
      </c>
      <c r="G2882" s="50">
        <v>1171.0731910048401</v>
      </c>
      <c r="H2882" s="51">
        <v>152.26093077078886</v>
      </c>
      <c r="I2882" s="52">
        <v>702.64391460290506</v>
      </c>
      <c r="J2882" s="51">
        <v>91.356558462473458</v>
      </c>
      <c r="K2882" s="53">
        <v>1873.71710560774</v>
      </c>
      <c r="L2882" s="51">
        <v>243.61748923326232</v>
      </c>
    </row>
    <row r="2883" spans="1:12" ht="21.6" customHeight="1" x14ac:dyDescent="0.3">
      <c r="A2883" s="46" t="s">
        <v>2906</v>
      </c>
      <c r="B2883" s="47">
        <v>0.13001828744806401</v>
      </c>
      <c r="C2883" s="48">
        <v>3.0992958799189499E-3</v>
      </c>
      <c r="D2883" s="49">
        <v>4.0296514260190254E-4</v>
      </c>
      <c r="E2883" s="48">
        <v>1.55255129710166E-3</v>
      </c>
      <c r="F2883" s="49">
        <v>2.0186006082442825E-4</v>
      </c>
      <c r="G2883" s="50">
        <v>1242.8939057709599</v>
      </c>
      <c r="H2883" s="51">
        <v>161.59893710797564</v>
      </c>
      <c r="I2883" s="52">
        <v>745.736343462577</v>
      </c>
      <c r="J2883" s="51">
        <v>96.959362264785526</v>
      </c>
      <c r="K2883" s="53">
        <v>1988.6302492335301</v>
      </c>
      <c r="L2883" s="51">
        <v>258.55829937276116</v>
      </c>
    </row>
    <row r="2884" spans="1:12" ht="21.6" customHeight="1" x14ac:dyDescent="0.3">
      <c r="A2884" s="46" t="s">
        <v>2907</v>
      </c>
      <c r="B2884" s="47">
        <v>0.13001828744806401</v>
      </c>
      <c r="C2884" s="48">
        <v>2.9903815993616899E-3</v>
      </c>
      <c r="D2884" s="49">
        <v>3.8880429436520959E-4</v>
      </c>
      <c r="E2884" s="48">
        <v>1.50021872510967E-3</v>
      </c>
      <c r="F2884" s="49">
        <v>1.950558694362772E-4</v>
      </c>
      <c r="G2884" s="50">
        <v>1204.1699572156999</v>
      </c>
      <c r="H2884" s="51">
        <v>156.56411563359381</v>
      </c>
      <c r="I2884" s="52">
        <v>722.50197432942105</v>
      </c>
      <c r="J2884" s="51">
        <v>93.938469380156434</v>
      </c>
      <c r="K2884" s="53">
        <v>1926.6719315451201</v>
      </c>
      <c r="L2884" s="51">
        <v>250.50258501375026</v>
      </c>
    </row>
    <row r="2885" spans="1:12" ht="21.6" customHeight="1" x14ac:dyDescent="0.3">
      <c r="A2885" s="46" t="s">
        <v>2908</v>
      </c>
      <c r="B2885" s="47">
        <v>0.13001828744806401</v>
      </c>
      <c r="C2885" s="48">
        <v>3.05057459362199E-3</v>
      </c>
      <c r="D2885" s="49">
        <v>3.9663048439530498E-4</v>
      </c>
      <c r="E2885" s="48">
        <v>1.5336733529201199E-3</v>
      </c>
      <c r="F2885" s="49">
        <v>1.9940558285140429E-4</v>
      </c>
      <c r="G2885" s="50">
        <v>1238.7664349855099</v>
      </c>
      <c r="H2885" s="51">
        <v>161.06229042495954</v>
      </c>
      <c r="I2885" s="52">
        <v>743.25986099130796</v>
      </c>
      <c r="J2885" s="51">
        <v>96.637374254975981</v>
      </c>
      <c r="K2885" s="53">
        <v>1982.0262959768199</v>
      </c>
      <c r="L2885" s="51">
        <v>257.69966467993549</v>
      </c>
    </row>
    <row r="2886" spans="1:12" ht="21.6" customHeight="1" x14ac:dyDescent="0.3">
      <c r="A2886" s="46" t="s">
        <v>2909</v>
      </c>
      <c r="B2886" s="47">
        <v>0.13001828744806401</v>
      </c>
      <c r="C2886" s="48">
        <v>2.94421703399971E-3</v>
      </c>
      <c r="D2886" s="49">
        <v>3.8280205663606076E-4</v>
      </c>
      <c r="E2886" s="48">
        <v>1.48236577355818E-3</v>
      </c>
      <c r="F2886" s="49">
        <v>1.9273465924965922E-4</v>
      </c>
      <c r="G2886" s="50">
        <v>1200.16656818142</v>
      </c>
      <c r="H2886" s="51">
        <v>156.04360184736836</v>
      </c>
      <c r="I2886" s="52">
        <v>720.09994090885198</v>
      </c>
      <c r="J2886" s="51">
        <v>93.62616110842103</v>
      </c>
      <c r="K2886" s="53">
        <v>1920.2665090902699</v>
      </c>
      <c r="L2886" s="51">
        <v>249.66976295578939</v>
      </c>
    </row>
    <row r="2887" spans="1:12" ht="21.6" customHeight="1" x14ac:dyDescent="0.3">
      <c r="A2887" s="46" t="s">
        <v>2910</v>
      </c>
      <c r="B2887" s="47">
        <v>0.13001828744806401</v>
      </c>
      <c r="C2887" s="48">
        <v>3.0159456178481701E-3</v>
      </c>
      <c r="D2887" s="49">
        <v>3.9212808426911241E-4</v>
      </c>
      <c r="E2887" s="48">
        <v>1.5165174360075901E-3</v>
      </c>
      <c r="F2887" s="49">
        <v>1.9717499991483587E-4</v>
      </c>
      <c r="G2887" s="50">
        <v>1213.9246703543799</v>
      </c>
      <c r="H2887" s="51">
        <v>157.83240673043213</v>
      </c>
      <c r="I2887" s="52">
        <v>728.35480221263094</v>
      </c>
      <c r="J2887" s="51">
        <v>94.699444038259657</v>
      </c>
      <c r="K2887" s="53">
        <v>1942.2794725670101</v>
      </c>
      <c r="L2887" s="51">
        <v>252.53185076869178</v>
      </c>
    </row>
    <row r="2888" spans="1:12" ht="21.6" customHeight="1" x14ac:dyDescent="0.3">
      <c r="A2888" s="46" t="s">
        <v>2911</v>
      </c>
      <c r="B2888" s="47">
        <v>0.13001828744806401</v>
      </c>
      <c r="C2888" s="48">
        <v>2.91086832805733E-3</v>
      </c>
      <c r="D2888" s="49">
        <v>3.7846611500082342E-4</v>
      </c>
      <c r="E2888" s="48">
        <v>1.4661413504687101E-3</v>
      </c>
      <c r="F2888" s="49">
        <v>1.906251875447335E-4</v>
      </c>
      <c r="G2888" s="50">
        <v>1176.4858855753901</v>
      </c>
      <c r="H2888" s="51">
        <v>152.96468004933121</v>
      </c>
      <c r="I2888" s="52">
        <v>705.89153134523701</v>
      </c>
      <c r="J2888" s="51">
        <v>91.778808029599119</v>
      </c>
      <c r="K2888" s="53">
        <v>1882.3774169206299</v>
      </c>
      <c r="L2888" s="51">
        <v>244.74348807893034</v>
      </c>
    </row>
    <row r="2889" spans="1:12" ht="21.6" customHeight="1" x14ac:dyDescent="0.3">
      <c r="A2889" s="46" t="s">
        <v>2912</v>
      </c>
      <c r="B2889" s="47">
        <v>0.13001828744806401</v>
      </c>
      <c r="C2889" s="48">
        <v>2.9687194208760301E-3</v>
      </c>
      <c r="D2889" s="49">
        <v>3.8598781501610979E-4</v>
      </c>
      <c r="E2889" s="48">
        <v>1.4982187912445501E-3</v>
      </c>
      <c r="F2889" s="49">
        <v>1.9479584146012493E-4</v>
      </c>
      <c r="G2889" s="50">
        <v>1209.9238575038701</v>
      </c>
      <c r="H2889" s="51">
        <v>157.31222789520862</v>
      </c>
      <c r="I2889" s="52">
        <v>725.95431450232297</v>
      </c>
      <c r="J2889" s="51">
        <v>94.387336737125295</v>
      </c>
      <c r="K2889" s="53">
        <v>1935.87817200619</v>
      </c>
      <c r="L2889" s="51">
        <v>251.69956463233393</v>
      </c>
    </row>
    <row r="2890" spans="1:12" ht="21.6" customHeight="1" x14ac:dyDescent="0.3">
      <c r="A2890" s="46" t="s">
        <v>2913</v>
      </c>
      <c r="B2890" s="47">
        <v>0.13001828744806401</v>
      </c>
      <c r="C2890" s="48">
        <v>2.8661203950156901E-3</v>
      </c>
      <c r="D2890" s="49">
        <v>3.7264806537990879E-4</v>
      </c>
      <c r="E2890" s="48">
        <v>1.44883624482421E-3</v>
      </c>
      <c r="F2890" s="49">
        <v>1.8837520734472777E-4</v>
      </c>
      <c r="G2890" s="50">
        <v>1172.60534683229</v>
      </c>
      <c r="H2890" s="51">
        <v>152.46013904757748</v>
      </c>
      <c r="I2890" s="52">
        <v>703.56320809937597</v>
      </c>
      <c r="J2890" s="51">
        <v>91.476083428546744</v>
      </c>
      <c r="K2890" s="53">
        <v>1876.1685549316601</v>
      </c>
      <c r="L2890" s="51">
        <v>243.93622247612421</v>
      </c>
    </row>
    <row r="2891" spans="1:12" ht="21.6" customHeight="1" x14ac:dyDescent="0.3">
      <c r="A2891" s="46" t="s">
        <v>2914</v>
      </c>
      <c r="B2891" s="47">
        <v>0.13001828744806401</v>
      </c>
      <c r="C2891" s="48">
        <v>3.0929951996468098E-3</v>
      </c>
      <c r="D2891" s="49">
        <v>4.0214593894316103E-4</v>
      </c>
      <c r="E2891" s="48">
        <v>1.54016846503663E-3</v>
      </c>
      <c r="F2891" s="49">
        <v>2.0025006620557608E-4</v>
      </c>
      <c r="G2891" s="50">
        <v>1242.54520220276</v>
      </c>
      <c r="H2891" s="51">
        <v>161.55359926721127</v>
      </c>
      <c r="I2891" s="52">
        <v>745.52712132166096</v>
      </c>
      <c r="J2891" s="51">
        <v>96.932159560327406</v>
      </c>
      <c r="K2891" s="53">
        <v>1988.07232352443</v>
      </c>
      <c r="L2891" s="51">
        <v>258.48575882753869</v>
      </c>
    </row>
    <row r="2892" spans="1:12" ht="21.6" customHeight="1" x14ac:dyDescent="0.3">
      <c r="A2892" s="46" t="s">
        <v>2915</v>
      </c>
      <c r="B2892" s="47">
        <v>0.13001828744806401</v>
      </c>
      <c r="C2892" s="48">
        <v>2.9838870567806398E-3</v>
      </c>
      <c r="D2892" s="49">
        <v>3.8795988506106291E-4</v>
      </c>
      <c r="E2892" s="48">
        <v>1.48750891271839E-3</v>
      </c>
      <c r="F2892" s="49">
        <v>1.9340336139537679E-4</v>
      </c>
      <c r="G2892" s="50">
        <v>1203.81153727319</v>
      </c>
      <c r="H2892" s="51">
        <v>156.51751448648145</v>
      </c>
      <c r="I2892" s="52">
        <v>722.28692236391703</v>
      </c>
      <c r="J2892" s="51">
        <v>93.910508691889262</v>
      </c>
      <c r="K2892" s="53">
        <v>1926.09845963711</v>
      </c>
      <c r="L2892" s="51">
        <v>250.42802317837072</v>
      </c>
    </row>
    <row r="2893" spans="1:12" ht="21.6" customHeight="1" x14ac:dyDescent="0.3">
      <c r="A2893" s="46" t="s">
        <v>2916</v>
      </c>
      <c r="B2893" s="47">
        <v>0.13001828744806401</v>
      </c>
      <c r="C2893" s="48">
        <v>3.0442875884765302E-3</v>
      </c>
      <c r="D2893" s="49">
        <v>3.9581305875311513E-4</v>
      </c>
      <c r="E2893" s="48">
        <v>1.52129052085509E-3</v>
      </c>
      <c r="F2893" s="49">
        <v>1.9779558823255212E-4</v>
      </c>
      <c r="G2893" s="50">
        <v>1238.41863078761</v>
      </c>
      <c r="H2893" s="51">
        <v>161.01706951878134</v>
      </c>
      <c r="I2893" s="52">
        <v>743.05117847256997</v>
      </c>
      <c r="J2893" s="51">
        <v>96.61024171126931</v>
      </c>
      <c r="K2893" s="53">
        <v>1981.46980926018</v>
      </c>
      <c r="L2893" s="51">
        <v>257.62731123005062</v>
      </c>
    </row>
    <row r="2894" spans="1:12" ht="21.6" customHeight="1" x14ac:dyDescent="0.3">
      <c r="A2894" s="46" t="s">
        <v>2917</v>
      </c>
      <c r="B2894" s="47">
        <v>0.13001828744806401</v>
      </c>
      <c r="C2894" s="48">
        <v>2.9377361665453299E-3</v>
      </c>
      <c r="D2894" s="49">
        <v>3.8195942534846437E-4</v>
      </c>
      <c r="E2894" s="48">
        <v>1.4696559611669E-3</v>
      </c>
      <c r="F2894" s="49">
        <v>1.9108215120875881E-4</v>
      </c>
      <c r="G2894" s="50">
        <v>1199.8090476092</v>
      </c>
      <c r="H2894" s="51">
        <v>155.99711763484089</v>
      </c>
      <c r="I2894" s="52">
        <v>719.88542856552499</v>
      </c>
      <c r="J2894" s="51">
        <v>93.598270580905179</v>
      </c>
      <c r="K2894" s="53">
        <v>1919.69447617473</v>
      </c>
      <c r="L2894" s="51">
        <v>249.59538821574608</v>
      </c>
    </row>
    <row r="2895" spans="1:12" ht="21.6" customHeight="1" x14ac:dyDescent="0.3">
      <c r="A2895" s="46" t="s">
        <v>2918</v>
      </c>
      <c r="B2895" s="47">
        <v>0.13001828744806401</v>
      </c>
      <c r="C2895" s="48">
        <v>3.00966122799342E-3</v>
      </c>
      <c r="D2895" s="49">
        <v>3.9131099866254179E-4</v>
      </c>
      <c r="E2895" s="48">
        <v>1.5041346039425601E-3</v>
      </c>
      <c r="F2895" s="49">
        <v>1.9556500529598371E-4</v>
      </c>
      <c r="G2895" s="50">
        <v>1213.5770381559701</v>
      </c>
      <c r="H2895" s="51">
        <v>157.78720818733305</v>
      </c>
      <c r="I2895" s="52">
        <v>728.14622289358397</v>
      </c>
      <c r="J2895" s="51">
        <v>94.672324912400086</v>
      </c>
      <c r="K2895" s="53">
        <v>1941.72326104955</v>
      </c>
      <c r="L2895" s="51">
        <v>252.45953309973314</v>
      </c>
    </row>
    <row r="2896" spans="1:12" ht="21.6" customHeight="1" x14ac:dyDescent="0.3">
      <c r="A2896" s="46" t="s">
        <v>2919</v>
      </c>
      <c r="B2896" s="47">
        <v>0.13001828744806401</v>
      </c>
      <c r="C2896" s="48">
        <v>2.90439007589367E-3</v>
      </c>
      <c r="D2896" s="49">
        <v>3.7762382374884762E-4</v>
      </c>
      <c r="E2896" s="48">
        <v>1.4534315380774199E-3</v>
      </c>
      <c r="F2896" s="49">
        <v>1.8897267950383179E-4</v>
      </c>
      <c r="G2896" s="50">
        <v>1176.1285370026701</v>
      </c>
      <c r="H2896" s="51">
        <v>152.91821819988417</v>
      </c>
      <c r="I2896" s="52">
        <v>705.67712220160195</v>
      </c>
      <c r="J2896" s="51">
        <v>91.750930919930482</v>
      </c>
      <c r="K2896" s="53">
        <v>1881.8056592042699</v>
      </c>
      <c r="L2896" s="51">
        <v>244.66914911981465</v>
      </c>
    </row>
    <row r="2897" spans="1:12" ht="21.6" customHeight="1" x14ac:dyDescent="0.3">
      <c r="A2897" s="46" t="s">
        <v>2920</v>
      </c>
      <c r="B2897" s="47">
        <v>0.13001828744806401</v>
      </c>
      <c r="C2897" s="48">
        <v>2.9624482865051802E-3</v>
      </c>
      <c r="D2897" s="49">
        <v>3.8517245286485519E-4</v>
      </c>
      <c r="E2897" s="48">
        <v>1.4858359591795199E-3</v>
      </c>
      <c r="F2897" s="49">
        <v>1.9318584684127271E-4</v>
      </c>
      <c r="G2897" s="50">
        <v>1209.57709707716</v>
      </c>
      <c r="H2897" s="51">
        <v>157.26714269837302</v>
      </c>
      <c r="I2897" s="52">
        <v>725.746258246298</v>
      </c>
      <c r="J2897" s="51">
        <v>94.360285619024069</v>
      </c>
      <c r="K2897" s="53">
        <v>1935.32335532346</v>
      </c>
      <c r="L2897" s="51">
        <v>251.62742831739709</v>
      </c>
    </row>
    <row r="2898" spans="1:12" ht="21.6" customHeight="1" x14ac:dyDescent="0.3">
      <c r="A2898" s="46" t="s">
        <v>2921</v>
      </c>
      <c r="B2898" s="47">
        <v>0.13001828744806401</v>
      </c>
      <c r="C2898" s="48">
        <v>2.8596553983359298E-3</v>
      </c>
      <c r="D2898" s="49">
        <v>3.718074975832489E-4</v>
      </c>
      <c r="E2898" s="48">
        <v>1.43612643243293E-3</v>
      </c>
      <c r="F2898" s="49">
        <v>1.8672269930382736E-4</v>
      </c>
      <c r="G2898" s="50">
        <v>1172.2488700312699</v>
      </c>
      <c r="H2898" s="51">
        <v>152.41379054439389</v>
      </c>
      <c r="I2898" s="52">
        <v>703.349322018762</v>
      </c>
      <c r="J2898" s="51">
        <v>91.448274326636337</v>
      </c>
      <c r="K2898" s="53">
        <v>1875.5981920500301</v>
      </c>
      <c r="L2898" s="51">
        <v>243.86206487103021</v>
      </c>
    </row>
    <row r="2899" spans="1:12" ht="21.6" customHeight="1" x14ac:dyDescent="0.3">
      <c r="A2899" s="46" t="s">
        <v>2922</v>
      </c>
      <c r="B2899" s="47">
        <v>0.13001828744806401</v>
      </c>
      <c r="C2899" s="48">
        <v>3.0394702735228999E-3</v>
      </c>
      <c r="D2899" s="49">
        <v>3.9518671971274617E-4</v>
      </c>
      <c r="E2899" s="48">
        <v>1.45231356155019E-3</v>
      </c>
      <c r="F2899" s="49">
        <v>1.888273221103542E-4</v>
      </c>
      <c r="G2899" s="50">
        <v>1239.37900772431</v>
      </c>
      <c r="H2899" s="51">
        <v>161.14193608339568</v>
      </c>
      <c r="I2899" s="52">
        <v>743.62740463459102</v>
      </c>
      <c r="J2899" s="51">
        <v>96.685161650038069</v>
      </c>
      <c r="K2899" s="53">
        <v>1983.00641235891</v>
      </c>
      <c r="L2899" s="51">
        <v>257.82709773343373</v>
      </c>
    </row>
    <row r="2900" spans="1:12" ht="21.6" customHeight="1" x14ac:dyDescent="0.3">
      <c r="A2900" s="46" t="s">
        <v>2923</v>
      </c>
      <c r="B2900" s="47">
        <v>0.13001828744806401</v>
      </c>
      <c r="C2900" s="48">
        <v>2.93126293809111E-3</v>
      </c>
      <c r="D2900" s="49">
        <v>3.811177872705866E-4</v>
      </c>
      <c r="E2900" s="48">
        <v>1.40151474978804E-3</v>
      </c>
      <c r="F2900" s="49">
        <v>1.822225476006429E-4</v>
      </c>
      <c r="G2900" s="50">
        <v>1200.6951757817501</v>
      </c>
      <c r="H2900" s="51">
        <v>156.11233050229532</v>
      </c>
      <c r="I2900" s="52">
        <v>720.41710546905404</v>
      </c>
      <c r="J2900" s="51">
        <v>93.667398301377716</v>
      </c>
      <c r="K2900" s="53">
        <v>1921.1122812508099</v>
      </c>
      <c r="L2900" s="51">
        <v>249.77972880367304</v>
      </c>
    </row>
    <row r="2901" spans="1:12" ht="21.6" customHeight="1" x14ac:dyDescent="0.3">
      <c r="A2901" s="46" t="s">
        <v>2924</v>
      </c>
      <c r="B2901" s="47">
        <v>0.13001828744806401</v>
      </c>
      <c r="C2901" s="48">
        <v>2.9907471447479499E-3</v>
      </c>
      <c r="D2901" s="49">
        <v>3.8885182195031565E-4</v>
      </c>
      <c r="E2901" s="48">
        <v>1.43343561736865E-3</v>
      </c>
      <c r="F2901" s="49">
        <v>1.8637284413733024E-4</v>
      </c>
      <c r="G2901" s="50">
        <v>1235.24876945393</v>
      </c>
      <c r="H2901" s="51">
        <v>160.60492957672841</v>
      </c>
      <c r="I2901" s="52">
        <v>741.14926167236194</v>
      </c>
      <c r="J2901" s="51">
        <v>96.362957746037566</v>
      </c>
      <c r="K2901" s="53">
        <v>1976.3980311263001</v>
      </c>
      <c r="L2901" s="51">
        <v>256.96788732276599</v>
      </c>
    </row>
    <row r="2902" spans="1:12" ht="21.6" customHeight="1" x14ac:dyDescent="0.3">
      <c r="A2902" s="46" t="s">
        <v>2925</v>
      </c>
      <c r="B2902" s="47">
        <v>0.13001828744806401</v>
      </c>
      <c r="C2902" s="48">
        <v>2.8851017235904598E-3</v>
      </c>
      <c r="D2902" s="49">
        <v>3.7511598521468932E-4</v>
      </c>
      <c r="E2902" s="48">
        <v>1.38366179823655E-3</v>
      </c>
      <c r="F2902" s="49">
        <v>1.7990133741402491E-4</v>
      </c>
      <c r="G2902" s="50">
        <v>1196.68950449572</v>
      </c>
      <c r="H2902" s="51">
        <v>155.59151998160581</v>
      </c>
      <c r="I2902" s="52">
        <v>718.01370269743597</v>
      </c>
      <c r="J2902" s="51">
        <v>93.354911988964005</v>
      </c>
      <c r="K2902" s="53">
        <v>1914.7032071931601</v>
      </c>
      <c r="L2902" s="51">
        <v>248.94643197056982</v>
      </c>
    </row>
    <row r="2903" spans="1:12" ht="21.6" customHeight="1" x14ac:dyDescent="0.3">
      <c r="A2903" s="46" t="s">
        <v>2926</v>
      </c>
      <c r="B2903" s="47">
        <v>0.13001828744806401</v>
      </c>
      <c r="C2903" s="48">
        <v>2.9571824704254799E-3</v>
      </c>
      <c r="D2903" s="49">
        <v>3.844878004761561E-4</v>
      </c>
      <c r="E2903" s="48">
        <v>1.41793610843506E-3</v>
      </c>
      <c r="F2903" s="49">
        <v>1.843576245294989E-4</v>
      </c>
      <c r="G2903" s="50">
        <v>1210.4720573315101</v>
      </c>
      <c r="H2903" s="51">
        <v>157.3835038979777</v>
      </c>
      <c r="I2903" s="52">
        <v>726.28323439891096</v>
      </c>
      <c r="J2903" s="51">
        <v>94.430102338787265</v>
      </c>
      <c r="K2903" s="53">
        <v>1936.7552917304199</v>
      </c>
      <c r="L2903" s="51">
        <v>251.81360623676497</v>
      </c>
    </row>
    <row r="2904" spans="1:12" ht="21.6" customHeight="1" x14ac:dyDescent="0.3">
      <c r="A2904" s="46" t="s">
        <v>2927</v>
      </c>
      <c r="B2904" s="47">
        <v>0.13001828744806401</v>
      </c>
      <c r="C2904" s="48">
        <v>2.85277205123334E-3</v>
      </c>
      <c r="D2904" s="49">
        <v>3.7091253658105958E-4</v>
      </c>
      <c r="E2904" s="48">
        <v>1.3690038471692999E-3</v>
      </c>
      <c r="F2904" s="49">
        <v>1.7799553571876353E-4</v>
      </c>
      <c r="G2904" s="50">
        <v>1173.07116567105</v>
      </c>
      <c r="H2904" s="51">
        <v>152.5207040152541</v>
      </c>
      <c r="I2904" s="52">
        <v>703.84269940263005</v>
      </c>
      <c r="J2904" s="51">
        <v>91.512422409152464</v>
      </c>
      <c r="K2904" s="53">
        <v>1876.91386507368</v>
      </c>
      <c r="L2904" s="51">
        <v>244.03312642440656</v>
      </c>
    </row>
    <row r="2905" spans="1:12" ht="21.6" customHeight="1" x14ac:dyDescent="0.3">
      <c r="A2905" s="46" t="s">
        <v>2928</v>
      </c>
      <c r="B2905" s="47">
        <v>0.13001828744806401</v>
      </c>
      <c r="C2905" s="48">
        <v>2.9099544875146799E-3</v>
      </c>
      <c r="D2905" s="49">
        <v>3.7834729901846745E-4</v>
      </c>
      <c r="E2905" s="48">
        <v>1.3996374636720201E-3</v>
      </c>
      <c r="F2905" s="49">
        <v>1.8197846607478796E-4</v>
      </c>
      <c r="G2905" s="50">
        <v>1206.4685619207</v>
      </c>
      <c r="H2905" s="51">
        <v>156.86297628085799</v>
      </c>
      <c r="I2905" s="52">
        <v>723.88113715242105</v>
      </c>
      <c r="J2905" s="51">
        <v>94.117785768514935</v>
      </c>
      <c r="K2905" s="53">
        <v>1930.3496990731201</v>
      </c>
      <c r="L2905" s="51">
        <v>250.98076204937291</v>
      </c>
    </row>
    <row r="2906" spans="1:12" ht="21.6" customHeight="1" x14ac:dyDescent="0.3">
      <c r="A2906" s="46" t="s">
        <v>2929</v>
      </c>
      <c r="B2906" s="47">
        <v>0.13001828744806401</v>
      </c>
      <c r="C2906" s="48">
        <v>2.8080273662265901E-3</v>
      </c>
      <c r="D2906" s="49">
        <v>3.650949092640789E-4</v>
      </c>
      <c r="E2906" s="48">
        <v>1.35169874152481E-3</v>
      </c>
      <c r="F2906" s="49">
        <v>1.7574555551875913E-4</v>
      </c>
      <c r="G2906" s="50">
        <v>1169.18841471068</v>
      </c>
      <c r="H2906" s="51">
        <v>152.01587538479947</v>
      </c>
      <c r="I2906" s="52">
        <v>701.51304882641102</v>
      </c>
      <c r="J2906" s="51">
        <v>91.209525230880075</v>
      </c>
      <c r="K2906" s="53">
        <v>1870.7014635370899</v>
      </c>
      <c r="L2906" s="51">
        <v>243.22540061567955</v>
      </c>
    </row>
    <row r="2907" spans="1:12" ht="21.6" customHeight="1" x14ac:dyDescent="0.3">
      <c r="A2907" s="46" t="s">
        <v>2930</v>
      </c>
      <c r="B2907" s="47">
        <v>0.13001828744806401</v>
      </c>
      <c r="C2907" s="48">
        <v>3.03423260603942E-3</v>
      </c>
      <c r="D2907" s="49">
        <v>3.9450572715632167E-4</v>
      </c>
      <c r="E2907" s="48">
        <v>1.44144494786367E-3</v>
      </c>
      <c r="F2907" s="49">
        <v>1.8741420357189828E-4</v>
      </c>
      <c r="G2907" s="50">
        <v>1239.0952590728</v>
      </c>
      <c r="H2907" s="51">
        <v>161.10504356966067</v>
      </c>
      <c r="I2907" s="52">
        <v>743.45715544368295</v>
      </c>
      <c r="J2907" s="51">
        <v>96.663026141796777</v>
      </c>
      <c r="K2907" s="53">
        <v>1982.55241451649</v>
      </c>
      <c r="L2907" s="51">
        <v>257.76806971145743</v>
      </c>
    </row>
    <row r="2908" spans="1:12" ht="21.6" customHeight="1" x14ac:dyDescent="0.3">
      <c r="A2908" s="46" t="s">
        <v>2931</v>
      </c>
      <c r="B2908" s="47">
        <v>0.13001828744806401</v>
      </c>
      <c r="C2908" s="48">
        <v>2.9258485518201E-3</v>
      </c>
      <c r="D2908" s="49">
        <v>3.8041381804004756E-4</v>
      </c>
      <c r="E2908" s="48">
        <v>1.39035914013562E-3</v>
      </c>
      <c r="F2908" s="49">
        <v>1.8077211433819616E-4</v>
      </c>
      <c r="G2908" s="50">
        <v>1200.4026364029401</v>
      </c>
      <c r="H2908" s="51">
        <v>156.07429503325133</v>
      </c>
      <c r="I2908" s="52">
        <v>720.24158184176895</v>
      </c>
      <c r="J2908" s="51">
        <v>93.644577019951441</v>
      </c>
      <c r="K2908" s="53">
        <v>1920.6442182447099</v>
      </c>
      <c r="L2908" s="51">
        <v>249.71887205320277</v>
      </c>
    </row>
    <row r="2909" spans="1:12" ht="21.6" customHeight="1" x14ac:dyDescent="0.3">
      <c r="A2909" s="46" t="s">
        <v>2932</v>
      </c>
      <c r="B2909" s="47">
        <v>0.13001828744806401</v>
      </c>
      <c r="C2909" s="48">
        <v>2.98551499529804E-3</v>
      </c>
      <c r="D2909" s="49">
        <v>3.8817154683916605E-4</v>
      </c>
      <c r="E2909" s="48">
        <v>1.4225670036821399E-3</v>
      </c>
      <c r="F2909" s="49">
        <v>1.8495972559887561E-4</v>
      </c>
      <c r="G2909" s="50">
        <v>1234.9653837062201</v>
      </c>
      <c r="H2909" s="51">
        <v>160.56808424712401</v>
      </c>
      <c r="I2909" s="52">
        <v>740.97923022373698</v>
      </c>
      <c r="J2909" s="51">
        <v>96.340850548275043</v>
      </c>
      <c r="K2909" s="53">
        <v>1975.94461392996</v>
      </c>
      <c r="L2909" s="51">
        <v>256.90893479539903</v>
      </c>
    </row>
    <row r="2910" spans="1:12" ht="21.6" customHeight="1" x14ac:dyDescent="0.3">
      <c r="A2910" s="46" t="s">
        <v>2933</v>
      </c>
      <c r="B2910" s="47">
        <v>0.13001828744806401</v>
      </c>
      <c r="C2910" s="48">
        <v>2.8796928553530298E-3</v>
      </c>
      <c r="D2910" s="49">
        <v>3.7441273342942648E-4</v>
      </c>
      <c r="E2910" s="48">
        <v>1.37250618858414E-3</v>
      </c>
      <c r="F2910" s="49">
        <v>1.7845090415157945E-4</v>
      </c>
      <c r="G2910" s="50">
        <v>1196.3973280207199</v>
      </c>
      <c r="H2910" s="51">
        <v>155.55353169669368</v>
      </c>
      <c r="I2910" s="52">
        <v>717.83839681243296</v>
      </c>
      <c r="J2910" s="51">
        <v>93.332119018016343</v>
      </c>
      <c r="K2910" s="53">
        <v>1914.23572483315</v>
      </c>
      <c r="L2910" s="51">
        <v>248.88565071471004</v>
      </c>
    </row>
    <row r="2911" spans="1:12" ht="21.6" customHeight="1" x14ac:dyDescent="0.3">
      <c r="A2911" s="46" t="s">
        <v>2934</v>
      </c>
      <c r="B2911" s="47">
        <v>0.13001828744806401</v>
      </c>
      <c r="C2911" s="48">
        <v>2.9519513762683099E-3</v>
      </c>
      <c r="D2911" s="49">
        <v>3.838076625723613E-4</v>
      </c>
      <c r="E2911" s="48">
        <v>1.40706749474855E-3</v>
      </c>
      <c r="F2911" s="49">
        <v>1.8294450599104427E-4</v>
      </c>
      <c r="G2911" s="50">
        <v>1210.1887409871099</v>
      </c>
      <c r="H2911" s="51">
        <v>157.34666759207275</v>
      </c>
      <c r="I2911" s="52">
        <v>726.11324459226603</v>
      </c>
      <c r="J2911" s="51">
        <v>94.40800055524366</v>
      </c>
      <c r="K2911" s="53">
        <v>1936.30198557937</v>
      </c>
      <c r="L2911" s="51">
        <v>251.75466814731641</v>
      </c>
    </row>
    <row r="2912" spans="1:12" ht="21.6" customHeight="1" x14ac:dyDescent="0.3">
      <c r="A2912" s="46" t="s">
        <v>2935</v>
      </c>
      <c r="B2912" s="47">
        <v>0.13001828744806401</v>
      </c>
      <c r="C2912" s="48">
        <v>2.8473642382886399E-3</v>
      </c>
      <c r="D2912" s="49">
        <v>3.7020942200315023E-4</v>
      </c>
      <c r="E2912" s="48">
        <v>1.3578482375168901E-3</v>
      </c>
      <c r="F2912" s="49">
        <v>1.7654510245631813E-4</v>
      </c>
      <c r="G2912" s="50">
        <v>1172.77905859934</v>
      </c>
      <c r="H2912" s="51">
        <v>152.48272475403891</v>
      </c>
      <c r="I2912" s="52">
        <v>703.66743515960798</v>
      </c>
      <c r="J2912" s="51">
        <v>91.489634852423862</v>
      </c>
      <c r="K2912" s="53">
        <v>1876.4464937589501</v>
      </c>
      <c r="L2912" s="51">
        <v>243.97235960646276</v>
      </c>
    </row>
    <row r="2913" spans="1:12" ht="21.6" customHeight="1" x14ac:dyDescent="0.3">
      <c r="A2913" s="46" t="s">
        <v>2936</v>
      </c>
      <c r="B2913" s="47">
        <v>0.13001828744806401</v>
      </c>
      <c r="C2913" s="48">
        <v>2.9047287420615399E-3</v>
      </c>
      <c r="D2913" s="49">
        <v>3.7766785654401067E-4</v>
      </c>
      <c r="E2913" s="48">
        <v>1.38876884998551E-3</v>
      </c>
      <c r="F2913" s="49">
        <v>1.8056534753633333E-4</v>
      </c>
      <c r="G2913" s="50">
        <v>1206.1855973438201</v>
      </c>
      <c r="H2913" s="51">
        <v>156.82618571116359</v>
      </c>
      <c r="I2913" s="52">
        <v>723.71135840629404</v>
      </c>
      <c r="J2913" s="51">
        <v>94.095711426698415</v>
      </c>
      <c r="K2913" s="53">
        <v>1929.89695575011</v>
      </c>
      <c r="L2913" s="51">
        <v>250.921897137862</v>
      </c>
    </row>
    <row r="2914" spans="1:12" ht="21.6" customHeight="1" x14ac:dyDescent="0.3">
      <c r="A2914" s="46" t="s">
        <v>2937</v>
      </c>
      <c r="B2914" s="47">
        <v>0.13001828744806401</v>
      </c>
      <c r="C2914" s="48">
        <v>2.80262490198593E-3</v>
      </c>
      <c r="D2914" s="49">
        <v>3.6439249011550889E-4</v>
      </c>
      <c r="E2914" s="48">
        <v>1.34054313187239E-3</v>
      </c>
      <c r="F2914" s="49">
        <v>1.7429512225631237E-4</v>
      </c>
      <c r="G2914" s="50">
        <v>1168.89665940651</v>
      </c>
      <c r="H2914" s="51">
        <v>151.9779418597974</v>
      </c>
      <c r="I2914" s="52">
        <v>701.33799564390597</v>
      </c>
      <c r="J2914" s="51">
        <v>91.18676511587843</v>
      </c>
      <c r="K2914" s="53">
        <v>1870.2346550504101</v>
      </c>
      <c r="L2914" s="51">
        <v>243.16470697567581</v>
      </c>
    </row>
    <row r="2915" spans="1:12" ht="21.6" customHeight="1" x14ac:dyDescent="0.3">
      <c r="A2915" s="46" t="s">
        <v>2938</v>
      </c>
      <c r="B2915" s="47">
        <v>0.13001828744806401</v>
      </c>
      <c r="C2915" s="48">
        <v>3.0613600954800002E-3</v>
      </c>
      <c r="D2915" s="49">
        <v>3.9803279687615137E-4</v>
      </c>
      <c r="E2915" s="48">
        <v>1.4517691663785001E-3</v>
      </c>
      <c r="F2915" s="49">
        <v>1.8875654078243608E-4</v>
      </c>
      <c r="G2915" s="50">
        <v>1240.80050996771</v>
      </c>
      <c r="H2915" s="51">
        <v>161.32675737068612</v>
      </c>
      <c r="I2915" s="52">
        <v>744.48030598062905</v>
      </c>
      <c r="J2915" s="51">
        <v>96.796054422412084</v>
      </c>
      <c r="K2915" s="53">
        <v>1985.28081594834</v>
      </c>
      <c r="L2915" s="51">
        <v>258.12281179309821</v>
      </c>
    </row>
    <row r="2916" spans="1:12" ht="21.6" customHeight="1" x14ac:dyDescent="0.3">
      <c r="A2916" s="46" t="s">
        <v>2939</v>
      </c>
      <c r="B2916" s="47">
        <v>0.13001828744806401</v>
      </c>
      <c r="C2916" s="48">
        <v>2.9530375790129699E-3</v>
      </c>
      <c r="D2916" s="49">
        <v>3.8394888879304334E-4</v>
      </c>
      <c r="E2916" s="48">
        <v>1.40212309966198E-3</v>
      </c>
      <c r="F2916" s="49">
        <v>1.8230164420942181E-4</v>
      </c>
      <c r="G2916" s="50">
        <v>1202.11479117918</v>
      </c>
      <c r="H2916" s="51">
        <v>156.29690646510406</v>
      </c>
      <c r="I2916" s="52">
        <v>721.26887470751399</v>
      </c>
      <c r="J2916" s="51">
        <v>93.778143879063222</v>
      </c>
      <c r="K2916" s="53">
        <v>1923.3836658867001</v>
      </c>
      <c r="L2916" s="51">
        <v>250.07505034416727</v>
      </c>
    </row>
    <row r="2917" spans="1:12" ht="21.6" customHeight="1" x14ac:dyDescent="0.3">
      <c r="A2917" s="46" t="s">
        <v>2940</v>
      </c>
      <c r="B2917" s="47">
        <v>0.13001828744806401</v>
      </c>
      <c r="C2917" s="48">
        <v>3.0127218286462301E-3</v>
      </c>
      <c r="D2917" s="49">
        <v>3.917089327179826E-4</v>
      </c>
      <c r="E2917" s="48">
        <v>1.4336472316351699E-3</v>
      </c>
      <c r="F2917" s="49">
        <v>1.8640035786186273E-4</v>
      </c>
      <c r="G2917" s="50">
        <v>1236.6839200551699</v>
      </c>
      <c r="H2917" s="51">
        <v>160.79152540013169</v>
      </c>
      <c r="I2917" s="52">
        <v>742.01035203310698</v>
      </c>
      <c r="J2917" s="51">
        <v>96.474915240079667</v>
      </c>
      <c r="K2917" s="53">
        <v>1978.6942720882801</v>
      </c>
      <c r="L2917" s="51">
        <v>257.26644064021139</v>
      </c>
    </row>
    <row r="2918" spans="1:12" ht="21.6" customHeight="1" x14ac:dyDescent="0.3">
      <c r="A2918" s="46" t="s">
        <v>2941</v>
      </c>
      <c r="B2918" s="47">
        <v>0.13001828744806401</v>
      </c>
      <c r="C2918" s="48">
        <v>2.9069523636693299E-3</v>
      </c>
      <c r="D2918" s="49">
        <v>3.7795696801738802E-4</v>
      </c>
      <c r="E2918" s="48">
        <v>1.3849851094295299E-3</v>
      </c>
      <c r="F2918" s="49">
        <v>1.8007339206909702E-4</v>
      </c>
      <c r="G2918" s="50">
        <v>1198.1217257588301</v>
      </c>
      <c r="H2918" s="51">
        <v>155.77773493748208</v>
      </c>
      <c r="I2918" s="52">
        <v>718.87303545529903</v>
      </c>
      <c r="J2918" s="51">
        <v>93.466640962489379</v>
      </c>
      <c r="K2918" s="53">
        <v>1916.99476121413</v>
      </c>
      <c r="L2918" s="51">
        <v>249.24437589997146</v>
      </c>
    </row>
    <row r="2919" spans="1:12" ht="21.6" customHeight="1" x14ac:dyDescent="0.3">
      <c r="A2919" s="46" t="s">
        <v>2942</v>
      </c>
      <c r="B2919" s="47">
        <v>0.13001828744806401</v>
      </c>
      <c r="C2919" s="48">
        <v>2.9788015800442701E-3</v>
      </c>
      <c r="D2919" s="49">
        <v>3.8729868008494317E-4</v>
      </c>
      <c r="E2919" s="48">
        <v>1.41781633028319E-3</v>
      </c>
      <c r="F2919" s="49">
        <v>1.8434205117931907E-4</v>
      </c>
      <c r="G2919" s="50">
        <v>1211.87454899164</v>
      </c>
      <c r="H2919" s="51">
        <v>157.56585346178798</v>
      </c>
      <c r="I2919" s="52">
        <v>727.124729394989</v>
      </c>
      <c r="J2919" s="51">
        <v>94.539512077073439</v>
      </c>
      <c r="K2919" s="53">
        <v>1938.9992783866301</v>
      </c>
      <c r="L2919" s="51">
        <v>252.10536553886141</v>
      </c>
    </row>
    <row r="2920" spans="1:12" ht="21.6" customHeight="1" x14ac:dyDescent="0.3">
      <c r="A2920" s="46" t="s">
        <v>2943</v>
      </c>
      <c r="B2920" s="47">
        <v>0.13001828744806401</v>
      </c>
      <c r="C2920" s="48">
        <v>2.8742921326060998E-3</v>
      </c>
      <c r="D2920" s="49">
        <v>3.7371054070688879E-4</v>
      </c>
      <c r="E2920" s="48">
        <v>1.3700137591524299E-3</v>
      </c>
      <c r="F2920" s="49">
        <v>1.7812684274528338E-4</v>
      </c>
      <c r="G2920" s="50">
        <v>1174.4724070304701</v>
      </c>
      <c r="H2920" s="51">
        <v>152.70289101710731</v>
      </c>
      <c r="I2920" s="52">
        <v>704.68344421828704</v>
      </c>
      <c r="J2920" s="51">
        <v>91.621734610265023</v>
      </c>
      <c r="K2920" s="53">
        <v>1879.15585124876</v>
      </c>
      <c r="L2920" s="51">
        <v>244.32462562737231</v>
      </c>
    </row>
    <row r="2921" spans="1:12" ht="21.6" customHeight="1" x14ac:dyDescent="0.3">
      <c r="A2921" s="46" t="s">
        <v>2944</v>
      </c>
      <c r="B2921" s="47">
        <v>0.13001828744806401</v>
      </c>
      <c r="C2921" s="48">
        <v>2.93165585495247E-3</v>
      </c>
      <c r="D2921" s="49">
        <v>3.8116887364801009E-4</v>
      </c>
      <c r="E2921" s="48">
        <v>1.40025049561928E-3</v>
      </c>
      <c r="F2921" s="49">
        <v>1.8205817143872164E-4</v>
      </c>
      <c r="G2921" s="50">
        <v>1207.8842831173399</v>
      </c>
      <c r="H2921" s="51">
        <v>157.04704592634903</v>
      </c>
      <c r="I2921" s="52">
        <v>724.73056987040502</v>
      </c>
      <c r="J2921" s="51">
        <v>94.228227555809553</v>
      </c>
      <c r="K2921" s="53">
        <v>1932.6148529877401</v>
      </c>
      <c r="L2921" s="51">
        <v>251.27527348215858</v>
      </c>
    </row>
    <row r="2922" spans="1:12" ht="21.6" customHeight="1" x14ac:dyDescent="0.3">
      <c r="A2922" s="46" t="s">
        <v>2945</v>
      </c>
      <c r="B2922" s="47">
        <v>0.13001828744806401</v>
      </c>
      <c r="C2922" s="48">
        <v>2.8296211146026499E-3</v>
      </c>
      <c r="D2922" s="49">
        <v>3.6790249144751861E-4</v>
      </c>
      <c r="E2922" s="48">
        <v>1.35340167511402E-3</v>
      </c>
      <c r="F2922" s="49">
        <v>1.75966968027666E-4</v>
      </c>
      <c r="G2922" s="50">
        <v>1170.6018751049601</v>
      </c>
      <c r="H2922" s="51">
        <v>152.19965108463941</v>
      </c>
      <c r="I2922" s="52">
        <v>702.361125062979</v>
      </c>
      <c r="J2922" s="51">
        <v>91.319790650784043</v>
      </c>
      <c r="K2922" s="53">
        <v>1872.96300016794</v>
      </c>
      <c r="L2922" s="51">
        <v>243.51944173542347</v>
      </c>
    </row>
    <row r="2923" spans="1:12" ht="21.6" customHeight="1" x14ac:dyDescent="0.3">
      <c r="A2923" s="46" t="s">
        <v>2946</v>
      </c>
      <c r="B2923" s="47">
        <v>0.13001828744806401</v>
      </c>
      <c r="C2923" s="48">
        <v>3.0555320665166799E-3</v>
      </c>
      <c r="D2923" s="49">
        <v>3.9727504653114276E-4</v>
      </c>
      <c r="E2923" s="48">
        <v>1.4404654364471099E-3</v>
      </c>
      <c r="F2923" s="49">
        <v>1.8728684917498133E-4</v>
      </c>
      <c r="G2923" s="50">
        <v>1240.47718706467</v>
      </c>
      <c r="H2923" s="51">
        <v>161.28471948054013</v>
      </c>
      <c r="I2923" s="52">
        <v>744.286312238807</v>
      </c>
      <c r="J2923" s="51">
        <v>96.770831688324733</v>
      </c>
      <c r="K2923" s="53">
        <v>1984.7634993034801</v>
      </c>
      <c r="L2923" s="51">
        <v>258.05555116886489</v>
      </c>
    </row>
    <row r="2924" spans="1:12" ht="21.6" customHeight="1" x14ac:dyDescent="0.3">
      <c r="A2924" s="46" t="s">
        <v>2947</v>
      </c>
      <c r="B2924" s="47">
        <v>0.13001828744806401</v>
      </c>
      <c r="C2924" s="48">
        <v>2.9470259173119098E-3</v>
      </c>
      <c r="D2924" s="49">
        <v>3.8316726283395443E-4</v>
      </c>
      <c r="E2924" s="48">
        <v>1.39052088411103E-3</v>
      </c>
      <c r="F2924" s="49">
        <v>1.80793144012884E-4</v>
      </c>
      <c r="G2924" s="50">
        <v>1201.7823320529201</v>
      </c>
      <c r="H2924" s="51">
        <v>156.25368069886127</v>
      </c>
      <c r="I2924" s="52">
        <v>721.06939923175503</v>
      </c>
      <c r="J2924" s="51">
        <v>93.752208419317157</v>
      </c>
      <c r="K2924" s="53">
        <v>1922.85173128468</v>
      </c>
      <c r="L2924" s="51">
        <v>250.00588911817843</v>
      </c>
    </row>
    <row r="2925" spans="1:12" ht="21.6" customHeight="1" x14ac:dyDescent="0.3">
      <c r="A2925" s="46" t="s">
        <v>2948</v>
      </c>
      <c r="B2925" s="47">
        <v>0.13001828744806401</v>
      </c>
      <c r="C2925" s="48">
        <v>3.00690613246587E-3</v>
      </c>
      <c r="D2925" s="49">
        <v>3.9095278586029396E-4</v>
      </c>
      <c r="E2925" s="48">
        <v>1.42234350170378E-3</v>
      </c>
      <c r="F2925" s="49">
        <v>1.8493066625440799E-4</v>
      </c>
      <c r="G2925" s="50">
        <v>1236.3614428286801</v>
      </c>
      <c r="H2925" s="51">
        <v>160.74959746340249</v>
      </c>
      <c r="I2925" s="52">
        <v>741.81686569721205</v>
      </c>
      <c r="J2925" s="51">
        <v>96.449758478042014</v>
      </c>
      <c r="K2925" s="53">
        <v>1978.1783085258901</v>
      </c>
      <c r="L2925" s="51">
        <v>257.19935594144454</v>
      </c>
    </row>
    <row r="2926" spans="1:12" ht="21.6" customHeight="1" x14ac:dyDescent="0.3">
      <c r="A2926" s="46" t="s">
        <v>2949</v>
      </c>
      <c r="B2926" s="47">
        <v>0.13001828744806401</v>
      </c>
      <c r="C2926" s="48">
        <v>2.9009530347512301E-3</v>
      </c>
      <c r="D2926" s="49">
        <v>3.7717694554561908E-4</v>
      </c>
      <c r="E2926" s="48">
        <v>1.3733828938785799E-3</v>
      </c>
      <c r="F2926" s="49">
        <v>1.7856489187255918E-4</v>
      </c>
      <c r="G2926" s="50">
        <v>1197.7901123091101</v>
      </c>
      <c r="H2926" s="51">
        <v>155.73461912465476</v>
      </c>
      <c r="I2926" s="52">
        <v>718.67406738546799</v>
      </c>
      <c r="J2926" s="51">
        <v>93.44077147479311</v>
      </c>
      <c r="K2926" s="53">
        <v>1916.46417969458</v>
      </c>
      <c r="L2926" s="51">
        <v>249.17539059944787</v>
      </c>
    </row>
    <row r="2927" spans="1:12" ht="21.6" customHeight="1" x14ac:dyDescent="0.3">
      <c r="A2927" s="46" t="s">
        <v>2950</v>
      </c>
      <c r="B2927" s="47">
        <v>0.13001828744806401</v>
      </c>
      <c r="C2927" s="48">
        <v>2.9729882424389701E-3</v>
      </c>
      <c r="D2927" s="49">
        <v>3.8654283988514464E-4</v>
      </c>
      <c r="E2927" s="48">
        <v>1.4065126003517899E-3</v>
      </c>
      <c r="F2927" s="49">
        <v>1.82872359571863E-4</v>
      </c>
      <c r="G2927" s="50">
        <v>1211.5522334960101</v>
      </c>
      <c r="H2927" s="51">
        <v>157.5239465530282</v>
      </c>
      <c r="I2927" s="52">
        <v>726.93134009761104</v>
      </c>
      <c r="J2927" s="51">
        <v>94.514367931817574</v>
      </c>
      <c r="K2927" s="53">
        <v>1938.4835735936299</v>
      </c>
      <c r="L2927" s="51">
        <v>252.03831448484578</v>
      </c>
    </row>
    <row r="2928" spans="1:12" ht="21.6" customHeight="1" x14ac:dyDescent="0.3">
      <c r="A2928" s="46" t="s">
        <v>2951</v>
      </c>
      <c r="B2928" s="47">
        <v>0.13001828744806401</v>
      </c>
      <c r="C2928" s="48">
        <v>2.8682951622630601E-3</v>
      </c>
      <c r="D2928" s="49">
        <v>3.7293082489300996E-4</v>
      </c>
      <c r="E2928" s="48">
        <v>1.3584115436014799E-3</v>
      </c>
      <c r="F2928" s="49">
        <v>1.7661834254874555E-4</v>
      </c>
      <c r="G2928" s="50">
        <v>1174.14095531162</v>
      </c>
      <c r="H2928" s="51">
        <v>152.6597962322507</v>
      </c>
      <c r="I2928" s="52">
        <v>704.48457318697297</v>
      </c>
      <c r="J2928" s="51">
        <v>91.595877739350541</v>
      </c>
      <c r="K2928" s="53">
        <v>1878.62552849859</v>
      </c>
      <c r="L2928" s="51">
        <v>244.25567397160125</v>
      </c>
    </row>
    <row r="2929" spans="1:12" ht="21.6" customHeight="1" x14ac:dyDescent="0.3">
      <c r="A2929" s="46" t="s">
        <v>2952</v>
      </c>
      <c r="B2929" s="47">
        <v>0.13001828744806401</v>
      </c>
      <c r="C2929" s="48">
        <v>2.9258544716792801E-3</v>
      </c>
      <c r="D2929" s="49">
        <v>3.8041458773000012E-4</v>
      </c>
      <c r="E2929" s="48">
        <v>1.3889467656878901E-3</v>
      </c>
      <c r="F2929" s="49">
        <v>1.8058847983126692E-4</v>
      </c>
      <c r="G2929" s="50">
        <v>1207.56278734734</v>
      </c>
      <c r="H2929" s="51">
        <v>157.00524559691183</v>
      </c>
      <c r="I2929" s="52">
        <v>724.537672408405</v>
      </c>
      <c r="J2929" s="51">
        <v>94.203147358147234</v>
      </c>
      <c r="K2929" s="53">
        <v>1932.1004597557401</v>
      </c>
      <c r="L2929" s="51">
        <v>251.20839295505908</v>
      </c>
    </row>
    <row r="2930" spans="1:12" ht="21.6" customHeight="1" x14ac:dyDescent="0.3">
      <c r="A2930" s="46" t="s">
        <v>2953</v>
      </c>
      <c r="B2930" s="47">
        <v>0.13001828744806401</v>
      </c>
      <c r="C2930" s="48">
        <v>2.8236360985917199E-3</v>
      </c>
      <c r="D2930" s="49">
        <v>3.6712432991542823E-4</v>
      </c>
      <c r="E2930" s="48">
        <v>1.34179945956307E-3</v>
      </c>
      <c r="F2930" s="49">
        <v>1.7445846783112817E-4</v>
      </c>
      <c r="G2930" s="50">
        <v>1170.27124311173</v>
      </c>
      <c r="H2930" s="51">
        <v>152.15666287910412</v>
      </c>
      <c r="I2930" s="52">
        <v>702.16274586704299</v>
      </c>
      <c r="J2930" s="51">
        <v>91.293997727463122</v>
      </c>
      <c r="K2930" s="53">
        <v>1872.43398897878</v>
      </c>
      <c r="L2930" s="51">
        <v>243.45066060656723</v>
      </c>
    </row>
    <row r="2931" spans="1:12" ht="21.6" customHeight="1" x14ac:dyDescent="0.3">
      <c r="A2931" s="46" t="s">
        <v>2954</v>
      </c>
      <c r="B2931" s="47">
        <v>0.13001828744806401</v>
      </c>
      <c r="C2931" s="48">
        <v>3.0051949041994099E-3</v>
      </c>
      <c r="D2931" s="49">
        <v>3.9073029489165606E-4</v>
      </c>
      <c r="E2931" s="48">
        <v>1.36026665018047E-3</v>
      </c>
      <c r="F2931" s="49">
        <v>1.7685954032917948E-4</v>
      </c>
      <c r="G2931" s="50">
        <v>1237.4844398418099</v>
      </c>
      <c r="H2931" s="51">
        <v>160.89560761185894</v>
      </c>
      <c r="I2931" s="52">
        <v>742.49066390508699</v>
      </c>
      <c r="J2931" s="51">
        <v>96.537364567115489</v>
      </c>
      <c r="K2931" s="53">
        <v>1979.9751037469</v>
      </c>
      <c r="L2931" s="51">
        <v>257.43297217897441</v>
      </c>
    </row>
    <row r="2932" spans="1:12" ht="21.6" customHeight="1" x14ac:dyDescent="0.3">
      <c r="A2932" s="46" t="s">
        <v>2955</v>
      </c>
      <c r="B2932" s="47">
        <v>0.13001828744806401</v>
      </c>
      <c r="C2932" s="48">
        <v>2.8975425581019699E-3</v>
      </c>
      <c r="D2932" s="49">
        <v>3.7673352121230067E-4</v>
      </c>
      <c r="E2932" s="48">
        <v>1.31202068412965E-3</v>
      </c>
      <c r="F2932" s="49">
        <v>1.7058668244697442E-4</v>
      </c>
      <c r="G2932" s="50">
        <v>1198.83656471836</v>
      </c>
      <c r="H2932" s="51">
        <v>155.87067707480134</v>
      </c>
      <c r="I2932" s="52">
        <v>719.30193883101902</v>
      </c>
      <c r="J2932" s="51">
        <v>93.522406244881182</v>
      </c>
      <c r="K2932" s="53">
        <v>1918.1385035493799</v>
      </c>
      <c r="L2932" s="51">
        <v>249.39308331968252</v>
      </c>
    </row>
    <row r="2933" spans="1:12" ht="21.6" customHeight="1" x14ac:dyDescent="0.3">
      <c r="A2933" s="46" t="s">
        <v>2956</v>
      </c>
      <c r="B2933" s="47">
        <v>0.13001828744806401</v>
      </c>
      <c r="C2933" s="48">
        <v>2.9565650569288501E-3</v>
      </c>
      <c r="D2933" s="49">
        <v>3.8440752543067696E-4</v>
      </c>
      <c r="E2933" s="48">
        <v>1.3421447154371301E-3</v>
      </c>
      <c r="F2933" s="49">
        <v>1.7450335740860486E-4</v>
      </c>
      <c r="G2933" s="50">
        <v>1233.3654929259801</v>
      </c>
      <c r="H2933" s="51">
        <v>160.36006918777323</v>
      </c>
      <c r="I2933" s="52">
        <v>740.01929575559302</v>
      </c>
      <c r="J2933" s="51">
        <v>96.216041512664589</v>
      </c>
      <c r="K2933" s="53">
        <v>1973.3847886815799</v>
      </c>
      <c r="L2933" s="51">
        <v>256.57611070043782</v>
      </c>
    </row>
    <row r="2934" spans="1:12" ht="21.6" customHeight="1" x14ac:dyDescent="0.3">
      <c r="A2934" s="46" t="s">
        <v>2957</v>
      </c>
      <c r="B2934" s="47">
        <v>0.13001828744806401</v>
      </c>
      <c r="C2934" s="48">
        <v>2.8514698985194899E-3</v>
      </c>
      <c r="D2934" s="49">
        <v>3.7074323291520897E-4</v>
      </c>
      <c r="E2934" s="48">
        <v>1.2948826938971999E-3</v>
      </c>
      <c r="F2934" s="49">
        <v>1.6835843030664962E-4</v>
      </c>
      <c r="G2934" s="50">
        <v>1194.8415852422499</v>
      </c>
      <c r="H2934" s="51">
        <v>155.35125668492734</v>
      </c>
      <c r="I2934" s="52">
        <v>716.90495114534997</v>
      </c>
      <c r="J2934" s="51">
        <v>93.210754010956407</v>
      </c>
      <c r="K2934" s="53">
        <v>1911.7465363875999</v>
      </c>
      <c r="L2934" s="51">
        <v>248.56201069588374</v>
      </c>
    </row>
    <row r="2935" spans="1:12" ht="21.6" customHeight="1" x14ac:dyDescent="0.3">
      <c r="A2935" s="46" t="s">
        <v>2958</v>
      </c>
      <c r="B2935" s="47">
        <v>0.13001828744806401</v>
      </c>
      <c r="C2935" s="48">
        <v>2.9236324611791099E-3</v>
      </c>
      <c r="D2935" s="49">
        <v>3.8012568573007638E-4</v>
      </c>
      <c r="E2935" s="48">
        <v>1.3278258743595599E-3</v>
      </c>
      <c r="F2935" s="49">
        <v>1.7264164621345819E-4</v>
      </c>
      <c r="G2935" s="50">
        <v>1208.6172423409701</v>
      </c>
      <c r="H2935" s="51">
        <v>157.1423440293747</v>
      </c>
      <c r="I2935" s="52">
        <v>725.17034540458599</v>
      </c>
      <c r="J2935" s="51">
        <v>94.285406417625325</v>
      </c>
      <c r="K2935" s="53">
        <v>1933.7875877455599</v>
      </c>
      <c r="L2935" s="51">
        <v>251.42775044700002</v>
      </c>
    </row>
    <row r="2936" spans="1:12" ht="21.6" customHeight="1" x14ac:dyDescent="0.3">
      <c r="A2936" s="46" t="s">
        <v>2959</v>
      </c>
      <c r="B2936" s="47">
        <v>0.13001828744806401</v>
      </c>
      <c r="C2936" s="48">
        <v>2.8197549852583201E-3</v>
      </c>
      <c r="D2936" s="49">
        <v>3.6661971420642777E-4</v>
      </c>
      <c r="E2936" s="48">
        <v>1.2813413054084399E-3</v>
      </c>
      <c r="F2936" s="49">
        <v>1.6659780216567212E-4</v>
      </c>
      <c r="G2936" s="50">
        <v>1171.2508426025099</v>
      </c>
      <c r="H2936" s="51">
        <v>152.28402872728032</v>
      </c>
      <c r="I2936" s="52">
        <v>702.75050556150995</v>
      </c>
      <c r="J2936" s="51">
        <v>91.370417236368709</v>
      </c>
      <c r="K2936" s="53">
        <v>1874.0013481640201</v>
      </c>
      <c r="L2936" s="51">
        <v>243.65444596364904</v>
      </c>
    </row>
    <row r="2937" spans="1:12" ht="21.6" customHeight="1" x14ac:dyDescent="0.3">
      <c r="A2937" s="46" t="s">
        <v>2960</v>
      </c>
      <c r="B2937" s="47">
        <v>0.13001828744806401</v>
      </c>
      <c r="C2937" s="48">
        <v>2.87649489728297E-3</v>
      </c>
      <c r="D2937" s="49">
        <v>3.7399694039782653E-4</v>
      </c>
      <c r="E2937" s="48">
        <v>1.3102600396956499E-3</v>
      </c>
      <c r="F2937" s="49">
        <v>1.7035776647286076E-4</v>
      </c>
      <c r="G2937" s="50">
        <v>1204.6246917917299</v>
      </c>
      <c r="H2937" s="51">
        <v>156.62323944441266</v>
      </c>
      <c r="I2937" s="52">
        <v>722.77481507504297</v>
      </c>
      <c r="J2937" s="51">
        <v>93.973943666648253</v>
      </c>
      <c r="K2937" s="53">
        <v>1927.39950686678</v>
      </c>
      <c r="L2937" s="51">
        <v>250.59718311106093</v>
      </c>
    </row>
    <row r="2938" spans="1:12" ht="21.6" customHeight="1" x14ac:dyDescent="0.3">
      <c r="A2938" s="46" t="s">
        <v>2961</v>
      </c>
      <c r="B2938" s="47">
        <v>0.13001828744806401</v>
      </c>
      <c r="C2938" s="48">
        <v>2.7750961377227502E-3</v>
      </c>
      <c r="D2938" s="49">
        <v>3.6081324733044879E-4</v>
      </c>
      <c r="E2938" s="48">
        <v>1.26472922137003E-3</v>
      </c>
      <c r="F2938" s="49">
        <v>1.6443792744805474E-4</v>
      </c>
      <c r="G2938" s="50">
        <v>1167.3784553570499</v>
      </c>
      <c r="H2938" s="51">
        <v>151.78054756928987</v>
      </c>
      <c r="I2938" s="52">
        <v>700.42707321423495</v>
      </c>
      <c r="J2938" s="51">
        <v>91.068328541574573</v>
      </c>
      <c r="K2938" s="53">
        <v>1867.8055285712901</v>
      </c>
      <c r="L2938" s="51">
        <v>242.84887611086444</v>
      </c>
    </row>
    <row r="2939" spans="1:12" ht="21.6" customHeight="1" x14ac:dyDescent="0.3">
      <c r="A2939" s="46" t="s">
        <v>2962</v>
      </c>
      <c r="B2939" s="47">
        <v>0.13001828744806401</v>
      </c>
      <c r="C2939" s="48">
        <v>3.0003526430122099E-3</v>
      </c>
      <c r="D2939" s="49">
        <v>3.9010071238472011E-4</v>
      </c>
      <c r="E2939" s="48">
        <v>1.35034518203847E-3</v>
      </c>
      <c r="F2939" s="49">
        <v>1.7556956803238611E-4</v>
      </c>
      <c r="G2939" s="50">
        <v>1237.22219031541</v>
      </c>
      <c r="H2939" s="51">
        <v>160.86151037755235</v>
      </c>
      <c r="I2939" s="52">
        <v>742.33331418925002</v>
      </c>
      <c r="J2939" s="51">
        <v>96.51690622653193</v>
      </c>
      <c r="K2939" s="53">
        <v>1979.5555045046599</v>
      </c>
      <c r="L2939" s="51">
        <v>257.37841660408429</v>
      </c>
    </row>
    <row r="2940" spans="1:12" ht="21.6" customHeight="1" x14ac:dyDescent="0.3">
      <c r="A2940" s="46" t="s">
        <v>2963</v>
      </c>
      <c r="B2940" s="47">
        <v>0.13001828744806401</v>
      </c>
      <c r="C2940" s="48">
        <v>2.8925331108108402E-3</v>
      </c>
      <c r="D2940" s="49">
        <v>3.7608220145444663E-4</v>
      </c>
      <c r="E2940" s="48">
        <v>1.3018372302906001E-3</v>
      </c>
      <c r="F2940" s="49">
        <v>1.6926264721851475E-4</v>
      </c>
      <c r="G2940" s="50">
        <v>1198.5660558336299</v>
      </c>
      <c r="H2940" s="51">
        <v>155.83550597286924</v>
      </c>
      <c r="I2940" s="52">
        <v>719.139633500179</v>
      </c>
      <c r="J2940" s="51">
        <v>93.501303583721679</v>
      </c>
      <c r="K2940" s="53">
        <v>1917.7056893338099</v>
      </c>
      <c r="L2940" s="51">
        <v>249.33680955659094</v>
      </c>
    </row>
    <row r="2941" spans="1:12" ht="21.6" customHeight="1" x14ac:dyDescent="0.3">
      <c r="A2941" s="46" t="s">
        <v>2964</v>
      </c>
      <c r="B2941" s="47">
        <v>0.13001828744806401</v>
      </c>
      <c r="C2941" s="48">
        <v>2.9517277721277501E-3</v>
      </c>
      <c r="D2941" s="49">
        <v>3.837785899449394E-4</v>
      </c>
      <c r="E2941" s="48">
        <v>1.3322232472951299E-3</v>
      </c>
      <c r="F2941" s="49">
        <v>1.7321338511181147E-4</v>
      </c>
      <c r="G2941" s="50">
        <v>1233.10358463749</v>
      </c>
      <c r="H2941" s="51">
        <v>160.32601632063532</v>
      </c>
      <c r="I2941" s="52">
        <v>739.86215078249904</v>
      </c>
      <c r="J2941" s="51">
        <v>96.195609792381845</v>
      </c>
      <c r="K2941" s="53">
        <v>1972.9657354199901</v>
      </c>
      <c r="L2941" s="51">
        <v>256.52162611301719</v>
      </c>
    </row>
    <row r="2942" spans="1:12" ht="21.6" customHeight="1" x14ac:dyDescent="0.3">
      <c r="A2942" s="46" t="s">
        <v>2965</v>
      </c>
      <c r="B2942" s="47">
        <v>0.13001828744806401</v>
      </c>
      <c r="C2942" s="48">
        <v>2.8464654276144702E-3</v>
      </c>
      <c r="D2942" s="49">
        <v>3.7009256017855462E-4</v>
      </c>
      <c r="E2942" s="48">
        <v>1.28469924005815E-3</v>
      </c>
      <c r="F2942" s="49">
        <v>1.6703439507818996E-4</v>
      </c>
      <c r="G2942" s="50">
        <v>1194.5714175954199</v>
      </c>
      <c r="H2942" s="51">
        <v>155.31612995016263</v>
      </c>
      <c r="I2942" s="52">
        <v>716.74285055725295</v>
      </c>
      <c r="J2942" s="51">
        <v>93.189677970097705</v>
      </c>
      <c r="K2942" s="53">
        <v>1911.3142681526699</v>
      </c>
      <c r="L2942" s="51">
        <v>248.50580792026034</v>
      </c>
    </row>
    <row r="2943" spans="1:12" ht="21.6" customHeight="1" x14ac:dyDescent="0.3">
      <c r="A2943" s="46" t="s">
        <v>2966</v>
      </c>
      <c r="B2943" s="47">
        <v>0.13001828744806401</v>
      </c>
      <c r="C2943" s="48">
        <v>2.9187961280837402E-3</v>
      </c>
      <c r="D2943" s="49">
        <v>3.7949687398348801E-4</v>
      </c>
      <c r="E2943" s="48">
        <v>1.31790440621756E-3</v>
      </c>
      <c r="F2943" s="49">
        <v>1.7135167391666483E-4</v>
      </c>
      <c r="G2943" s="50">
        <v>1208.3553993123001</v>
      </c>
      <c r="H2943" s="51">
        <v>157.10829964720679</v>
      </c>
      <c r="I2943" s="52">
        <v>725.01323958738499</v>
      </c>
      <c r="J2943" s="51">
        <v>94.264979788324723</v>
      </c>
      <c r="K2943" s="53">
        <v>1933.36863889969</v>
      </c>
      <c r="L2943" s="51">
        <v>251.37327943553151</v>
      </c>
    </row>
    <row r="2944" spans="1:12" ht="21.6" customHeight="1" x14ac:dyDescent="0.3">
      <c r="A2944" s="46" t="s">
        <v>2967</v>
      </c>
      <c r="B2944" s="47">
        <v>0.13001828744806401</v>
      </c>
      <c r="C2944" s="48">
        <v>2.8147514660590298E-3</v>
      </c>
      <c r="D2944" s="49">
        <v>3.6596916520892256E-4</v>
      </c>
      <c r="E2944" s="48">
        <v>1.2711578515693901E-3</v>
      </c>
      <c r="F2944" s="49">
        <v>1.6527376693721246E-4</v>
      </c>
      <c r="G2944" s="50">
        <v>1170.9807402155</v>
      </c>
      <c r="H2944" s="51">
        <v>152.24891047748565</v>
      </c>
      <c r="I2944" s="52">
        <v>702.588444129305</v>
      </c>
      <c r="J2944" s="51">
        <v>91.349346286492036</v>
      </c>
      <c r="K2944" s="53">
        <v>1873.5691843448101</v>
      </c>
      <c r="L2944" s="51">
        <v>243.5982567639777</v>
      </c>
    </row>
    <row r="2945" spans="1:12" ht="21.6" customHeight="1" x14ac:dyDescent="0.3">
      <c r="A2945" s="46" t="s">
        <v>2968</v>
      </c>
      <c r="B2945" s="47">
        <v>0.13001828744806401</v>
      </c>
      <c r="C2945" s="48">
        <v>2.8716633878654702E-3</v>
      </c>
      <c r="D2945" s="49">
        <v>3.7336875581757406E-4</v>
      </c>
      <c r="E2945" s="48">
        <v>1.30033857155365E-3</v>
      </c>
      <c r="F2945" s="49">
        <v>1.6906779417606742E-4</v>
      </c>
      <c r="G2945" s="50">
        <v>1204.3631795295501</v>
      </c>
      <c r="H2945" s="51">
        <v>156.58923806793737</v>
      </c>
      <c r="I2945" s="52">
        <v>722.61790771773201</v>
      </c>
      <c r="J2945" s="51">
        <v>93.95354284076268</v>
      </c>
      <c r="K2945" s="53">
        <v>1926.9810872472799</v>
      </c>
      <c r="L2945" s="51">
        <v>250.54278090870005</v>
      </c>
    </row>
    <row r="2946" spans="1:12" ht="21.6" customHeight="1" x14ac:dyDescent="0.3">
      <c r="A2946" s="46" t="s">
        <v>2969</v>
      </c>
      <c r="B2946" s="47">
        <v>0.13001828744806401</v>
      </c>
      <c r="C2946" s="48">
        <v>2.7700974422013298E-3</v>
      </c>
      <c r="D2946" s="49">
        <v>3.6016332549927937E-4</v>
      </c>
      <c r="E2946" s="48">
        <v>1.2545457675309801E-3</v>
      </c>
      <c r="F2946" s="49">
        <v>1.6311389221959508E-4</v>
      </c>
      <c r="G2946" s="50">
        <v>1167.1086837365301</v>
      </c>
      <c r="H2946" s="51">
        <v>151.74547232518779</v>
      </c>
      <c r="I2946" s="52">
        <v>700.26521024192004</v>
      </c>
      <c r="J2946" s="51">
        <v>91.047283395112942</v>
      </c>
      <c r="K2946" s="53">
        <v>1867.37389397845</v>
      </c>
      <c r="L2946" s="51">
        <v>242.79275572030073</v>
      </c>
    </row>
    <row r="2947" spans="1:12" ht="21.6" customHeight="1" x14ac:dyDescent="0.3">
      <c r="A2947" s="46" t="s">
        <v>2970</v>
      </c>
      <c r="B2947" s="47">
        <v>0.13001828744806401</v>
      </c>
      <c r="C2947" s="48">
        <v>3.1502983168368E-3</v>
      </c>
      <c r="D2947" s="49">
        <v>4.0959639210563933E-4</v>
      </c>
      <c r="E2947" s="48">
        <v>1.6030044710489901E-3</v>
      </c>
      <c r="F2947" s="49">
        <v>2.084198960973794E-4</v>
      </c>
      <c r="G2947" s="50">
        <v>1245.65499873112</v>
      </c>
      <c r="H2947" s="51">
        <v>161.95792968614057</v>
      </c>
      <c r="I2947" s="52">
        <v>747.39299923867395</v>
      </c>
      <c r="J2947" s="51">
        <v>97.1747578116846</v>
      </c>
      <c r="K2947" s="53">
        <v>1993.04799796979</v>
      </c>
      <c r="L2947" s="51">
        <v>259.13268749782515</v>
      </c>
    </row>
    <row r="2948" spans="1:12" ht="21.6" customHeight="1" x14ac:dyDescent="0.3">
      <c r="A2948" s="46" t="s">
        <v>2971</v>
      </c>
      <c r="B2948" s="47">
        <v>0.13001828744806401</v>
      </c>
      <c r="C2948" s="48">
        <v>3.0401818580908999E-3</v>
      </c>
      <c r="D2948" s="49">
        <v>3.9527923871965196E-4</v>
      </c>
      <c r="E2948" s="48">
        <v>1.54793250482205E-3</v>
      </c>
      <c r="F2948" s="49">
        <v>2.0125953336215503E-4</v>
      </c>
      <c r="G2948" s="50">
        <v>1206.8609024438799</v>
      </c>
      <c r="H2948" s="51">
        <v>156.91398772377832</v>
      </c>
      <c r="I2948" s="52">
        <v>724.11654146633305</v>
      </c>
      <c r="J2948" s="51">
        <v>94.148392634267651</v>
      </c>
      <c r="K2948" s="53">
        <v>1930.97744391022</v>
      </c>
      <c r="L2948" s="51">
        <v>251.06238035804597</v>
      </c>
    </row>
    <row r="2949" spans="1:12" ht="21.6" customHeight="1" x14ac:dyDescent="0.3">
      <c r="A2949" s="46" t="s">
        <v>2972</v>
      </c>
      <c r="B2949" s="47">
        <v>0.13001828744806401</v>
      </c>
      <c r="C2949" s="48">
        <v>3.1014563622287902E-3</v>
      </c>
      <c r="D2949" s="49">
        <v>4.0324604481188978E-4</v>
      </c>
      <c r="E2949" s="48">
        <v>1.58282684807152E-3</v>
      </c>
      <c r="F2949" s="49">
        <v>2.0579643611307602E-4</v>
      </c>
      <c r="G2949" s="50">
        <v>1241.52361994445</v>
      </c>
      <c r="H2949" s="51">
        <v>161.4207748914985</v>
      </c>
      <c r="I2949" s="52">
        <v>744.91417196667203</v>
      </c>
      <c r="J2949" s="51">
        <v>96.852464934899345</v>
      </c>
      <c r="K2949" s="53">
        <v>1986.43779191112</v>
      </c>
      <c r="L2949" s="51">
        <v>258.27323982639786</v>
      </c>
    </row>
    <row r="2950" spans="1:12" ht="21.6" customHeight="1" x14ac:dyDescent="0.3">
      <c r="A2950" s="46" t="s">
        <v>2973</v>
      </c>
      <c r="B2950" s="47">
        <v>0.13001828744806401</v>
      </c>
      <c r="C2950" s="48">
        <v>2.9938773296384899E-3</v>
      </c>
      <c r="D2950" s="49">
        <v>3.8925880322917948E-4</v>
      </c>
      <c r="E2950" s="48">
        <v>1.5288504415434999E-3</v>
      </c>
      <c r="F2950" s="49">
        <v>1.9877851617370235E-4</v>
      </c>
      <c r="G2950" s="50">
        <v>1202.8526649944599</v>
      </c>
      <c r="H2950" s="51">
        <v>156.39284355491952</v>
      </c>
      <c r="I2950" s="52">
        <v>721.71159899667703</v>
      </c>
      <c r="J2950" s="51">
        <v>93.835706132951856</v>
      </c>
      <c r="K2950" s="53">
        <v>1924.56426399114</v>
      </c>
      <c r="L2950" s="51">
        <v>250.22854968787138</v>
      </c>
    </row>
    <row r="2951" spans="1:12" ht="21.6" customHeight="1" x14ac:dyDescent="0.3">
      <c r="A2951" s="46" t="s">
        <v>2974</v>
      </c>
      <c r="B2951" s="47">
        <v>0.13001828744806401</v>
      </c>
      <c r="C2951" s="48">
        <v>3.06551394108777E-3</v>
      </c>
      <c r="D2951" s="49">
        <v>3.9857287276839724E-4</v>
      </c>
      <c r="E2951" s="48">
        <v>1.56542237493272E-3</v>
      </c>
      <c r="F2951" s="49">
        <v>2.0353353632163342E-4</v>
      </c>
      <c r="G2951" s="50">
        <v>1216.6083684303601</v>
      </c>
      <c r="H2951" s="51">
        <v>158.18133655829874</v>
      </c>
      <c r="I2951" s="52">
        <v>729.96502105821605</v>
      </c>
      <c r="J2951" s="51">
        <v>94.908801934979238</v>
      </c>
      <c r="K2951" s="53">
        <v>1946.57338948857</v>
      </c>
      <c r="L2951" s="51">
        <v>253.09013849327798</v>
      </c>
    </row>
    <row r="2952" spans="1:12" ht="21.6" customHeight="1" x14ac:dyDescent="0.3">
      <c r="A2952" s="46" t="s">
        <v>2975</v>
      </c>
      <c r="B2952" s="47">
        <v>0.13001828744806401</v>
      </c>
      <c r="C2952" s="48">
        <v>2.9592796388636798E-3</v>
      </c>
      <c r="D2952" s="49">
        <v>3.8476047072498096E-4</v>
      </c>
      <c r="E2952" s="48">
        <v>1.51239095778096E-3</v>
      </c>
      <c r="F2952" s="49">
        <v>1.9663848228261769E-4</v>
      </c>
      <c r="G2952" s="50">
        <v>1179.10191951396</v>
      </c>
      <c r="H2952" s="51">
        <v>153.30481230193007</v>
      </c>
      <c r="I2952" s="52">
        <v>707.46115170837902</v>
      </c>
      <c r="J2952" s="51">
        <v>91.982887381158449</v>
      </c>
      <c r="K2952" s="53">
        <v>1886.5630712223401</v>
      </c>
      <c r="L2952" s="51">
        <v>245.28769968308853</v>
      </c>
    </row>
    <row r="2953" spans="1:12" ht="21.6" customHeight="1" x14ac:dyDescent="0.3">
      <c r="A2953" s="46" t="s">
        <v>2976</v>
      </c>
      <c r="B2953" s="47">
        <v>0.13001828744806401</v>
      </c>
      <c r="C2953" s="48">
        <v>3.01817077870154E-3</v>
      </c>
      <c r="D2953" s="49">
        <v>3.9241739587256405E-4</v>
      </c>
      <c r="E2953" s="48">
        <v>1.54586393406242E-3</v>
      </c>
      <c r="F2953" s="49">
        <v>2.009905813345228E-4</v>
      </c>
      <c r="G2953" s="50">
        <v>1212.6037675017899</v>
      </c>
      <c r="H2953" s="51">
        <v>157.66066520365311</v>
      </c>
      <c r="I2953" s="52">
        <v>727.562260501075</v>
      </c>
      <c r="J2953" s="51">
        <v>94.596399122191997</v>
      </c>
      <c r="K2953" s="53">
        <v>1940.16602800286</v>
      </c>
      <c r="L2953" s="51">
        <v>252.25706432584511</v>
      </c>
    </row>
    <row r="2954" spans="1:12" ht="21.6" customHeight="1" x14ac:dyDescent="0.3">
      <c r="A2954" s="46" t="s">
        <v>2977</v>
      </c>
      <c r="B2954" s="47">
        <v>0.13001828744806401</v>
      </c>
      <c r="C2954" s="48">
        <v>2.9143960377192601E-3</v>
      </c>
      <c r="D2954" s="49">
        <v>3.7892478176968159E-4</v>
      </c>
      <c r="E2954" s="48">
        <v>1.4938944576365499E-3</v>
      </c>
      <c r="F2954" s="49">
        <v>1.9423359901005863E-4</v>
      </c>
      <c r="G2954" s="50">
        <v>1175.21668113696</v>
      </c>
      <c r="H2954" s="51">
        <v>152.79966026182507</v>
      </c>
      <c r="I2954" s="52">
        <v>705.13000868218001</v>
      </c>
      <c r="J2954" s="51">
        <v>91.679796157095552</v>
      </c>
      <c r="K2954" s="53">
        <v>1880.34668981914</v>
      </c>
      <c r="L2954" s="51">
        <v>244.47945641892062</v>
      </c>
    </row>
    <row r="2955" spans="1:12" ht="21.6" customHeight="1" x14ac:dyDescent="0.3">
      <c r="A2955" s="46" t="s">
        <v>2978</v>
      </c>
      <c r="B2955" s="47">
        <v>0.13001828744806401</v>
      </c>
      <c r="C2955" s="48">
        <v>3.1435213698052002E-3</v>
      </c>
      <c r="D2955" s="49">
        <v>4.0871526505846447E-4</v>
      </c>
      <c r="E2955" s="48">
        <v>1.5906216389839601E-3</v>
      </c>
      <c r="F2955" s="49">
        <v>2.0680990147852723E-4</v>
      </c>
      <c r="G2955" s="50">
        <v>1245.2751667400501</v>
      </c>
      <c r="H2955" s="51">
        <v>161.90854458114367</v>
      </c>
      <c r="I2955" s="52">
        <v>747.16510004403597</v>
      </c>
      <c r="J2955" s="51">
        <v>97.145126748686977</v>
      </c>
      <c r="K2955" s="53">
        <v>1992.44026678409</v>
      </c>
      <c r="L2955" s="51">
        <v>259.05367132983065</v>
      </c>
    </row>
    <row r="2956" spans="1:12" ht="21.6" customHeight="1" x14ac:dyDescent="0.3">
      <c r="A2956" s="46" t="s">
        <v>2979</v>
      </c>
      <c r="B2956" s="47">
        <v>0.13001828744806401</v>
      </c>
      <c r="C2956" s="48">
        <v>3.0331949844671401E-3</v>
      </c>
      <c r="D2956" s="49">
        <v>3.9437081737647467E-4</v>
      </c>
      <c r="E2956" s="48">
        <v>1.53522269243076E-3</v>
      </c>
      <c r="F2956" s="49">
        <v>1.9960702532125332E-4</v>
      </c>
      <c r="G2956" s="50">
        <v>1206.4707115071701</v>
      </c>
      <c r="H2956" s="51">
        <v>156.86325576640957</v>
      </c>
      <c r="I2956" s="52">
        <v>723.88242690430695</v>
      </c>
      <c r="J2956" s="51">
        <v>94.117953459846362</v>
      </c>
      <c r="K2956" s="53">
        <v>1930.3531384114799</v>
      </c>
      <c r="L2956" s="51">
        <v>250.98120922625594</v>
      </c>
    </row>
    <row r="2957" spans="1:12" ht="21.6" customHeight="1" x14ac:dyDescent="0.3">
      <c r="A2957" s="46" t="s">
        <v>2980</v>
      </c>
      <c r="B2957" s="47">
        <v>0.13001828744806401</v>
      </c>
      <c r="C2957" s="48">
        <v>3.09469840376778E-3</v>
      </c>
      <c r="D2957" s="49">
        <v>4.0236738662614407E-4</v>
      </c>
      <c r="E2957" s="48">
        <v>1.57044401600649E-3</v>
      </c>
      <c r="F2957" s="49">
        <v>2.0418644149422386E-4</v>
      </c>
      <c r="G2957" s="50">
        <v>1241.1450900268001</v>
      </c>
      <c r="H2957" s="51">
        <v>161.37155907985778</v>
      </c>
      <c r="I2957" s="52">
        <v>744.68705401607997</v>
      </c>
      <c r="J2957" s="51">
        <v>96.822935447914659</v>
      </c>
      <c r="K2957" s="53">
        <v>1985.8321440428799</v>
      </c>
      <c r="L2957" s="51">
        <v>258.19449452777246</v>
      </c>
    </row>
    <row r="2958" spans="1:12" ht="21.6" customHeight="1" x14ac:dyDescent="0.3">
      <c r="A2958" s="46" t="s">
        <v>2981</v>
      </c>
      <c r="B2958" s="47">
        <v>0.13001828744806401</v>
      </c>
      <c r="C2958" s="48">
        <v>2.9869094445853202E-3</v>
      </c>
      <c r="D2958" s="49">
        <v>3.8835285074743139E-4</v>
      </c>
      <c r="E2958" s="48">
        <v>1.5161406291522199E-3</v>
      </c>
      <c r="F2958" s="49">
        <v>1.9712600813280196E-4</v>
      </c>
      <c r="G2958" s="50">
        <v>1202.4637761311601</v>
      </c>
      <c r="H2958" s="51">
        <v>156.34228089090567</v>
      </c>
      <c r="I2958" s="52">
        <v>721.47826567869902</v>
      </c>
      <c r="J2958" s="51">
        <v>93.805368534543788</v>
      </c>
      <c r="K2958" s="53">
        <v>1923.94204180986</v>
      </c>
      <c r="L2958" s="51">
        <v>250.14764942544946</v>
      </c>
    </row>
    <row r="2959" spans="1:12" ht="21.6" customHeight="1" x14ac:dyDescent="0.3">
      <c r="A2959" s="46" t="s">
        <v>2982</v>
      </c>
      <c r="B2959" s="47">
        <v>0.13001828744806401</v>
      </c>
      <c r="C2959" s="48">
        <v>3.0587596140835898E-3</v>
      </c>
      <c r="D2959" s="49">
        <v>3.9769468673844956E-4</v>
      </c>
      <c r="E2959" s="48">
        <v>1.55303954286769E-3</v>
      </c>
      <c r="F2959" s="49">
        <v>2.0192354170278125E-4</v>
      </c>
      <c r="G2959" s="50">
        <v>1216.23008752689</v>
      </c>
      <c r="H2959" s="51">
        <v>158.13215312305525</v>
      </c>
      <c r="I2959" s="52">
        <v>729.73805251613396</v>
      </c>
      <c r="J2959" s="51">
        <v>94.879291873833139</v>
      </c>
      <c r="K2959" s="53">
        <v>1945.96814004302</v>
      </c>
      <c r="L2959" s="51">
        <v>253.01144499688837</v>
      </c>
    </row>
    <row r="2960" spans="1:12" ht="21.6" customHeight="1" x14ac:dyDescent="0.3">
      <c r="A2960" s="46" t="s">
        <v>2983</v>
      </c>
      <c r="B2960" s="47">
        <v>0.13001828744806401</v>
      </c>
      <c r="C2960" s="48">
        <v>2.9523153852673398E-3</v>
      </c>
      <c r="D2960" s="49">
        <v>3.8385499039903084E-4</v>
      </c>
      <c r="E2960" s="48">
        <v>1.49968114538968E-3</v>
      </c>
      <c r="F2960" s="49">
        <v>1.9498597424171731E-4</v>
      </c>
      <c r="G2960" s="50">
        <v>1178.71327966485</v>
      </c>
      <c r="H2960" s="51">
        <v>153.25428201431473</v>
      </c>
      <c r="I2960" s="52">
        <v>707.22796779891098</v>
      </c>
      <c r="J2960" s="51">
        <v>91.952569208588969</v>
      </c>
      <c r="K2960" s="53">
        <v>1885.94124746376</v>
      </c>
      <c r="L2960" s="51">
        <v>245.20685122290371</v>
      </c>
    </row>
    <row r="2961" spans="1:12" ht="21.6" customHeight="1" x14ac:dyDescent="0.3">
      <c r="A2961" s="46" t="s">
        <v>2984</v>
      </c>
      <c r="B2961" s="47">
        <v>0.13001828744806401</v>
      </c>
      <c r="C2961" s="48">
        <v>3.0114348575737901E-3</v>
      </c>
      <c r="D2961" s="49">
        <v>3.9154160294314878E-4</v>
      </c>
      <c r="E2961" s="48">
        <v>1.5334811019973901E-3</v>
      </c>
      <c r="F2961" s="49">
        <v>1.9938058671567063E-4</v>
      </c>
      <c r="G2961" s="50">
        <v>1212.22674871556</v>
      </c>
      <c r="H2961" s="51">
        <v>157.61164586673175</v>
      </c>
      <c r="I2961" s="52">
        <v>727.33604922933705</v>
      </c>
      <c r="J2961" s="51">
        <v>94.566987520039177</v>
      </c>
      <c r="K2961" s="53">
        <v>1939.5627979449</v>
      </c>
      <c r="L2961" s="51">
        <v>252.17863338677091</v>
      </c>
    </row>
    <row r="2962" spans="1:12" ht="21.6" customHeight="1" x14ac:dyDescent="0.3">
      <c r="A2962" s="46" t="s">
        <v>2985</v>
      </c>
      <c r="B2962" s="47">
        <v>0.13001828744806401</v>
      </c>
      <c r="C2962" s="48">
        <v>2.9074501899993398E-3</v>
      </c>
      <c r="D2962" s="49">
        <v>3.7802169454426252E-4</v>
      </c>
      <c r="E2962" s="48">
        <v>1.4811846452452699E-3</v>
      </c>
      <c r="F2962" s="49">
        <v>1.9258109096915822E-4</v>
      </c>
      <c r="G2962" s="50">
        <v>1174.8293034050901</v>
      </c>
      <c r="H2962" s="51">
        <v>152.7492940725318</v>
      </c>
      <c r="I2962" s="52">
        <v>704.89758204305599</v>
      </c>
      <c r="J2962" s="51">
        <v>91.649576443519337</v>
      </c>
      <c r="K2962" s="53">
        <v>1879.7268854481499</v>
      </c>
      <c r="L2962" s="51">
        <v>244.39887051605115</v>
      </c>
    </row>
    <row r="2963" spans="1:12" ht="21.6" customHeight="1" x14ac:dyDescent="0.3">
      <c r="A2963" s="46" t="s">
        <v>2986</v>
      </c>
      <c r="B2963" s="47">
        <v>0.13001828744806401</v>
      </c>
      <c r="C2963" s="48">
        <v>3.09412711405385E-3</v>
      </c>
      <c r="D2963" s="49">
        <v>4.0229310851590223E-4</v>
      </c>
      <c r="E2963" s="48">
        <v>1.5027667354975201E-3</v>
      </c>
      <c r="F2963" s="49">
        <v>1.9538715738330535E-4</v>
      </c>
      <c r="G2963" s="50">
        <v>1242.3312150694001</v>
      </c>
      <c r="H2963" s="51">
        <v>161.5257770265959</v>
      </c>
      <c r="I2963" s="52">
        <v>745.39872904164304</v>
      </c>
      <c r="J2963" s="51">
        <v>96.91546621595792</v>
      </c>
      <c r="K2963" s="53">
        <v>1987.7299441110399</v>
      </c>
      <c r="L2963" s="51">
        <v>258.44124324255381</v>
      </c>
    </row>
    <row r="2964" spans="1:12" ht="21.6" customHeight="1" x14ac:dyDescent="0.3">
      <c r="A2964" s="46" t="s">
        <v>2987</v>
      </c>
      <c r="B2964" s="47">
        <v>0.13001828744806401</v>
      </c>
      <c r="C2964" s="48">
        <v>2.9846904623192999E-3</v>
      </c>
      <c r="D2964" s="49">
        <v>3.8806434247332582E-4</v>
      </c>
      <c r="E2964" s="48">
        <v>1.44922852950041E-3</v>
      </c>
      <c r="F2964" s="49">
        <v>1.8842621152651942E-4</v>
      </c>
      <c r="G2964" s="50">
        <v>1203.5758987992201</v>
      </c>
      <c r="H2964" s="51">
        <v>156.48687717563899</v>
      </c>
      <c r="I2964" s="52">
        <v>722.14553927953602</v>
      </c>
      <c r="J2964" s="51">
        <v>93.892126305383911</v>
      </c>
      <c r="K2964" s="53">
        <v>1925.72143807876</v>
      </c>
      <c r="L2964" s="51">
        <v>250.37900348102289</v>
      </c>
    </row>
    <row r="2965" spans="1:12" ht="21.6" customHeight="1" x14ac:dyDescent="0.3">
      <c r="A2965" s="46" t="s">
        <v>2988</v>
      </c>
      <c r="B2965" s="47">
        <v>0.13001828744806401</v>
      </c>
      <c r="C2965" s="48">
        <v>3.0452538831747399E-3</v>
      </c>
      <c r="D2965" s="49">
        <v>3.9593869473494647E-4</v>
      </c>
      <c r="E2965" s="48">
        <v>1.48258911252005E-3</v>
      </c>
      <c r="F2965" s="49">
        <v>1.9276369739900198E-4</v>
      </c>
      <c r="G2965" s="50">
        <v>1238.1961479971001</v>
      </c>
      <c r="H2965" s="51">
        <v>160.98814268737257</v>
      </c>
      <c r="I2965" s="52">
        <v>742.91768879826395</v>
      </c>
      <c r="J2965" s="51">
        <v>96.592885612424055</v>
      </c>
      <c r="K2965" s="53">
        <v>1981.1138367953699</v>
      </c>
      <c r="L2965" s="51">
        <v>257.58102829979663</v>
      </c>
    </row>
    <row r="2966" spans="1:12" ht="21.6" customHeight="1" x14ac:dyDescent="0.3">
      <c r="A2966" s="46" t="s">
        <v>2989</v>
      </c>
      <c r="B2966" s="47">
        <v>0.13001828744806401</v>
      </c>
      <c r="C2966" s="48">
        <v>2.9383605116484802E-3</v>
      </c>
      <c r="D2966" s="49">
        <v>3.8204060162955254E-4</v>
      </c>
      <c r="E2966" s="48">
        <v>1.4301464662218699E-3</v>
      </c>
      <c r="F2966" s="49">
        <v>1.8594519433806804E-4</v>
      </c>
      <c r="G2966" s="50">
        <v>1199.56445829735</v>
      </c>
      <c r="H2966" s="51">
        <v>155.96531655138605</v>
      </c>
      <c r="I2966" s="52">
        <v>719.738674978414</v>
      </c>
      <c r="J2966" s="51">
        <v>93.579189930832143</v>
      </c>
      <c r="K2966" s="53">
        <v>1919.3031332757701</v>
      </c>
      <c r="L2966" s="51">
        <v>249.5445064822182</v>
      </c>
    </row>
    <row r="2967" spans="1:12" ht="21.6" customHeight="1" x14ac:dyDescent="0.3">
      <c r="A2967" s="46" t="s">
        <v>2990</v>
      </c>
      <c r="B2967" s="47">
        <v>0.13001828744806401</v>
      </c>
      <c r="C2967" s="48">
        <v>3.0103129558353E-3</v>
      </c>
      <c r="D2967" s="49">
        <v>3.9139573520042528E-4</v>
      </c>
      <c r="E2967" s="48">
        <v>1.46684104736019E-3</v>
      </c>
      <c r="F2967" s="49">
        <v>1.9071616093629647E-4</v>
      </c>
      <c r="G2967" s="50">
        <v>1213.3422422092699</v>
      </c>
      <c r="H2967" s="51">
        <v>157.75668042044336</v>
      </c>
      <c r="I2967" s="52">
        <v>728.00534532556605</v>
      </c>
      <c r="J2967" s="51">
        <v>94.65400825226655</v>
      </c>
      <c r="K2967" s="53">
        <v>1941.3475875348399</v>
      </c>
      <c r="L2967" s="51">
        <v>252.41068867270991</v>
      </c>
    </row>
    <row r="2968" spans="1:12" ht="21.6" customHeight="1" x14ac:dyDescent="0.3">
      <c r="A2968" s="46" t="s">
        <v>2991</v>
      </c>
      <c r="B2968" s="47">
        <v>0.13001828744806401</v>
      </c>
      <c r="C2968" s="48">
        <v>2.90472015285067E-3</v>
      </c>
      <c r="D2968" s="49">
        <v>3.7766673978952285E-4</v>
      </c>
      <c r="E2968" s="48">
        <v>1.41525345448156E-3</v>
      </c>
      <c r="F2968" s="49">
        <v>1.8400883045664905E-4</v>
      </c>
      <c r="G2968" s="50">
        <v>1175.8724281904699</v>
      </c>
      <c r="H2968" s="51">
        <v>152.88491937072152</v>
      </c>
      <c r="I2968" s="52">
        <v>705.52345691428195</v>
      </c>
      <c r="J2968" s="51">
        <v>91.730951622432912</v>
      </c>
      <c r="K2968" s="53">
        <v>1881.3958851047501</v>
      </c>
      <c r="L2968" s="51">
        <v>244.61587099315443</v>
      </c>
    </row>
    <row r="2969" spans="1:12" ht="21.6" customHeight="1" x14ac:dyDescent="0.3">
      <c r="A2969" s="46" t="s">
        <v>2992</v>
      </c>
      <c r="B2969" s="47">
        <v>0.13001828744806401</v>
      </c>
      <c r="C2969" s="48">
        <v>2.9629394769395598E-3</v>
      </c>
      <c r="D2969" s="49">
        <v>3.8523631660394413E-4</v>
      </c>
      <c r="E2969" s="48">
        <v>1.4472826064899E-3</v>
      </c>
      <c r="F2969" s="49">
        <v>1.8817320594918712E-4</v>
      </c>
      <c r="G2969" s="50">
        <v>1209.33406617592</v>
      </c>
      <c r="H2969" s="51">
        <v>157.23554423679684</v>
      </c>
      <c r="I2969" s="52">
        <v>725.60043970555705</v>
      </c>
      <c r="J2969" s="51">
        <v>94.341326542078761</v>
      </c>
      <c r="K2969" s="53">
        <v>1934.9345058814799</v>
      </c>
      <c r="L2969" s="51">
        <v>251.57687077887562</v>
      </c>
    </row>
    <row r="2970" spans="1:12" ht="21.6" customHeight="1" x14ac:dyDescent="0.3">
      <c r="A2970" s="46" t="s">
        <v>2993</v>
      </c>
      <c r="B2970" s="47">
        <v>0.13001828744806401</v>
      </c>
      <c r="C2970" s="48">
        <v>2.8598119096086101E-3</v>
      </c>
      <c r="D2970" s="49">
        <v>3.718278469108891E-4</v>
      </c>
      <c r="E2970" s="48">
        <v>1.39675695433715E-3</v>
      </c>
      <c r="F2970" s="49">
        <v>1.8160394718408999E-4</v>
      </c>
      <c r="G2970" s="50">
        <v>1171.9840850517301</v>
      </c>
      <c r="H2970" s="51">
        <v>152.37936365481215</v>
      </c>
      <c r="I2970" s="52">
        <v>703.19045103103895</v>
      </c>
      <c r="J2970" s="51">
        <v>91.427618192887408</v>
      </c>
      <c r="K2970" s="53">
        <v>1875.1745360827699</v>
      </c>
      <c r="L2970" s="51">
        <v>243.80698184769955</v>
      </c>
    </row>
    <row r="2971" spans="1:12" ht="21.6" customHeight="1" x14ac:dyDescent="0.3">
      <c r="A2971" s="46" t="s">
        <v>2994</v>
      </c>
      <c r="B2971" s="47">
        <v>0.13001828744806401</v>
      </c>
      <c r="C2971" s="48">
        <v>3.0883342672008802E-3</v>
      </c>
      <c r="D2971" s="49">
        <v>4.0153993248863017E-4</v>
      </c>
      <c r="E2971" s="48">
        <v>1.49189812181101E-3</v>
      </c>
      <c r="F2971" s="49">
        <v>1.9397403884485073E-4</v>
      </c>
      <c r="G2971" s="50">
        <v>1242.0119101482501</v>
      </c>
      <c r="H2971" s="51">
        <v>161.48426154757422</v>
      </c>
      <c r="I2971" s="52">
        <v>745.20714608895003</v>
      </c>
      <c r="J2971" s="51">
        <v>96.890556928544541</v>
      </c>
      <c r="K2971" s="53">
        <v>1987.2190562372</v>
      </c>
      <c r="L2971" s="51">
        <v>258.37481847611878</v>
      </c>
    </row>
    <row r="2972" spans="1:12" ht="21.6" customHeight="1" x14ac:dyDescent="0.3">
      <c r="A2972" s="46" t="s">
        <v>2995</v>
      </c>
      <c r="B2972" s="47">
        <v>0.13001828744806401</v>
      </c>
      <c r="C2972" s="48">
        <v>2.9787039612860899E-3</v>
      </c>
      <c r="D2972" s="49">
        <v>3.8728598786118176E-4</v>
      </c>
      <c r="E2972" s="48">
        <v>1.4380729198479999E-3</v>
      </c>
      <c r="F2972" s="49">
        <v>1.8697577826407399E-4</v>
      </c>
      <c r="G2972" s="50">
        <v>1203.2471257350601</v>
      </c>
      <c r="H2972" s="51">
        <v>156.44413066487786</v>
      </c>
      <c r="I2972" s="52">
        <v>721.94827544103998</v>
      </c>
      <c r="J2972" s="51">
        <v>93.866478398927228</v>
      </c>
      <c r="K2972" s="53">
        <v>1925.1954011760999</v>
      </c>
      <c r="L2972" s="51">
        <v>250.31060906380509</v>
      </c>
    </row>
    <row r="2973" spans="1:12" ht="21.6" customHeight="1" x14ac:dyDescent="0.3">
      <c r="A2973" s="46" t="s">
        <v>2996</v>
      </c>
      <c r="B2973" s="47">
        <v>0.13001828744806401</v>
      </c>
      <c r="C2973" s="48">
        <v>3.0394733691047299E-3</v>
      </c>
      <c r="D2973" s="49">
        <v>3.9518712219499433E-4</v>
      </c>
      <c r="E2973" s="48">
        <v>1.4717204988335399E-3</v>
      </c>
      <c r="F2973" s="49">
        <v>1.9135057886054735E-4</v>
      </c>
      <c r="G2973" s="50">
        <v>1237.87768875249</v>
      </c>
      <c r="H2973" s="51">
        <v>160.94673716176638</v>
      </c>
      <c r="I2973" s="52">
        <v>742.72661325149897</v>
      </c>
      <c r="J2973" s="51">
        <v>96.568042297060458</v>
      </c>
      <c r="K2973" s="53">
        <v>1980.6043020039899</v>
      </c>
      <c r="L2973" s="51">
        <v>257.51477945882687</v>
      </c>
    </row>
    <row r="2974" spans="1:12" ht="21.6" customHeight="1" x14ac:dyDescent="0.3">
      <c r="A2974" s="46" t="s">
        <v>2997</v>
      </c>
      <c r="B2974" s="47">
        <v>0.13001828744806401</v>
      </c>
      <c r="C2974" s="48">
        <v>2.9323863433982299E-3</v>
      </c>
      <c r="D2974" s="49">
        <v>3.812638505047284E-4</v>
      </c>
      <c r="E2974" s="48">
        <v>1.4189908565694501E-3</v>
      </c>
      <c r="F2974" s="49">
        <v>1.8449476107562133E-4</v>
      </c>
      <c r="G2974" s="50">
        <v>1199.2365309097399</v>
      </c>
      <c r="H2974" s="51">
        <v>155.92267999404166</v>
      </c>
      <c r="I2974" s="52">
        <v>719.54191854584599</v>
      </c>
      <c r="J2974" s="51">
        <v>93.553607996425271</v>
      </c>
      <c r="K2974" s="53">
        <v>1918.7784494555899</v>
      </c>
      <c r="L2974" s="51">
        <v>249.47628799046691</v>
      </c>
    </row>
    <row r="2975" spans="1:12" ht="21.6" customHeight="1" x14ac:dyDescent="0.3">
      <c r="A2975" s="46" t="s">
        <v>2998</v>
      </c>
      <c r="B2975" s="47">
        <v>0.13001828744806401</v>
      </c>
      <c r="C2975" s="48">
        <v>3.0045348003403501E-3</v>
      </c>
      <c r="D2975" s="49">
        <v>3.9064446931836325E-4</v>
      </c>
      <c r="E2975" s="48">
        <v>1.4559724336736799E-3</v>
      </c>
      <c r="F2975" s="49">
        <v>1.8930304239784184E-4</v>
      </c>
      <c r="G2975" s="50">
        <v>1213.02394469552</v>
      </c>
      <c r="H2975" s="51">
        <v>157.7152959228066</v>
      </c>
      <c r="I2975" s="52">
        <v>727.81436681731702</v>
      </c>
      <c r="J2975" s="51">
        <v>94.629177553684627</v>
      </c>
      <c r="K2975" s="53">
        <v>1940.8383115128399</v>
      </c>
      <c r="L2975" s="51">
        <v>252.34447347649123</v>
      </c>
    </row>
    <row r="2976" spans="1:12" ht="21.6" customHeight="1" x14ac:dyDescent="0.3">
      <c r="A2976" s="46" t="s">
        <v>2999</v>
      </c>
      <c r="B2976" s="47">
        <v>0.13001828744806401</v>
      </c>
      <c r="C2976" s="48">
        <v>2.8987483431754798E-3</v>
      </c>
      <c r="D2976" s="49">
        <v>3.7689029532258882E-4</v>
      </c>
      <c r="E2976" s="48">
        <v>1.40409784482914E-3</v>
      </c>
      <c r="F2976" s="49">
        <v>1.8255839719420232E-4</v>
      </c>
      <c r="G2976" s="50">
        <v>1175.5446625337099</v>
      </c>
      <c r="H2976" s="51">
        <v>152.84230384134531</v>
      </c>
      <c r="I2976" s="52">
        <v>705.32679752023103</v>
      </c>
      <c r="J2976" s="51">
        <v>91.705382304807841</v>
      </c>
      <c r="K2976" s="53">
        <v>1880.8714600539399</v>
      </c>
      <c r="L2976" s="51">
        <v>244.54768614615315</v>
      </c>
    </row>
    <row r="2977" spans="1:12" ht="21.6" customHeight="1" x14ac:dyDescent="0.3">
      <c r="A2977" s="46" t="s">
        <v>3000</v>
      </c>
      <c r="B2977" s="47">
        <v>0.13001828744806401</v>
      </c>
      <c r="C2977" s="48">
        <v>2.95717327577672E-3</v>
      </c>
      <c r="D2977" s="49">
        <v>3.8448660500367066E-4</v>
      </c>
      <c r="E2977" s="48">
        <v>1.4364139928033899E-3</v>
      </c>
      <c r="F2977" s="49">
        <v>1.867600874107325E-4</v>
      </c>
      <c r="G2977" s="50">
        <v>1209.0165883878101</v>
      </c>
      <c r="H2977" s="51">
        <v>157.19426631848398</v>
      </c>
      <c r="I2977" s="52">
        <v>725.40995303268699</v>
      </c>
      <c r="J2977" s="51">
        <v>94.316559791090512</v>
      </c>
      <c r="K2977" s="53">
        <v>1934.4265414204899</v>
      </c>
      <c r="L2977" s="51">
        <v>251.51082610957451</v>
      </c>
    </row>
    <row r="2978" spans="1:12" ht="21.6" customHeight="1" x14ac:dyDescent="0.3">
      <c r="A2978" s="46" t="s">
        <v>3001</v>
      </c>
      <c r="B2978" s="47">
        <v>0.13001828744806401</v>
      </c>
      <c r="C2978" s="48">
        <v>2.85385205426553E-3</v>
      </c>
      <c r="D2978" s="49">
        <v>3.7105295672574368E-4</v>
      </c>
      <c r="E2978" s="48">
        <v>1.38560134468473E-3</v>
      </c>
      <c r="F2978" s="49">
        <v>1.8015351392164323E-4</v>
      </c>
      <c r="G2978" s="50">
        <v>1171.6571391206101</v>
      </c>
      <c r="H2978" s="51">
        <v>152.33685470475982</v>
      </c>
      <c r="I2978" s="52">
        <v>702.99428347236596</v>
      </c>
      <c r="J2978" s="51">
        <v>91.402112822855869</v>
      </c>
      <c r="K2978" s="53">
        <v>1874.65142259297</v>
      </c>
      <c r="L2978" s="51">
        <v>243.73896752761567</v>
      </c>
    </row>
    <row r="2979" spans="1:12" ht="21.6" customHeight="1" x14ac:dyDescent="0.3">
      <c r="A2979" s="46" t="s">
        <v>3002</v>
      </c>
      <c r="B2979" s="47">
        <v>0.13001828744806401</v>
      </c>
      <c r="C2979" s="48">
        <v>3.1138105807787799E-3</v>
      </c>
      <c r="D2979" s="49">
        <v>4.0485231915051855E-4</v>
      </c>
      <c r="E2979" s="48">
        <v>1.5075332007413399E-3</v>
      </c>
      <c r="F2979" s="49">
        <v>1.9600688503148753E-4</v>
      </c>
      <c r="G2979" s="50">
        <v>1243.6461913104199</v>
      </c>
      <c r="H2979" s="51">
        <v>161.69674798548817</v>
      </c>
      <c r="I2979" s="52">
        <v>746.18771478625501</v>
      </c>
      <c r="J2979" s="51">
        <v>97.01804879129331</v>
      </c>
      <c r="K2979" s="53">
        <v>1989.83390609668</v>
      </c>
      <c r="L2979" s="51">
        <v>258.7147967767815</v>
      </c>
    </row>
    <row r="2980" spans="1:12" ht="21.6" customHeight="1" x14ac:dyDescent="0.3">
      <c r="A2980" s="46" t="s">
        <v>3003</v>
      </c>
      <c r="B2980" s="47">
        <v>0.13001828744806401</v>
      </c>
      <c r="C2980" s="48">
        <v>3.0042332208416898E-3</v>
      </c>
      <c r="D2980" s="49">
        <v>3.9060525846841798E-4</v>
      </c>
      <c r="E2980" s="48">
        <v>1.4548593825019799E-3</v>
      </c>
      <c r="F2980" s="49">
        <v>1.8915832539065535E-4</v>
      </c>
      <c r="G2980" s="50">
        <v>1204.8867703032099</v>
      </c>
      <c r="H2980" s="51">
        <v>156.65731444365221</v>
      </c>
      <c r="I2980" s="52">
        <v>722.93206218192802</v>
      </c>
      <c r="J2980" s="51">
        <v>93.994388666191597</v>
      </c>
      <c r="K2980" s="53">
        <v>1927.8188324851401</v>
      </c>
      <c r="L2980" s="51">
        <v>250.65170310984382</v>
      </c>
    </row>
    <row r="2981" spans="1:12" ht="21.6" customHeight="1" x14ac:dyDescent="0.3">
      <c r="A2981" s="46" t="s">
        <v>3004</v>
      </c>
      <c r="B2981" s="47">
        <v>0.13001828744806401</v>
      </c>
      <c r="C2981" s="48">
        <v>3.0650214360950201E-3</v>
      </c>
      <c r="D2981" s="49">
        <v>3.9850883811268028E-4</v>
      </c>
      <c r="E2981" s="48">
        <v>1.4879747789077601E-3</v>
      </c>
      <c r="F2981" s="49">
        <v>1.9346393251949866E-4</v>
      </c>
      <c r="G2981" s="50">
        <v>1239.5231169321601</v>
      </c>
      <c r="H2981" s="51">
        <v>161.16067291580586</v>
      </c>
      <c r="I2981" s="52">
        <v>743.71387015929804</v>
      </c>
      <c r="J2981" s="51">
        <v>96.696403749483764</v>
      </c>
      <c r="K2981" s="53">
        <v>1983.2369870914599</v>
      </c>
      <c r="L2981" s="51">
        <v>257.85707666528964</v>
      </c>
    </row>
    <row r="2982" spans="1:12" ht="21.6" customHeight="1" x14ac:dyDescent="0.3">
      <c r="A2982" s="46" t="s">
        <v>3005</v>
      </c>
      <c r="B2982" s="47">
        <v>0.13001828744806401</v>
      </c>
      <c r="C2982" s="48">
        <v>2.9579800613024399E-3</v>
      </c>
      <c r="D2982" s="49">
        <v>3.8459150187606262E-4</v>
      </c>
      <c r="E2982" s="48">
        <v>1.43636290036067E-3</v>
      </c>
      <c r="F2982" s="49">
        <v>1.8675344445882853E-4</v>
      </c>
      <c r="G2982" s="50">
        <v>1200.88644342168</v>
      </c>
      <c r="H2982" s="51">
        <v>156.13719879328326</v>
      </c>
      <c r="I2982" s="52">
        <v>720.53186605301198</v>
      </c>
      <c r="J2982" s="51">
        <v>93.682319275970471</v>
      </c>
      <c r="K2982" s="53">
        <v>1921.4183094747</v>
      </c>
      <c r="L2982" s="51">
        <v>249.81951806925372</v>
      </c>
    </row>
    <row r="2983" spans="1:12" ht="21.6" customHeight="1" x14ac:dyDescent="0.3">
      <c r="A2983" s="46" t="s">
        <v>3006</v>
      </c>
      <c r="B2983" s="47">
        <v>0.13001828744806401</v>
      </c>
      <c r="C2983" s="48">
        <v>3.0297729182462299E-3</v>
      </c>
      <c r="D2983" s="49">
        <v>3.9392588618689805E-4</v>
      </c>
      <c r="E2983" s="48">
        <v>1.4718691575162301E-3</v>
      </c>
      <c r="F2983" s="49">
        <v>1.91369907207885E-4</v>
      </c>
      <c r="G2983" s="50">
        <v>1214.64021581153</v>
      </c>
      <c r="H2983" s="51">
        <v>157.92544072536202</v>
      </c>
      <c r="I2983" s="52">
        <v>728.78412948692301</v>
      </c>
      <c r="J2983" s="51">
        <v>94.755264435217853</v>
      </c>
      <c r="K2983" s="53">
        <v>1943.4243452984599</v>
      </c>
      <c r="L2983" s="51">
        <v>252.68070516057986</v>
      </c>
    </row>
    <row r="2984" spans="1:12" ht="21.6" customHeight="1" x14ac:dyDescent="0.3">
      <c r="A2984" s="46" t="s">
        <v>3007</v>
      </c>
      <c r="B2984" s="47">
        <v>0.13001828744806401</v>
      </c>
      <c r="C2984" s="48">
        <v>2.92405534628666E-3</v>
      </c>
      <c r="D2984" s="49">
        <v>3.8018066852754732E-4</v>
      </c>
      <c r="E2984" s="48">
        <v>1.42113174618176E-3</v>
      </c>
      <c r="F2984" s="49">
        <v>1.8477311587662923E-4</v>
      </c>
      <c r="G2984" s="50">
        <v>1177.1669617843199</v>
      </c>
      <c r="H2984" s="51">
        <v>153.05323241163791</v>
      </c>
      <c r="I2984" s="52">
        <v>706.30017707059301</v>
      </c>
      <c r="J2984" s="51">
        <v>91.831939446982872</v>
      </c>
      <c r="K2984" s="53">
        <v>1883.46713885491</v>
      </c>
      <c r="L2984" s="51">
        <v>244.88517185862077</v>
      </c>
    </row>
    <row r="2985" spans="1:12" ht="21.6" customHeight="1" x14ac:dyDescent="0.3">
      <c r="A2985" s="46" t="s">
        <v>3008</v>
      </c>
      <c r="B2985" s="47">
        <v>0.13001828744806401</v>
      </c>
      <c r="C2985" s="48">
        <v>2.9824809452286402E-3</v>
      </c>
      <c r="D2985" s="49">
        <v>3.8777706484511101E-4</v>
      </c>
      <c r="E2985" s="48">
        <v>1.45291091662851E-3</v>
      </c>
      <c r="F2985" s="49">
        <v>1.8890498919463578E-4</v>
      </c>
      <c r="G2985" s="50">
        <v>1210.6436644575399</v>
      </c>
      <c r="H2985" s="51">
        <v>157.40581596261799</v>
      </c>
      <c r="I2985" s="52">
        <v>726.38619867452496</v>
      </c>
      <c r="J2985" s="51">
        <v>94.443489577570915</v>
      </c>
      <c r="K2985" s="53">
        <v>1937.02986313206</v>
      </c>
      <c r="L2985" s="51">
        <v>251.84930554018891</v>
      </c>
    </row>
    <row r="2986" spans="1:12" ht="21.6" customHeight="1" x14ac:dyDescent="0.3">
      <c r="A2986" s="46" t="s">
        <v>3009</v>
      </c>
      <c r="B2986" s="47">
        <v>0.13001828744806401</v>
      </c>
      <c r="C2986" s="48">
        <v>2.87922153771947E-3</v>
      </c>
      <c r="D2986" s="49">
        <v>3.7435145351786696E-4</v>
      </c>
      <c r="E2986" s="48">
        <v>1.4032028576960801E-3</v>
      </c>
      <c r="F2986" s="49">
        <v>1.824420324998738E-4</v>
      </c>
      <c r="G2986" s="50">
        <v>1173.2893912269999</v>
      </c>
      <c r="H2986" s="51">
        <v>152.54907732831612</v>
      </c>
      <c r="I2986" s="52">
        <v>703.97363473619998</v>
      </c>
      <c r="J2986" s="51">
        <v>91.52944639698967</v>
      </c>
      <c r="K2986" s="53">
        <v>1877.2630259632001</v>
      </c>
      <c r="L2986" s="51">
        <v>244.07852372530579</v>
      </c>
    </row>
    <row r="2987" spans="1:12" ht="21.6" customHeight="1" x14ac:dyDescent="0.3">
      <c r="A2987" s="46" t="s">
        <v>3010</v>
      </c>
      <c r="B2987" s="47">
        <v>0.13001828744806401</v>
      </c>
      <c r="C2987" s="48">
        <v>3.10753506432293E-3</v>
      </c>
      <c r="D2987" s="49">
        <v>4.0403638724807679E-4</v>
      </c>
      <c r="E2987" s="48">
        <v>1.49622947080995E-3</v>
      </c>
      <c r="F2987" s="49">
        <v>1.9453719342403278E-4</v>
      </c>
      <c r="G2987" s="50">
        <v>1243.2928911551901</v>
      </c>
      <c r="H2987" s="51">
        <v>161.65081250435006</v>
      </c>
      <c r="I2987" s="52">
        <v>745.97573469311499</v>
      </c>
      <c r="J2987" s="51">
        <v>96.990487502610165</v>
      </c>
      <c r="K2987" s="53">
        <v>1989.2686258483</v>
      </c>
      <c r="L2987" s="51">
        <v>258.64130000696025</v>
      </c>
    </row>
    <row r="2988" spans="1:12" ht="21.6" customHeight="1" x14ac:dyDescent="0.3">
      <c r="A2988" s="46" t="s">
        <v>3011</v>
      </c>
      <c r="B2988" s="47">
        <v>0.13001828744806401</v>
      </c>
      <c r="C2988" s="48">
        <v>2.99775718749712E-3</v>
      </c>
      <c r="D2988" s="49">
        <v>3.8976325570350048E-4</v>
      </c>
      <c r="E2988" s="48">
        <v>1.4432571669510299E-3</v>
      </c>
      <c r="F2988" s="49">
        <v>1.8764982519411751E-4</v>
      </c>
      <c r="G2988" s="50">
        <v>1204.5236585587099</v>
      </c>
      <c r="H2988" s="51">
        <v>156.61010327648006</v>
      </c>
      <c r="I2988" s="52">
        <v>722.71419513522903</v>
      </c>
      <c r="J2988" s="51">
        <v>93.966061965888429</v>
      </c>
      <c r="K2988" s="53">
        <v>1927.23785369394</v>
      </c>
      <c r="L2988" s="51">
        <v>250.57616524236849</v>
      </c>
    </row>
    <row r="2989" spans="1:12" ht="21.6" customHeight="1" x14ac:dyDescent="0.3">
      <c r="A2989" s="46" t="s">
        <v>3012</v>
      </c>
      <c r="B2989" s="47">
        <v>0.13001828744806401</v>
      </c>
      <c r="C2989" s="48">
        <v>3.0587626238704401E-3</v>
      </c>
      <c r="D2989" s="49">
        <v>3.9769507806578137E-4</v>
      </c>
      <c r="E2989" s="48">
        <v>1.47667104897637E-3</v>
      </c>
      <c r="F2989" s="49">
        <v>1.9199424091204389E-4</v>
      </c>
      <c r="G2989" s="50">
        <v>1239.17102747677</v>
      </c>
      <c r="H2989" s="51">
        <v>161.1148948477875</v>
      </c>
      <c r="I2989" s="52">
        <v>743.50261648606204</v>
      </c>
      <c r="J2989" s="51">
        <v>96.668936908672507</v>
      </c>
      <c r="K2989" s="53">
        <v>1982.6736439628301</v>
      </c>
      <c r="L2989" s="51">
        <v>257.78383175646002</v>
      </c>
    </row>
    <row r="2990" spans="1:12" ht="21.6" customHeight="1" x14ac:dyDescent="0.3">
      <c r="A2990" s="46" t="s">
        <v>3013</v>
      </c>
      <c r="B2990" s="47">
        <v>0.13001828744806401</v>
      </c>
      <c r="C2990" s="48">
        <v>2.9515207321891301E-3</v>
      </c>
      <c r="D2990" s="49">
        <v>3.8375167096668666E-4</v>
      </c>
      <c r="E2990" s="48">
        <v>1.42476068480972E-3</v>
      </c>
      <c r="F2990" s="49">
        <v>1.8524494426229069E-4</v>
      </c>
      <c r="G2990" s="50">
        <v>1200.52454237702</v>
      </c>
      <c r="H2990" s="51">
        <v>156.09014503923089</v>
      </c>
      <c r="I2990" s="52">
        <v>720.314725426216</v>
      </c>
      <c r="J2990" s="51">
        <v>93.654087023539049</v>
      </c>
      <c r="K2990" s="53">
        <v>1920.8392678032401</v>
      </c>
      <c r="L2990" s="51">
        <v>249.74423206276992</v>
      </c>
    </row>
    <row r="2991" spans="1:12" ht="21.6" customHeight="1" x14ac:dyDescent="0.3">
      <c r="A2991" s="46" t="s">
        <v>3014</v>
      </c>
      <c r="B2991" s="47">
        <v>0.13001828744806401</v>
      </c>
      <c r="C2991" s="48">
        <v>3.0235173006115E-3</v>
      </c>
      <c r="D2991" s="49">
        <v>3.9311254149510059E-4</v>
      </c>
      <c r="E2991" s="48">
        <v>1.46056542758483E-3</v>
      </c>
      <c r="F2991" s="49">
        <v>1.8990021560042896E-4</v>
      </c>
      <c r="G2991" s="50">
        <v>1214.28835789564</v>
      </c>
      <c r="H2991" s="51">
        <v>157.87969276171296</v>
      </c>
      <c r="I2991" s="52">
        <v>728.57301473738801</v>
      </c>
      <c r="J2991" s="51">
        <v>94.727815657028287</v>
      </c>
      <c r="K2991" s="53">
        <v>1942.86137263303</v>
      </c>
      <c r="L2991" s="51">
        <v>252.60750841874125</v>
      </c>
    </row>
    <row r="2992" spans="1:12" ht="21.6" customHeight="1" x14ac:dyDescent="0.3">
      <c r="A2992" s="46" t="s">
        <v>3015</v>
      </c>
      <c r="B2992" s="47">
        <v>0.13001828744806401</v>
      </c>
      <c r="C2992" s="48">
        <v>2.9175992117632002E-3</v>
      </c>
      <c r="D2992" s="49">
        <v>3.7934125297327275E-4</v>
      </c>
      <c r="E2992" s="48">
        <v>1.40952953063081E-3</v>
      </c>
      <c r="F2992" s="49">
        <v>1.8326461568009139E-4</v>
      </c>
      <c r="G2992" s="50">
        <v>1176.8052922791601</v>
      </c>
      <c r="H2992" s="51">
        <v>153.00620876195481</v>
      </c>
      <c r="I2992" s="52">
        <v>706.08317536749905</v>
      </c>
      <c r="J2992" s="51">
        <v>91.803725257173284</v>
      </c>
      <c r="K2992" s="53">
        <v>1882.88846764666</v>
      </c>
      <c r="L2992" s="51">
        <v>244.80993401912809</v>
      </c>
    </row>
    <row r="2993" spans="1:12" ht="21.6" customHeight="1" x14ac:dyDescent="0.3">
      <c r="A2993" s="46" t="s">
        <v>3016</v>
      </c>
      <c r="B2993" s="47">
        <v>0.13001828744806401</v>
      </c>
      <c r="C2993" s="48">
        <v>2.9762415192295701E-3</v>
      </c>
      <c r="D2993" s="49">
        <v>3.8696582536205297E-4</v>
      </c>
      <c r="E2993" s="48">
        <v>1.4416071866971199E-3</v>
      </c>
      <c r="F2993" s="49">
        <v>1.8743529758718101E-4</v>
      </c>
      <c r="G2993" s="50">
        <v>1210.29298008926</v>
      </c>
      <c r="H2993" s="51">
        <v>157.36022058161942</v>
      </c>
      <c r="I2993" s="52">
        <v>726.17578805355595</v>
      </c>
      <c r="J2993" s="51">
        <v>94.416132348971644</v>
      </c>
      <c r="K2993" s="53">
        <v>1936.4687681428099</v>
      </c>
      <c r="L2993" s="51">
        <v>251.77635293059106</v>
      </c>
    </row>
    <row r="2994" spans="1:12" ht="21.6" customHeight="1" x14ac:dyDescent="0.3">
      <c r="A2994" s="46" t="s">
        <v>3017</v>
      </c>
      <c r="B2994" s="47">
        <v>0.13001828744806401</v>
      </c>
      <c r="C2994" s="48">
        <v>2.8727815948316601E-3</v>
      </c>
      <c r="D2994" s="49">
        <v>3.7351414317233057E-4</v>
      </c>
      <c r="E2994" s="48">
        <v>1.39160064214513E-3</v>
      </c>
      <c r="F2994" s="49">
        <v>1.8093353230333597E-4</v>
      </c>
      <c r="G2994" s="50">
        <v>1172.9288952694501</v>
      </c>
      <c r="H2994" s="51">
        <v>152.50220626128353</v>
      </c>
      <c r="I2994" s="52">
        <v>703.75733716167099</v>
      </c>
      <c r="J2994" s="51">
        <v>91.501323756770248</v>
      </c>
      <c r="K2994" s="53">
        <v>1876.6862324311201</v>
      </c>
      <c r="L2994" s="51">
        <v>244.00353001805377</v>
      </c>
    </row>
    <row r="2995" spans="1:12" ht="21.6" customHeight="1" x14ac:dyDescent="0.3">
      <c r="A2995" s="46" t="s">
        <v>3018</v>
      </c>
      <c r="B2995" s="47">
        <v>0.13001828744806401</v>
      </c>
      <c r="C2995" s="48">
        <v>3.0612997931112901E-3</v>
      </c>
      <c r="D2995" s="49">
        <v>3.9802495646544262E-4</v>
      </c>
      <c r="E2995" s="48">
        <v>1.41603068454331E-3</v>
      </c>
      <c r="F2995" s="49">
        <v>1.8410988457823093E-4</v>
      </c>
      <c r="G2995" s="50">
        <v>1240.52123556944</v>
      </c>
      <c r="H2995" s="51">
        <v>161.29044659169497</v>
      </c>
      <c r="I2995" s="52">
        <v>744.31274134166699</v>
      </c>
      <c r="J2995" s="51">
        <v>96.774267955017379</v>
      </c>
      <c r="K2995" s="53">
        <v>1984.8339769111101</v>
      </c>
      <c r="L2995" s="51">
        <v>258.06471454671237</v>
      </c>
    </row>
    <row r="2996" spans="1:12" ht="21.6" customHeight="1" x14ac:dyDescent="0.3">
      <c r="A2996" s="46" t="s">
        <v>3019</v>
      </c>
      <c r="B2996" s="47">
        <v>0.13001828744806401</v>
      </c>
      <c r="C2996" s="48">
        <v>2.9523654654296599E-3</v>
      </c>
      <c r="D2996" s="49">
        <v>3.8386150173597079E-4</v>
      </c>
      <c r="E2996" s="48">
        <v>1.3647569669696499E-3</v>
      </c>
      <c r="F2996" s="49">
        <v>1.7744336362820795E-4</v>
      </c>
      <c r="G2996" s="50">
        <v>1201.79832163167</v>
      </c>
      <c r="H2996" s="51">
        <v>156.25575963650735</v>
      </c>
      <c r="I2996" s="52">
        <v>721.07899297900303</v>
      </c>
      <c r="J2996" s="51">
        <v>93.753455781904549</v>
      </c>
      <c r="K2996" s="53">
        <v>1922.8773146106701</v>
      </c>
      <c r="L2996" s="51">
        <v>250.00921541841188</v>
      </c>
    </row>
    <row r="2997" spans="1:12" ht="21.6" customHeight="1" x14ac:dyDescent="0.3">
      <c r="A2997" s="46" t="s">
        <v>3020</v>
      </c>
      <c r="B2997" s="47">
        <v>0.13001828744806401</v>
      </c>
      <c r="C2997" s="48">
        <v>3.0124896341976199E-3</v>
      </c>
      <c r="D2997" s="49">
        <v>3.9167874319341936E-4</v>
      </c>
      <c r="E2997" s="48">
        <v>1.39647226270973E-3</v>
      </c>
      <c r="F2997" s="49">
        <v>1.8156693206624203E-4</v>
      </c>
      <c r="G2997" s="50">
        <v>1236.3948833872</v>
      </c>
      <c r="H2997" s="51">
        <v>160.75394534755256</v>
      </c>
      <c r="I2997" s="52">
        <v>741.83693003232202</v>
      </c>
      <c r="J2997" s="51">
        <v>96.452367208531797</v>
      </c>
      <c r="K2997" s="53">
        <v>1978.23181341952</v>
      </c>
      <c r="L2997" s="51">
        <v>257.20631255608436</v>
      </c>
    </row>
    <row r="2998" spans="1:12" ht="21.6" customHeight="1" x14ac:dyDescent="0.3">
      <c r="A2998" s="46" t="s">
        <v>3021</v>
      </c>
      <c r="B2998" s="47">
        <v>0.13001828744806401</v>
      </c>
      <c r="C2998" s="48">
        <v>2.90609608857182E-3</v>
      </c>
      <c r="D2998" s="49">
        <v>3.7784563659562536E-4</v>
      </c>
      <c r="E2998" s="48">
        <v>1.34626048482834E-3</v>
      </c>
      <c r="F2998" s="49">
        <v>1.7503848269638113E-4</v>
      </c>
      <c r="G2998" s="50">
        <v>1197.79515989369</v>
      </c>
      <c r="H2998" s="51">
        <v>155.73527540295757</v>
      </c>
      <c r="I2998" s="52">
        <v>718.67709593621601</v>
      </c>
      <c r="J2998" s="51">
        <v>93.441165241774812</v>
      </c>
      <c r="K2998" s="53">
        <v>1916.47225582991</v>
      </c>
      <c r="L2998" s="51">
        <v>249.17644064473239</v>
      </c>
    </row>
    <row r="2999" spans="1:12" ht="21.6" customHeight="1" x14ac:dyDescent="0.3">
      <c r="A2999" s="46" t="s">
        <v>3022</v>
      </c>
      <c r="B2999" s="47">
        <v>0.13001828744806401</v>
      </c>
      <c r="C2999" s="48">
        <v>2.97816596155129E-3</v>
      </c>
      <c r="D2999" s="49">
        <v>3.8721603805701556E-4</v>
      </c>
      <c r="E2999" s="48">
        <v>1.3818787015926E-3</v>
      </c>
      <c r="F2999" s="49">
        <v>1.7966950224202415E-4</v>
      </c>
      <c r="G2999" s="50">
        <v>1211.5693959626401</v>
      </c>
      <c r="H2999" s="51">
        <v>157.52617798754784</v>
      </c>
      <c r="I2999" s="52">
        <v>726.94163757758895</v>
      </c>
      <c r="J2999" s="51">
        <v>94.515706792529329</v>
      </c>
      <c r="K2999" s="53">
        <v>1938.5110335402301</v>
      </c>
      <c r="L2999" s="51">
        <v>252.04188478007717</v>
      </c>
    </row>
    <row r="3000" spans="1:12" ht="21.6" customHeight="1" x14ac:dyDescent="0.3">
      <c r="A3000" s="46" t="s">
        <v>3023</v>
      </c>
      <c r="B3000" s="47">
        <v>0.13001828744806401</v>
      </c>
      <c r="C3000" s="48">
        <v>2.8730549897498601E-3</v>
      </c>
      <c r="D3000" s="49">
        <v>3.7354968951139192E-4</v>
      </c>
      <c r="E3000" s="48">
        <v>1.33245929243777E-3</v>
      </c>
      <c r="F3000" s="49">
        <v>1.7324407529701797E-4</v>
      </c>
      <c r="G3000" s="50">
        <v>1174.1306259372</v>
      </c>
      <c r="H3000" s="51">
        <v>152.6584532246782</v>
      </c>
      <c r="I3000" s="52">
        <v>704.478375562324</v>
      </c>
      <c r="J3000" s="51">
        <v>91.595071934807436</v>
      </c>
      <c r="K3000" s="53">
        <v>1878.60900149953</v>
      </c>
      <c r="L3000" s="51">
        <v>244.25352515948563</v>
      </c>
    </row>
    <row r="3001" spans="1:12" ht="21.6" customHeight="1" x14ac:dyDescent="0.3">
      <c r="A3001" s="46" t="s">
        <v>3024</v>
      </c>
      <c r="B3001" s="47">
        <v>0.13001828744806401</v>
      </c>
      <c r="C3001" s="48">
        <v>2.9308536191584998E-3</v>
      </c>
      <c r="D3001" s="49">
        <v>3.8106456832394858E-4</v>
      </c>
      <c r="E3001" s="48">
        <v>1.3629204607048899E-3</v>
      </c>
      <c r="F3001" s="49">
        <v>1.772045842287762E-4</v>
      </c>
      <c r="G3001" s="50">
        <v>1207.5696673892401</v>
      </c>
      <c r="H3001" s="51">
        <v>157.00614012817726</v>
      </c>
      <c r="I3001" s="52">
        <v>724.54180043354597</v>
      </c>
      <c r="J3001" s="51">
        <v>94.203684076906612</v>
      </c>
      <c r="K3001" s="53">
        <v>1932.11146782279</v>
      </c>
      <c r="L3001" s="51">
        <v>251.20982420508386</v>
      </c>
    </row>
    <row r="3002" spans="1:12" ht="21.6" customHeight="1" x14ac:dyDescent="0.3">
      <c r="A3002" s="46" t="s">
        <v>3025</v>
      </c>
      <c r="B3002" s="47">
        <v>0.13001828744806401</v>
      </c>
      <c r="C3002" s="48">
        <v>2.8282054615180198E-3</v>
      </c>
      <c r="D3002" s="49">
        <v>3.6771843065783443E-4</v>
      </c>
      <c r="E3002" s="48">
        <v>1.31453040395209E-3</v>
      </c>
      <c r="F3002" s="49">
        <v>1.7091299192026254E-4</v>
      </c>
      <c r="G3002" s="50">
        <v>1170.25030751546</v>
      </c>
      <c r="H3002" s="51">
        <v>152.15394086873039</v>
      </c>
      <c r="I3002" s="52">
        <v>702.15018450927801</v>
      </c>
      <c r="J3002" s="51">
        <v>91.292364521238497</v>
      </c>
      <c r="K3002" s="53">
        <v>1872.4004920247401</v>
      </c>
      <c r="L3002" s="51">
        <v>243.44630538996887</v>
      </c>
    </row>
    <row r="3003" spans="1:12" ht="21.6" customHeight="1" x14ac:dyDescent="0.3">
      <c r="A3003" s="46" t="s">
        <v>3026</v>
      </c>
      <c r="B3003" s="47">
        <v>0.13001828744806401</v>
      </c>
      <c r="C3003" s="48">
        <v>3.0559311318215298E-3</v>
      </c>
      <c r="D3003" s="49">
        <v>3.9732693231865927E-4</v>
      </c>
      <c r="E3003" s="48">
        <v>1.4061092164013101E-3</v>
      </c>
      <c r="F3003" s="49">
        <v>1.8281991228143757E-4</v>
      </c>
      <c r="G3003" s="50">
        <v>1240.2245809440799</v>
      </c>
      <c r="H3003" s="51">
        <v>161.25187606534212</v>
      </c>
      <c r="I3003" s="52">
        <v>744.13474856645098</v>
      </c>
      <c r="J3003" s="51">
        <v>96.751125639205668</v>
      </c>
      <c r="K3003" s="53">
        <v>1984.35932951053</v>
      </c>
      <c r="L3003" s="51">
        <v>258.00300170454778</v>
      </c>
    </row>
    <row r="3004" spans="1:12" ht="21.6" customHeight="1" x14ac:dyDescent="0.3">
      <c r="A3004" s="46" t="s">
        <v>3027</v>
      </c>
      <c r="B3004" s="47">
        <v>0.13001828744806401</v>
      </c>
      <c r="C3004" s="48">
        <v>2.9468118627755399E-3</v>
      </c>
      <c r="D3004" s="49">
        <v>3.8313943182971511E-4</v>
      </c>
      <c r="E3004" s="48">
        <v>1.3545735131306001E-3</v>
      </c>
      <c r="F3004" s="49">
        <v>1.7611932839974826E-4</v>
      </c>
      <c r="G3004" s="50">
        <v>1201.4926974375501</v>
      </c>
      <c r="H3004" s="51">
        <v>156.21602290218519</v>
      </c>
      <c r="I3004" s="52">
        <v>720.895618462534</v>
      </c>
      <c r="J3004" s="51">
        <v>93.729613741311624</v>
      </c>
      <c r="K3004" s="53">
        <v>1922.38831590009</v>
      </c>
      <c r="L3004" s="51">
        <v>249.94563664349681</v>
      </c>
    </row>
    <row r="3005" spans="1:12" ht="21.6" customHeight="1" x14ac:dyDescent="0.3">
      <c r="A3005" s="46" t="s">
        <v>3028</v>
      </c>
      <c r="B3005" s="47">
        <v>0.13001828744806401</v>
      </c>
      <c r="C3005" s="48">
        <v>3.0071318220477599E-3</v>
      </c>
      <c r="D3005" s="49">
        <v>3.9098212963322614E-4</v>
      </c>
      <c r="E3005" s="48">
        <v>1.38655079456773E-3</v>
      </c>
      <c r="F3005" s="49">
        <v>1.8027695976944867E-4</v>
      </c>
      <c r="G3005" s="50">
        <v>1236.09901509266</v>
      </c>
      <c r="H3005" s="51">
        <v>160.71547705858629</v>
      </c>
      <c r="I3005" s="52">
        <v>741.65940905560103</v>
      </c>
      <c r="J3005" s="51">
        <v>96.429286235152418</v>
      </c>
      <c r="K3005" s="53">
        <v>1977.75842414826</v>
      </c>
      <c r="L3005" s="51">
        <v>257.14476329373872</v>
      </c>
    </row>
    <row r="3006" spans="1:12" ht="21.6" customHeight="1" x14ac:dyDescent="0.3">
      <c r="A3006" s="46" t="s">
        <v>3029</v>
      </c>
      <c r="B3006" s="47">
        <v>0.13001828744806401</v>
      </c>
      <c r="C3006" s="48">
        <v>2.9005533350575999E-3</v>
      </c>
      <c r="D3006" s="49">
        <v>3.7712497727595976E-4</v>
      </c>
      <c r="E3006" s="48">
        <v>1.3360770309892901E-3</v>
      </c>
      <c r="F3006" s="49">
        <v>1.7371444746792144E-4</v>
      </c>
      <c r="G3006" s="50">
        <v>1197.4903220304</v>
      </c>
      <c r="H3006" s="51">
        <v>155.69564090602327</v>
      </c>
      <c r="I3006" s="52">
        <v>718.49419321824098</v>
      </c>
      <c r="J3006" s="51">
        <v>93.417384543614105</v>
      </c>
      <c r="K3006" s="53">
        <v>1915.98451524864</v>
      </c>
      <c r="L3006" s="51">
        <v>249.11302544963738</v>
      </c>
    </row>
    <row r="3007" spans="1:12" ht="21.6" customHeight="1" x14ac:dyDescent="0.3">
      <c r="A3007" s="46" t="s">
        <v>3030</v>
      </c>
      <c r="B3007" s="47">
        <v>0.13001828744806401</v>
      </c>
      <c r="C3007" s="48">
        <v>2.97281022423813E-3</v>
      </c>
      <c r="D3007" s="49">
        <v>3.8651969426353684E-4</v>
      </c>
      <c r="E3007" s="48">
        <v>1.3719572334506E-3</v>
      </c>
      <c r="F3007" s="49">
        <v>1.7837952994523079E-4</v>
      </c>
      <c r="G3007" s="50">
        <v>1211.2736780494399</v>
      </c>
      <c r="H3007" s="51">
        <v>157.48772925090583</v>
      </c>
      <c r="I3007" s="52">
        <v>726.76420682966398</v>
      </c>
      <c r="J3007" s="51">
        <v>94.492637550543492</v>
      </c>
      <c r="K3007" s="53">
        <v>1938.0378848790999</v>
      </c>
      <c r="L3007" s="51">
        <v>251.98036680144932</v>
      </c>
    </row>
    <row r="3008" spans="1:12" ht="21.6" customHeight="1" x14ac:dyDescent="0.3">
      <c r="A3008" s="46" t="s">
        <v>3031</v>
      </c>
      <c r="B3008" s="47">
        <v>0.13001828744806401</v>
      </c>
      <c r="C3008" s="48">
        <v>2.86751431107235E-3</v>
      </c>
      <c r="D3008" s="49">
        <v>3.7282929995844207E-4</v>
      </c>
      <c r="E3008" s="48">
        <v>1.3222758385987199E-3</v>
      </c>
      <c r="F3008" s="49">
        <v>1.7192004006855827E-4</v>
      </c>
      <c r="G3008" s="50">
        <v>1173.82593845524</v>
      </c>
      <c r="H3008" s="51">
        <v>152.61883828006688</v>
      </c>
      <c r="I3008" s="52">
        <v>704.29556307314499</v>
      </c>
      <c r="J3008" s="51">
        <v>91.571302968040257</v>
      </c>
      <c r="K3008" s="53">
        <v>1878.1215015283799</v>
      </c>
      <c r="L3008" s="51">
        <v>244.19014124810712</v>
      </c>
    </row>
    <row r="3009" spans="1:12" ht="21.6" customHeight="1" x14ac:dyDescent="0.3">
      <c r="A3009" s="46" t="s">
        <v>3032</v>
      </c>
      <c r="B3009" s="47">
        <v>0.13001828744806401</v>
      </c>
      <c r="C3009" s="48">
        <v>2.9255083980623199E-3</v>
      </c>
      <c r="D3009" s="49">
        <v>3.8036959183099201E-4</v>
      </c>
      <c r="E3009" s="48">
        <v>1.35299899256288E-3</v>
      </c>
      <c r="F3009" s="49">
        <v>1.7591461193198156E-4</v>
      </c>
      <c r="G3009" s="50">
        <v>1207.2747116770599</v>
      </c>
      <c r="H3009" s="51">
        <v>156.96779049160659</v>
      </c>
      <c r="I3009" s="52">
        <v>724.36482700623606</v>
      </c>
      <c r="J3009" s="51">
        <v>94.180674294963964</v>
      </c>
      <c r="K3009" s="53">
        <v>1931.6395386832901</v>
      </c>
      <c r="L3009" s="51">
        <v>251.14846478657057</v>
      </c>
    </row>
    <row r="3010" spans="1:12" ht="21.6" customHeight="1" x14ac:dyDescent="0.3">
      <c r="A3010" s="46" t="s">
        <v>3033</v>
      </c>
      <c r="B3010" s="47">
        <v>0.13001828744806401</v>
      </c>
      <c r="C3010" s="48">
        <v>2.8226752990574799E-3</v>
      </c>
      <c r="D3010" s="49">
        <v>3.6699940840540548E-4</v>
      </c>
      <c r="E3010" s="48">
        <v>1.30434695011304E-3</v>
      </c>
      <c r="F3010" s="49">
        <v>1.6958895669180285E-4</v>
      </c>
      <c r="G3010" s="50">
        <v>1169.9463822345199</v>
      </c>
      <c r="H3010" s="51">
        <v>152.11442502419038</v>
      </c>
      <c r="I3010" s="52">
        <v>701.96782934071405</v>
      </c>
      <c r="J3010" s="51">
        <v>91.268655014514508</v>
      </c>
      <c r="K3010" s="53">
        <v>1871.91421157523</v>
      </c>
      <c r="L3010" s="51">
        <v>243.38308003870489</v>
      </c>
    </row>
    <row r="3011" spans="1:12" ht="21.6" customHeight="1" x14ac:dyDescent="0.3">
      <c r="A3011" s="46" t="s">
        <v>3034</v>
      </c>
      <c r="B3011" s="47">
        <v>0.13001828744806401</v>
      </c>
      <c r="C3011" s="48">
        <v>3.0723437504439101E-3</v>
      </c>
      <c r="D3011" s="49">
        <v>3.9946087288447935E-4</v>
      </c>
      <c r="E3011" s="48">
        <v>1.5332994280954401E-3</v>
      </c>
      <c r="F3011" s="49">
        <v>1.9935696578606509E-4</v>
      </c>
      <c r="G3011" s="50">
        <v>1241.42491249916</v>
      </c>
      <c r="H3011" s="51">
        <v>161.40794111850349</v>
      </c>
      <c r="I3011" s="52">
        <v>744.85494749949805</v>
      </c>
      <c r="J3011" s="51">
        <v>96.844764671102368</v>
      </c>
      <c r="K3011" s="53">
        <v>1986.27985999866</v>
      </c>
      <c r="L3011" s="51">
        <v>258.25270578960584</v>
      </c>
    </row>
    <row r="3012" spans="1:12" ht="21.6" customHeight="1" x14ac:dyDescent="0.3">
      <c r="A3012" s="46" t="s">
        <v>3035</v>
      </c>
      <c r="B3012" s="47">
        <v>0.13001828744806401</v>
      </c>
      <c r="C3012" s="48">
        <v>2.9642015233360499E-3</v>
      </c>
      <c r="D3012" s="49">
        <v>3.8540040571509579E-4</v>
      </c>
      <c r="E3012" s="48">
        <v>1.48201215127205E-3</v>
      </c>
      <c r="F3012" s="49">
        <v>1.9268868188561313E-4</v>
      </c>
      <c r="G3012" s="50">
        <v>1202.7385835602099</v>
      </c>
      <c r="H3012" s="51">
        <v>156.37801088220874</v>
      </c>
      <c r="I3012" s="52">
        <v>721.643150136126</v>
      </c>
      <c r="J3012" s="51">
        <v>93.826806529325239</v>
      </c>
      <c r="K3012" s="53">
        <v>1924.38173369633</v>
      </c>
      <c r="L3012" s="51">
        <v>250.20481741153398</v>
      </c>
    </row>
    <row r="3013" spans="1:12" ht="21.6" customHeight="1" x14ac:dyDescent="0.3">
      <c r="A3013" s="46" t="s">
        <v>3036</v>
      </c>
      <c r="B3013" s="47">
        <v>0.13001828744806401</v>
      </c>
      <c r="C3013" s="48">
        <v>3.02400734160242E-3</v>
      </c>
      <c r="D3013" s="49">
        <v>3.9317625578551936E-4</v>
      </c>
      <c r="E3013" s="48">
        <v>1.51491741398077E-3</v>
      </c>
      <c r="F3013" s="49">
        <v>1.9696696779102955E-4</v>
      </c>
      <c r="G3013" s="50">
        <v>1237.3120658768901</v>
      </c>
      <c r="H3013" s="51">
        <v>160.87319584413942</v>
      </c>
      <c r="I3013" s="52">
        <v>742.38723952613498</v>
      </c>
      <c r="J3013" s="51">
        <v>96.52391750648377</v>
      </c>
      <c r="K3013" s="53">
        <v>1979.6993054030199</v>
      </c>
      <c r="L3013" s="51">
        <v>257.39711335062316</v>
      </c>
    </row>
    <row r="3014" spans="1:12" ht="21.6" customHeight="1" x14ac:dyDescent="0.3">
      <c r="A3014" s="46" t="s">
        <v>3037</v>
      </c>
      <c r="B3014" s="47">
        <v>0.13001828744806401</v>
      </c>
      <c r="C3014" s="48">
        <v>2.91838651447558E-3</v>
      </c>
      <c r="D3014" s="49">
        <v>3.7944361672363958E-4</v>
      </c>
      <c r="E3014" s="48">
        <v>1.46462820287958E-3</v>
      </c>
      <c r="F3014" s="49">
        <v>1.9042845068653865E-4</v>
      </c>
      <c r="G3014" s="50">
        <v>1198.7482933113199</v>
      </c>
      <c r="H3014" s="51">
        <v>155.85920017762734</v>
      </c>
      <c r="I3014" s="52">
        <v>719.24897598679399</v>
      </c>
      <c r="J3014" s="51">
        <v>93.515520106576673</v>
      </c>
      <c r="K3014" s="53">
        <v>1917.99726929811</v>
      </c>
      <c r="L3014" s="51">
        <v>249.37472028420402</v>
      </c>
    </row>
    <row r="3015" spans="1:12" ht="21.6" customHeight="1" x14ac:dyDescent="0.3">
      <c r="A3015" s="46" t="s">
        <v>3038</v>
      </c>
      <c r="B3015" s="47">
        <v>0.13001828744806401</v>
      </c>
      <c r="C3015" s="48">
        <v>2.9896960316817302E-3</v>
      </c>
      <c r="D3015" s="49">
        <v>3.887151580295315E-4</v>
      </c>
      <c r="E3015" s="48">
        <v>1.49785634089142E-3</v>
      </c>
      <c r="F3015" s="49">
        <v>1.9474871628592601E-4</v>
      </c>
      <c r="G3015" s="50">
        <v>1212.4918988213401</v>
      </c>
      <c r="H3015" s="51">
        <v>157.64612022940196</v>
      </c>
      <c r="I3015" s="52">
        <v>727.49513929280897</v>
      </c>
      <c r="J3015" s="51">
        <v>94.587672137641803</v>
      </c>
      <c r="K3015" s="53">
        <v>1939.98703811415</v>
      </c>
      <c r="L3015" s="51">
        <v>252.23379236704375</v>
      </c>
    </row>
    <row r="3016" spans="1:12" ht="21.6" customHeight="1" x14ac:dyDescent="0.3">
      <c r="A3016" s="46" t="s">
        <v>3039</v>
      </c>
      <c r="B3016" s="47">
        <v>0.13001828744806401</v>
      </c>
      <c r="C3016" s="48">
        <v>2.8853641947599001E-3</v>
      </c>
      <c r="D3016" s="49">
        <v>3.7515011126664443E-4</v>
      </c>
      <c r="E3016" s="48">
        <v>1.4484934739942899E-3</v>
      </c>
      <c r="F3016" s="49">
        <v>1.8833064086843442E-4</v>
      </c>
      <c r="G3016" s="50">
        <v>1175.08946288532</v>
      </c>
      <c r="H3016" s="51">
        <v>152.78311956261467</v>
      </c>
      <c r="I3016" s="52">
        <v>705.05367773119701</v>
      </c>
      <c r="J3016" s="51">
        <v>91.669871737569466</v>
      </c>
      <c r="K3016" s="53">
        <v>1880.14314061652</v>
      </c>
      <c r="L3016" s="51">
        <v>244.45299130018412</v>
      </c>
    </row>
    <row r="3017" spans="1:12" ht="21.6" customHeight="1" x14ac:dyDescent="0.3">
      <c r="A3017" s="46" t="s">
        <v>3040</v>
      </c>
      <c r="B3017" s="47">
        <v>0.13001828744806401</v>
      </c>
      <c r="C3017" s="48">
        <v>2.9428429015947899E-3</v>
      </c>
      <c r="D3017" s="49">
        <v>3.8262339429404616E-4</v>
      </c>
      <c r="E3017" s="48">
        <v>1.48003840780088E-3</v>
      </c>
      <c r="F3017" s="49">
        <v>1.924320591396298E-4</v>
      </c>
      <c r="G3017" s="50">
        <v>1208.50526136855</v>
      </c>
      <c r="H3017" s="51">
        <v>157.12778445511387</v>
      </c>
      <c r="I3017" s="52">
        <v>725.10315682113401</v>
      </c>
      <c r="J3017" s="51">
        <v>94.276670673068836</v>
      </c>
      <c r="K3017" s="53">
        <v>1933.6084181896899</v>
      </c>
      <c r="L3017" s="51">
        <v>251.40445512818269</v>
      </c>
    </row>
    <row r="3018" spans="1:12" ht="21.6" customHeight="1" x14ac:dyDescent="0.3">
      <c r="A3018" s="46" t="s">
        <v>3041</v>
      </c>
      <c r="B3018" s="47">
        <v>0.13001828744806401</v>
      </c>
      <c r="C3018" s="48">
        <v>2.8409550915285699E-3</v>
      </c>
      <c r="D3018" s="49">
        <v>3.693761157174026E-4</v>
      </c>
      <c r="E3018" s="48">
        <v>1.4316429794089701E-3</v>
      </c>
      <c r="F3018" s="49">
        <v>1.8613976841979827E-4</v>
      </c>
      <c r="G3018" s="50">
        <v>1171.2216209707799</v>
      </c>
      <c r="H3018" s="51">
        <v>152.28022938076634</v>
      </c>
      <c r="I3018" s="52">
        <v>702.73297258246896</v>
      </c>
      <c r="J3018" s="51">
        <v>91.368137628459934</v>
      </c>
      <c r="K3018" s="53">
        <v>1873.9545935532501</v>
      </c>
      <c r="L3018" s="51">
        <v>243.64836700922626</v>
      </c>
    </row>
    <row r="3019" spans="1:12" ht="21.6" customHeight="1" x14ac:dyDescent="0.3">
      <c r="A3019" s="46" t="s">
        <v>3042</v>
      </c>
      <c r="B3019" s="47">
        <v>0.13001828744806401</v>
      </c>
      <c r="C3019" s="48">
        <v>3.0654438976349301E-3</v>
      </c>
      <c r="D3019" s="49">
        <v>3.9856376583861204E-4</v>
      </c>
      <c r="E3019" s="48">
        <v>1.5209165960304099E-3</v>
      </c>
      <c r="F3019" s="49">
        <v>1.9774697116721289E-4</v>
      </c>
      <c r="G3019" s="50">
        <v>1241.03653721201</v>
      </c>
      <c r="H3019" s="51">
        <v>161.3574452287811</v>
      </c>
      <c r="I3019" s="52">
        <v>744.62192232720702</v>
      </c>
      <c r="J3019" s="51">
        <v>96.814467137268792</v>
      </c>
      <c r="K3019" s="53">
        <v>1985.6584595392101</v>
      </c>
      <c r="L3019" s="51">
        <v>258.17191236604992</v>
      </c>
    </row>
    <row r="3020" spans="1:12" ht="21.6" customHeight="1" x14ac:dyDescent="0.3">
      <c r="A3020" s="46" t="s">
        <v>3043</v>
      </c>
      <c r="B3020" s="47">
        <v>0.13001828744806401</v>
      </c>
      <c r="C3020" s="48">
        <v>2.9571000194747502E-3</v>
      </c>
      <c r="D3020" s="49">
        <v>3.8447708034474376E-4</v>
      </c>
      <c r="E3020" s="48">
        <v>1.46930233888077E-3</v>
      </c>
      <c r="F3020" s="49">
        <v>1.9103617384471272E-4</v>
      </c>
      <c r="G3020" s="50">
        <v>1202.3401803490001</v>
      </c>
      <c r="H3020" s="51">
        <v>156.32621117897341</v>
      </c>
      <c r="I3020" s="52">
        <v>721.40410820940599</v>
      </c>
      <c r="J3020" s="51">
        <v>93.79572670738483</v>
      </c>
      <c r="K3020" s="53">
        <v>1923.7442885584101</v>
      </c>
      <c r="L3020" s="51">
        <v>250.12193788635824</v>
      </c>
    </row>
    <row r="3021" spans="1:12" ht="21.6" customHeight="1" x14ac:dyDescent="0.3">
      <c r="A3021" s="46" t="s">
        <v>3044</v>
      </c>
      <c r="B3021" s="47">
        <v>0.13001828744806401</v>
      </c>
      <c r="C3021" s="48">
        <v>3.0171307605002399E-3</v>
      </c>
      <c r="D3021" s="49">
        <v>3.9228217448711614E-4</v>
      </c>
      <c r="E3021" s="48">
        <v>1.50253458191574E-3</v>
      </c>
      <c r="F3021" s="49">
        <v>1.9535697317217738E-4</v>
      </c>
      <c r="G3021" s="50">
        <v>1236.9252210970801</v>
      </c>
      <c r="H3021" s="51">
        <v>160.82289894836029</v>
      </c>
      <c r="I3021" s="52">
        <v>742.15513265824995</v>
      </c>
      <c r="J3021" s="51">
        <v>96.493739369016424</v>
      </c>
      <c r="K3021" s="53">
        <v>1979.08035375533</v>
      </c>
      <c r="L3021" s="51">
        <v>257.31663831737671</v>
      </c>
    </row>
    <row r="3022" spans="1:12" ht="21.6" customHeight="1" x14ac:dyDescent="0.3">
      <c r="A3022" s="46" t="s">
        <v>3045</v>
      </c>
      <c r="B3022" s="47">
        <v>0.13001828744806401</v>
      </c>
      <c r="C3022" s="48">
        <v>2.9113082823210902E-3</v>
      </c>
      <c r="D3022" s="49">
        <v>3.7852331710075301E-4</v>
      </c>
      <c r="E3022" s="48">
        <v>1.4519183904882901E-3</v>
      </c>
      <c r="F3022" s="49">
        <v>1.8877594264563694E-4</v>
      </c>
      <c r="G3022" s="50">
        <v>1198.3514206074601</v>
      </c>
      <c r="H3022" s="51">
        <v>155.8075994683366</v>
      </c>
      <c r="I3022" s="52">
        <v>719.01085236448</v>
      </c>
      <c r="J3022" s="51">
        <v>93.48455968100248</v>
      </c>
      <c r="K3022" s="53">
        <v>1917.36227297194</v>
      </c>
      <c r="L3022" s="51">
        <v>249.29215914933908</v>
      </c>
    </row>
    <row r="3023" spans="1:12" ht="21.6" customHeight="1" x14ac:dyDescent="0.3">
      <c r="A3023" s="46" t="s">
        <v>3046</v>
      </c>
      <c r="B3023" s="47">
        <v>0.13001828744806401</v>
      </c>
      <c r="C3023" s="48">
        <v>2.98282390116199E-3</v>
      </c>
      <c r="D3023" s="49">
        <v>3.8782165538823527E-4</v>
      </c>
      <c r="E3023" s="48">
        <v>1.4854735088263901E-3</v>
      </c>
      <c r="F3023" s="49">
        <v>1.9313872166707384E-4</v>
      </c>
      <c r="G3023" s="50">
        <v>1212.1053467424199</v>
      </c>
      <c r="H3023" s="51">
        <v>157.59586139009124</v>
      </c>
      <c r="I3023" s="52">
        <v>727.26320804545298</v>
      </c>
      <c r="J3023" s="51">
        <v>94.55751683405488</v>
      </c>
      <c r="K3023" s="53">
        <v>1939.3685547878699</v>
      </c>
      <c r="L3023" s="51">
        <v>252.15337822414614</v>
      </c>
    </row>
    <row r="3024" spans="1:12" ht="21.6" customHeight="1" x14ac:dyDescent="0.3">
      <c r="A3024" s="46" t="s">
        <v>3047</v>
      </c>
      <c r="B3024" s="47">
        <v>0.13001828744806401</v>
      </c>
      <c r="C3024" s="48">
        <v>2.8782904131878502E-3</v>
      </c>
      <c r="D3024" s="49">
        <v>3.7423039030086484E-4</v>
      </c>
      <c r="E3024" s="48">
        <v>1.4357836616030099E-3</v>
      </c>
      <c r="F3024" s="49">
        <v>1.8667813282753401E-4</v>
      </c>
      <c r="G3024" s="50">
        <v>1174.69288288235</v>
      </c>
      <c r="H3024" s="51">
        <v>152.73155690979237</v>
      </c>
      <c r="I3024" s="52">
        <v>704.81572972941103</v>
      </c>
      <c r="J3024" s="51">
        <v>91.638934145875567</v>
      </c>
      <c r="K3024" s="53">
        <v>1879.5086126117601</v>
      </c>
      <c r="L3024" s="51">
        <v>244.37049105566794</v>
      </c>
    </row>
    <row r="3025" spans="1:12" ht="21.6" customHeight="1" x14ac:dyDescent="0.3">
      <c r="A3025" s="46" t="s">
        <v>3048</v>
      </c>
      <c r="B3025" s="47">
        <v>0.13001828744806401</v>
      </c>
      <c r="C3025" s="48">
        <v>2.93599332865292E-3</v>
      </c>
      <c r="D3025" s="49">
        <v>3.8173282455039364E-4</v>
      </c>
      <c r="E3025" s="48">
        <v>1.4676555757358501E-3</v>
      </c>
      <c r="F3025" s="49">
        <v>1.9082206452077763E-4</v>
      </c>
      <c r="G3025" s="50">
        <v>1208.1201928309399</v>
      </c>
      <c r="H3025" s="51">
        <v>157.07771850330366</v>
      </c>
      <c r="I3025" s="52">
        <v>724.87211569856902</v>
      </c>
      <c r="J3025" s="51">
        <v>94.246631101982857</v>
      </c>
      <c r="K3025" s="53">
        <v>1932.99230852951</v>
      </c>
      <c r="L3025" s="51">
        <v>251.3243496052865</v>
      </c>
    </row>
    <row r="3026" spans="1:12" ht="21.6" customHeight="1" x14ac:dyDescent="0.3">
      <c r="A3026" s="46" t="s">
        <v>3049</v>
      </c>
      <c r="B3026" s="47">
        <v>0.13001828744806401</v>
      </c>
      <c r="C3026" s="48">
        <v>2.8339038675343898E-3</v>
      </c>
      <c r="D3026" s="49">
        <v>3.6845932764926662E-4</v>
      </c>
      <c r="E3026" s="48">
        <v>1.4189331670176901E-3</v>
      </c>
      <c r="F3026" s="49">
        <v>1.8448726037889786E-4</v>
      </c>
      <c r="G3026" s="50">
        <v>1170.82652450912</v>
      </c>
      <c r="H3026" s="51">
        <v>152.22885961544452</v>
      </c>
      <c r="I3026" s="52">
        <v>702.49591470547398</v>
      </c>
      <c r="J3026" s="51">
        <v>91.337315769266979</v>
      </c>
      <c r="K3026" s="53">
        <v>1873.3224392145901</v>
      </c>
      <c r="L3026" s="51">
        <v>243.5661753847115</v>
      </c>
    </row>
    <row r="3027" spans="1:12" ht="21.6" customHeight="1" x14ac:dyDescent="0.3">
      <c r="A3027" s="46" t="s">
        <v>3050</v>
      </c>
      <c r="B3027" s="47">
        <v>0.13001828744806401</v>
      </c>
      <c r="C3027" s="48">
        <v>3.01251814404787E-3</v>
      </c>
      <c r="D3027" s="49">
        <v>3.9168244999532428E-4</v>
      </c>
      <c r="E3027" s="48">
        <v>1.4330616925439701E-3</v>
      </c>
      <c r="F3027" s="49">
        <v>1.8632422707199104E-4</v>
      </c>
      <c r="G3027" s="50">
        <v>1237.91001445252</v>
      </c>
      <c r="H3027" s="51">
        <v>160.95094009392483</v>
      </c>
      <c r="I3027" s="52">
        <v>742.74600867151196</v>
      </c>
      <c r="J3027" s="51">
        <v>96.570564056354883</v>
      </c>
      <c r="K3027" s="53">
        <v>1980.6560231240301</v>
      </c>
      <c r="L3027" s="51">
        <v>257.52150415027972</v>
      </c>
    </row>
    <row r="3028" spans="1:12" ht="21.6" customHeight="1" x14ac:dyDescent="0.3">
      <c r="A3028" s="46" t="s">
        <v>3051</v>
      </c>
      <c r="B3028" s="47">
        <v>0.13001828744806401</v>
      </c>
      <c r="C3028" s="48">
        <v>2.90508286206547E-3</v>
      </c>
      <c r="D3028" s="49">
        <v>3.777138986204728E-4</v>
      </c>
      <c r="E3028" s="48">
        <v>1.38330817595042E-3</v>
      </c>
      <c r="F3028" s="49">
        <v>1.7985536004997882E-4</v>
      </c>
      <c r="G3028" s="50">
        <v>1199.2638021262601</v>
      </c>
      <c r="H3028" s="51">
        <v>155.92622575091025</v>
      </c>
      <c r="I3028" s="52">
        <v>719.55828127576001</v>
      </c>
      <c r="J3028" s="51">
        <v>93.555735450546663</v>
      </c>
      <c r="K3028" s="53">
        <v>1918.8220834020201</v>
      </c>
      <c r="L3028" s="51">
        <v>249.4819612014569</v>
      </c>
    </row>
    <row r="3029" spans="1:12" ht="21.6" customHeight="1" x14ac:dyDescent="0.3">
      <c r="A3029" s="46" t="s">
        <v>3052</v>
      </c>
      <c r="B3029" s="47">
        <v>0.13001828744806401</v>
      </c>
      <c r="C3029" s="48">
        <v>2.9641798927283799E-3</v>
      </c>
      <c r="D3029" s="49">
        <v>3.8539759334053003E-4</v>
      </c>
      <c r="E3029" s="48">
        <v>1.4146796784293E-3</v>
      </c>
      <c r="F3029" s="49">
        <v>1.839342290769555E-4</v>
      </c>
      <c r="G3029" s="50">
        <v>1233.7944003453099</v>
      </c>
      <c r="H3029" s="51">
        <v>160.41583499590828</v>
      </c>
      <c r="I3029" s="52">
        <v>740.27664020718896</v>
      </c>
      <c r="J3029" s="51">
        <v>96.249500997545354</v>
      </c>
      <c r="K3029" s="53">
        <v>1974.0710405525001</v>
      </c>
      <c r="L3029" s="51">
        <v>256.66533599345365</v>
      </c>
    </row>
    <row r="3030" spans="1:12" ht="21.6" customHeight="1" x14ac:dyDescent="0.3">
      <c r="A3030" s="46" t="s">
        <v>3053</v>
      </c>
      <c r="B3030" s="47">
        <v>0.13001828744806401</v>
      </c>
      <c r="C3030" s="48">
        <v>2.8592712040663398E-3</v>
      </c>
      <c r="D3030" s="49">
        <v>3.7175754530226944E-4</v>
      </c>
      <c r="E3030" s="48">
        <v>1.3659242275579401E-3</v>
      </c>
      <c r="F3030" s="49">
        <v>1.7759512885090305E-4</v>
      </c>
      <c r="G3030" s="50">
        <v>1195.27122962563</v>
      </c>
      <c r="H3030" s="51">
        <v>155.40711831186607</v>
      </c>
      <c r="I3030" s="52">
        <v>717.16273777537799</v>
      </c>
      <c r="J3030" s="51">
        <v>93.244270987119648</v>
      </c>
      <c r="K3030" s="53">
        <v>1912.433967401</v>
      </c>
      <c r="L3030" s="51">
        <v>248.65138929898572</v>
      </c>
    </row>
    <row r="3031" spans="1:12" ht="21.6" customHeight="1" x14ac:dyDescent="0.3">
      <c r="A3031" s="46" t="s">
        <v>3054</v>
      </c>
      <c r="B3031" s="47">
        <v>0.13001828744806401</v>
      </c>
      <c r="C3031" s="48">
        <v>2.9309328842590399E-3</v>
      </c>
      <c r="D3031" s="49">
        <v>3.8107487423657519E-4</v>
      </c>
      <c r="E3031" s="48">
        <v>1.39927501331889E-3</v>
      </c>
      <c r="F3031" s="49">
        <v>1.8193134090058904E-4</v>
      </c>
      <c r="G3031" s="50">
        <v>1209.03928579848</v>
      </c>
      <c r="H3031" s="51">
        <v>157.19721739694879</v>
      </c>
      <c r="I3031" s="52">
        <v>725.42357147908899</v>
      </c>
      <c r="J3031" s="51">
        <v>94.318330438169397</v>
      </c>
      <c r="K3031" s="53">
        <v>1934.46285727757</v>
      </c>
      <c r="L3031" s="51">
        <v>251.51554783511818</v>
      </c>
    </row>
    <row r="3032" spans="1:12" ht="21.6" customHeight="1" x14ac:dyDescent="0.3">
      <c r="A3032" s="46" t="s">
        <v>3055</v>
      </c>
      <c r="B3032" s="47">
        <v>0.13001828744806401</v>
      </c>
      <c r="C3032" s="48">
        <v>2.8272679179359101E-3</v>
      </c>
      <c r="D3032" s="49">
        <v>3.6759653284688059E-4</v>
      </c>
      <c r="E3032" s="48">
        <v>1.35135597069489E-3</v>
      </c>
      <c r="F3032" s="49">
        <v>1.7570098904246578E-4</v>
      </c>
      <c r="G3032" s="50">
        <v>1171.67474298098</v>
      </c>
      <c r="H3032" s="51">
        <v>152.33914352853759</v>
      </c>
      <c r="I3032" s="52">
        <v>703.00484578859005</v>
      </c>
      <c r="J3032" s="51">
        <v>91.40348611712281</v>
      </c>
      <c r="K3032" s="53">
        <v>1874.67958876957</v>
      </c>
      <c r="L3032" s="51">
        <v>243.7426296456604</v>
      </c>
    </row>
    <row r="3033" spans="1:12" ht="21.6" customHeight="1" x14ac:dyDescent="0.3">
      <c r="A3033" s="46" t="s">
        <v>3056</v>
      </c>
      <c r="B3033" s="47">
        <v>0.13001828744806401</v>
      </c>
      <c r="C3033" s="48">
        <v>2.8840779682334501E-3</v>
      </c>
      <c r="D3033" s="49">
        <v>3.7498287829640516E-4</v>
      </c>
      <c r="E3033" s="48">
        <v>1.38145708022836E-3</v>
      </c>
      <c r="F3033" s="49">
        <v>1.7961468375429413E-4</v>
      </c>
      <c r="G3033" s="50">
        <v>1205.04996578538</v>
      </c>
      <c r="H3033" s="51">
        <v>156.67853284076324</v>
      </c>
      <c r="I3033" s="52">
        <v>723.02997947123197</v>
      </c>
      <c r="J3033" s="51">
        <v>94.007119704458461</v>
      </c>
      <c r="K3033" s="53">
        <v>1928.07994525661</v>
      </c>
      <c r="L3033" s="51">
        <v>250.6856525452217</v>
      </c>
    </row>
    <row r="3034" spans="1:12" ht="21.6" customHeight="1" x14ac:dyDescent="0.3">
      <c r="A3034" s="46" t="s">
        <v>3057</v>
      </c>
      <c r="B3034" s="47">
        <v>0.13001828744806401</v>
      </c>
      <c r="C3034" s="48">
        <v>2.78286206273946E-3</v>
      </c>
      <c r="D3034" s="49">
        <v>3.6182295960157147E-4</v>
      </c>
      <c r="E3034" s="48">
        <v>1.3345054761095701E-3</v>
      </c>
      <c r="F3034" s="49">
        <v>1.735101165938296E-4</v>
      </c>
      <c r="G3034" s="50">
        <v>1167.8046888491699</v>
      </c>
      <c r="H3034" s="51">
        <v>151.83596571798833</v>
      </c>
      <c r="I3034" s="52">
        <v>700.68281330950401</v>
      </c>
      <c r="J3034" s="51">
        <v>91.101579430793265</v>
      </c>
      <c r="K3034" s="53">
        <v>1868.4875021586799</v>
      </c>
      <c r="L3034" s="51">
        <v>242.9375451487816</v>
      </c>
    </row>
    <row r="3035" spans="1:12" ht="21.6" customHeight="1" x14ac:dyDescent="0.3">
      <c r="A3035" s="46" t="s">
        <v>3058</v>
      </c>
      <c r="B3035" s="47">
        <v>0.13001828744806401</v>
      </c>
      <c r="C3035" s="48">
        <v>3.0066813040275399E-3</v>
      </c>
      <c r="D3035" s="49">
        <v>3.9092355405177261E-4</v>
      </c>
      <c r="E3035" s="48">
        <v>1.42219307885746E-3</v>
      </c>
      <c r="F3035" s="49">
        <v>1.8491110853353641E-4</v>
      </c>
      <c r="G3035" s="50">
        <v>1237.5865940820399</v>
      </c>
      <c r="H3035" s="51">
        <v>160.90888953122919</v>
      </c>
      <c r="I3035" s="52">
        <v>742.55195644922901</v>
      </c>
      <c r="J3035" s="51">
        <v>96.545333718738163</v>
      </c>
      <c r="K3035" s="53">
        <v>1980.1385505312701</v>
      </c>
      <c r="L3035" s="51">
        <v>257.45422324996736</v>
      </c>
    </row>
    <row r="3036" spans="1:12" ht="21.6" customHeight="1" x14ac:dyDescent="0.3">
      <c r="A3036" s="46" t="s">
        <v>3059</v>
      </c>
      <c r="B3036" s="47">
        <v>0.13001828744806401</v>
      </c>
      <c r="C3036" s="48">
        <v>2.8990615145142199E-3</v>
      </c>
      <c r="D3036" s="49">
        <v>3.7693101332372965E-4</v>
      </c>
      <c r="E3036" s="48">
        <v>1.372152566298E-3</v>
      </c>
      <c r="F3036" s="49">
        <v>1.7840492678753206E-4</v>
      </c>
      <c r="G3036" s="50">
        <v>1198.93127947876</v>
      </c>
      <c r="H3036" s="51">
        <v>155.88299172574457</v>
      </c>
      <c r="I3036" s="52">
        <v>719.358767687257</v>
      </c>
      <c r="J3036" s="51">
        <v>93.529795035446881</v>
      </c>
      <c r="K3036" s="53">
        <v>1918.29004716602</v>
      </c>
      <c r="L3036" s="51">
        <v>249.41278676119146</v>
      </c>
    </row>
    <row r="3037" spans="1:12" ht="21.6" customHeight="1" x14ac:dyDescent="0.3">
      <c r="A3037" s="46" t="s">
        <v>3060</v>
      </c>
      <c r="B3037" s="47">
        <v>0.13001828744806401</v>
      </c>
      <c r="C3037" s="48">
        <v>2.9583581673217501E-3</v>
      </c>
      <c r="D3037" s="49">
        <v>3.8464066257316718E-4</v>
      </c>
      <c r="E3037" s="48">
        <v>1.4038110647427899E-3</v>
      </c>
      <c r="F3037" s="49">
        <v>1.8252111053850087E-4</v>
      </c>
      <c r="G3037" s="50">
        <v>1233.47197401569</v>
      </c>
      <c r="H3037" s="51">
        <v>160.37391367670293</v>
      </c>
      <c r="I3037" s="52">
        <v>740.08318440941696</v>
      </c>
      <c r="J3037" s="51">
        <v>96.224348206022142</v>
      </c>
      <c r="K3037" s="53">
        <v>1973.55515842511</v>
      </c>
      <c r="L3037" s="51">
        <v>256.59826188272507</v>
      </c>
    </row>
    <row r="3038" spans="1:12" ht="21.6" customHeight="1" x14ac:dyDescent="0.3">
      <c r="A3038" s="46" t="s">
        <v>3061</v>
      </c>
      <c r="B3038" s="47">
        <v>0.13001828744806401</v>
      </c>
      <c r="C3038" s="48">
        <v>2.8532649711287901E-3</v>
      </c>
      <c r="D3038" s="49">
        <v>3.7097662518171512E-4</v>
      </c>
      <c r="E3038" s="48">
        <v>1.35476861790553E-3</v>
      </c>
      <c r="F3038" s="49">
        <v>1.7614469558845761E-4</v>
      </c>
      <c r="G3038" s="50">
        <v>1194.93970101897</v>
      </c>
      <c r="H3038" s="51">
        <v>155.36401353018812</v>
      </c>
      <c r="I3038" s="52">
        <v>716.96382061138695</v>
      </c>
      <c r="J3038" s="51">
        <v>93.218408118113516</v>
      </c>
      <c r="K3038" s="53">
        <v>1911.90352163036</v>
      </c>
      <c r="L3038" s="51">
        <v>248.58242164830165</v>
      </c>
    </row>
    <row r="3039" spans="1:12" ht="21.6" customHeight="1" x14ac:dyDescent="0.3">
      <c r="A3039" s="46" t="s">
        <v>3062</v>
      </c>
      <c r="B3039" s="47">
        <v>0.13001828744806401</v>
      </c>
      <c r="C3039" s="48">
        <v>2.9251140494368799E-3</v>
      </c>
      <c r="D3039" s="49">
        <v>3.8031831929805478E-4</v>
      </c>
      <c r="E3039" s="48">
        <v>1.3884063996323799E-3</v>
      </c>
      <c r="F3039" s="49">
        <v>1.8051822236213441E-4</v>
      </c>
      <c r="G3039" s="50">
        <v>1208.71704957355</v>
      </c>
      <c r="H3039" s="51">
        <v>157.15532079482966</v>
      </c>
      <c r="I3039" s="52">
        <v>725.23022974413504</v>
      </c>
      <c r="J3039" s="51">
        <v>94.293192476898454</v>
      </c>
      <c r="K3039" s="53">
        <v>1933.9472793176899</v>
      </c>
      <c r="L3039" s="51">
        <v>251.44851327172813</v>
      </c>
    </row>
    <row r="3040" spans="1:12" ht="21.6" customHeight="1" x14ac:dyDescent="0.3">
      <c r="A3040" s="46" t="s">
        <v>3063</v>
      </c>
      <c r="B3040" s="47">
        <v>0.13001828744806401</v>
      </c>
      <c r="C3040" s="48">
        <v>2.8212645755828301E-3</v>
      </c>
      <c r="D3040" s="49">
        <v>3.668159885551687E-4</v>
      </c>
      <c r="E3040" s="48">
        <v>1.34020036104247E-3</v>
      </c>
      <c r="F3040" s="49">
        <v>1.7425055578001902E-4</v>
      </c>
      <c r="G3040" s="50">
        <v>1171.3434044790199</v>
      </c>
      <c r="H3040" s="51">
        <v>152.29606346394712</v>
      </c>
      <c r="I3040" s="52">
        <v>702.80604268741695</v>
      </c>
      <c r="J3040" s="51">
        <v>91.377638078368918</v>
      </c>
      <c r="K3040" s="53">
        <v>1874.14944716644</v>
      </c>
      <c r="L3040" s="51">
        <v>243.67370154231605</v>
      </c>
    </row>
    <row r="3041" spans="1:12" ht="21.6" customHeight="1" x14ac:dyDescent="0.3">
      <c r="A3041" s="46" t="s">
        <v>3064</v>
      </c>
      <c r="B3041" s="47">
        <v>0.13001828744806401</v>
      </c>
      <c r="C3041" s="48">
        <v>2.8782737842092802E-3</v>
      </c>
      <c r="D3041" s="49">
        <v>3.7422822822954913E-4</v>
      </c>
      <c r="E3041" s="48">
        <v>1.3705884665418399E-3</v>
      </c>
      <c r="F3041" s="49">
        <v>1.782015652158382E-4</v>
      </c>
      <c r="G3041" s="50">
        <v>1204.7286930975999</v>
      </c>
      <c r="H3041" s="51">
        <v>156.63676151609425</v>
      </c>
      <c r="I3041" s="52">
        <v>722.83721585856404</v>
      </c>
      <c r="J3041" s="51">
        <v>93.982056909657075</v>
      </c>
      <c r="K3041" s="53">
        <v>1927.56590895617</v>
      </c>
      <c r="L3041" s="51">
        <v>250.61881842575133</v>
      </c>
    </row>
    <row r="3042" spans="1:12" ht="21.6" customHeight="1" x14ac:dyDescent="0.3">
      <c r="A3042" s="46" t="s">
        <v>3065</v>
      </c>
      <c r="B3042" s="47">
        <v>0.13001828744806401</v>
      </c>
      <c r="C3042" s="48">
        <v>2.7768733711843801E-3</v>
      </c>
      <c r="D3042" s="49">
        <v>3.6104432018152532E-4</v>
      </c>
      <c r="E3042" s="48">
        <v>1.3233498664571501E-3</v>
      </c>
      <c r="F3042" s="49">
        <v>1.7205968333138287E-4</v>
      </c>
      <c r="G3042" s="50">
        <v>1167.4743138843601</v>
      </c>
      <c r="H3042" s="51">
        <v>151.79301093084803</v>
      </c>
      <c r="I3042" s="52">
        <v>700.48458833061795</v>
      </c>
      <c r="J3042" s="51">
        <v>91.075806558509072</v>
      </c>
      <c r="K3042" s="53">
        <v>1867.9589022149801</v>
      </c>
      <c r="L3042" s="51">
        <v>242.8688174893571</v>
      </c>
    </row>
    <row r="3043" spans="1:12" ht="21.6" customHeight="1" x14ac:dyDescent="0.3">
      <c r="A3043" s="46" t="s">
        <v>3066</v>
      </c>
      <c r="B3043" s="47">
        <v>0.13001828744806401</v>
      </c>
      <c r="C3043" s="48">
        <v>3.03585601438589E-3</v>
      </c>
      <c r="D3043" s="49">
        <v>3.9471679992935863E-4</v>
      </c>
      <c r="E3043" s="48">
        <v>1.4378281577877899E-3</v>
      </c>
      <c r="F3043" s="49">
        <v>1.8694395472017321E-4</v>
      </c>
      <c r="G3043" s="50">
        <v>1239.4161050784601</v>
      </c>
      <c r="H3043" s="51">
        <v>161.14675941785114</v>
      </c>
      <c r="I3043" s="52">
        <v>743.64966304707798</v>
      </c>
      <c r="J3043" s="51">
        <v>96.688055650710936</v>
      </c>
      <c r="K3043" s="53">
        <v>1983.06576812554</v>
      </c>
      <c r="L3043" s="51">
        <v>257.83481506856208</v>
      </c>
    </row>
    <row r="3044" spans="1:12" ht="21.6" customHeight="1" x14ac:dyDescent="0.3">
      <c r="A3044" s="46" t="s">
        <v>3067</v>
      </c>
      <c r="B3044" s="47">
        <v>0.13001828744806401</v>
      </c>
      <c r="C3044" s="48">
        <v>2.9282528860868399E-3</v>
      </c>
      <c r="D3044" s="49">
        <v>3.807264254638618E-4</v>
      </c>
      <c r="E3044" s="48">
        <v>1.38893902895198E-3</v>
      </c>
      <c r="F3044" s="49">
        <v>1.8058747391411345E-4</v>
      </c>
      <c r="G3044" s="50">
        <v>1200.7644514195299</v>
      </c>
      <c r="H3044" s="51">
        <v>156.12133760208133</v>
      </c>
      <c r="I3044" s="52">
        <v>720.45867085172199</v>
      </c>
      <c r="J3044" s="51">
        <v>93.672802561249327</v>
      </c>
      <c r="K3044" s="53">
        <v>1921.2231222712501</v>
      </c>
      <c r="L3044" s="51">
        <v>249.79414016333067</v>
      </c>
    </row>
    <row r="3045" spans="1:12" ht="21.6" customHeight="1" x14ac:dyDescent="0.3">
      <c r="A3045" s="46" t="s">
        <v>3068</v>
      </c>
      <c r="B3045" s="47">
        <v>0.13001828744806401</v>
      </c>
      <c r="C3045" s="48">
        <v>2.9875724154686499E-3</v>
      </c>
      <c r="D3045" s="49">
        <v>3.8843904908630986E-4</v>
      </c>
      <c r="E3045" s="48">
        <v>1.4200653448170201E-3</v>
      </c>
      <c r="F3045" s="49">
        <v>1.8463446419745346E-4</v>
      </c>
      <c r="G3045" s="50">
        <v>1235.3115628646001</v>
      </c>
      <c r="H3045" s="51">
        <v>160.61309386844678</v>
      </c>
      <c r="I3045" s="52">
        <v>741.18693771876099</v>
      </c>
      <c r="J3045" s="51">
        <v>96.367856321068189</v>
      </c>
      <c r="K3045" s="53">
        <v>1976.4985005833601</v>
      </c>
      <c r="L3045" s="51">
        <v>256.98095018951494</v>
      </c>
    </row>
    <row r="3046" spans="1:12" ht="21.6" customHeight="1" x14ac:dyDescent="0.3">
      <c r="A3046" s="46" t="s">
        <v>3069</v>
      </c>
      <c r="B3046" s="47">
        <v>0.13001828744806401</v>
      </c>
      <c r="C3046" s="48">
        <v>2.88248924613952E-3</v>
      </c>
      <c r="D3046" s="49">
        <v>3.7477631537052148E-4</v>
      </c>
      <c r="E3046" s="48">
        <v>1.3721406616967399E-3</v>
      </c>
      <c r="F3046" s="49">
        <v>1.7840337897166348E-4</v>
      </c>
      <c r="G3046" s="50">
        <v>1196.78207173854</v>
      </c>
      <c r="H3046" s="51">
        <v>155.60355541599105</v>
      </c>
      <c r="I3046" s="52">
        <v>718.06924304312895</v>
      </c>
      <c r="J3046" s="51">
        <v>93.362133249595274</v>
      </c>
      <c r="K3046" s="53">
        <v>1914.85131478167</v>
      </c>
      <c r="L3046" s="51">
        <v>248.96568866558633</v>
      </c>
    </row>
    <row r="3047" spans="1:12" ht="21.6" customHeight="1" x14ac:dyDescent="0.3">
      <c r="A3047" s="46" t="s">
        <v>3070</v>
      </c>
      <c r="B3047" s="47">
        <v>0.13001828744806401</v>
      </c>
      <c r="C3047" s="48">
        <v>2.9539550088401902E-3</v>
      </c>
      <c r="D3047" s="49">
        <v>3.8406817144803231E-4</v>
      </c>
      <c r="E3047" s="48">
        <v>1.4043031234749299E-3</v>
      </c>
      <c r="F3047" s="49">
        <v>1.8258508717217757E-4</v>
      </c>
      <c r="G3047" s="50">
        <v>1210.52374620252</v>
      </c>
      <c r="H3047" s="51">
        <v>157.39022439646652</v>
      </c>
      <c r="I3047" s="52">
        <v>726.31424772151502</v>
      </c>
      <c r="J3047" s="51">
        <v>94.434134637880305</v>
      </c>
      <c r="K3047" s="53">
        <v>1936.8379939240399</v>
      </c>
      <c r="L3047" s="51">
        <v>251.82435903434683</v>
      </c>
    </row>
    <row r="3048" spans="1:12" ht="21.6" customHeight="1" x14ac:dyDescent="0.3">
      <c r="A3048" s="46" t="s">
        <v>3071</v>
      </c>
      <c r="B3048" s="47">
        <v>0.13001828744806401</v>
      </c>
      <c r="C3048" s="48">
        <v>2.8501399021828798E-3</v>
      </c>
      <c r="D3048" s="49">
        <v>3.7057030906921073E-4</v>
      </c>
      <c r="E3048" s="48">
        <v>1.3572342623950999E-3</v>
      </c>
      <c r="F3048" s="49">
        <v>1.7646527446244723E-4</v>
      </c>
      <c r="G3048" s="50">
        <v>1173.15450515568</v>
      </c>
      <c r="H3048" s="51">
        <v>152.53153967232251</v>
      </c>
      <c r="I3048" s="52">
        <v>703.89270309340998</v>
      </c>
      <c r="J3048" s="51">
        <v>91.518923803393761</v>
      </c>
      <c r="K3048" s="53">
        <v>1877.0472082490901</v>
      </c>
      <c r="L3048" s="51">
        <v>244.05046347571627</v>
      </c>
    </row>
    <row r="3049" spans="1:12" ht="21.6" customHeight="1" x14ac:dyDescent="0.3">
      <c r="A3049" s="46" t="s">
        <v>3072</v>
      </c>
      <c r="B3049" s="47">
        <v>0.13001828744806401</v>
      </c>
      <c r="C3049" s="48">
        <v>2.9071530681218901E-3</v>
      </c>
      <c r="D3049" s="49">
        <v>3.7798306326659311E-4</v>
      </c>
      <c r="E3049" s="48">
        <v>1.38708539036697E-3</v>
      </c>
      <c r="F3049" s="49">
        <v>1.8034646699974279E-4</v>
      </c>
      <c r="G3049" s="50">
        <v>1206.5451583243</v>
      </c>
      <c r="H3049" s="51">
        <v>156.87293521407875</v>
      </c>
      <c r="I3049" s="52">
        <v>723.92709499458294</v>
      </c>
      <c r="J3049" s="51">
        <v>94.123761128447626</v>
      </c>
      <c r="K3049" s="53">
        <v>1930.4722533188899</v>
      </c>
      <c r="L3049" s="51">
        <v>250.99669634252638</v>
      </c>
    </row>
    <row r="3050" spans="1:12" ht="21.6" customHeight="1" x14ac:dyDescent="0.3">
      <c r="A3050" s="46" t="s">
        <v>3073</v>
      </c>
      <c r="B3050" s="47">
        <v>0.13001828744806401</v>
      </c>
      <c r="C3050" s="48">
        <v>2.8057805915287799E-3</v>
      </c>
      <c r="D3050" s="49">
        <v>3.6480278746558797E-4</v>
      </c>
      <c r="E3050" s="48">
        <v>1.3409513794685E-3</v>
      </c>
      <c r="F3050" s="49">
        <v>1.7434820190961338E-4</v>
      </c>
      <c r="G3050" s="50">
        <v>1169.29433106081</v>
      </c>
      <c r="H3050" s="51">
        <v>152.02964644725611</v>
      </c>
      <c r="I3050" s="52">
        <v>701.57659863648803</v>
      </c>
      <c r="J3050" s="51">
        <v>91.217787868353938</v>
      </c>
      <c r="K3050" s="53">
        <v>1870.8709296973</v>
      </c>
      <c r="L3050" s="51">
        <v>243.24743431561006</v>
      </c>
    </row>
    <row r="3051" spans="1:12" ht="21.6" customHeight="1" x14ac:dyDescent="0.3">
      <c r="A3051" s="46" t="s">
        <v>3074</v>
      </c>
      <c r="B3051" s="47">
        <v>0.13001828744806401</v>
      </c>
      <c r="C3051" s="48">
        <v>3.02945759215266E-3</v>
      </c>
      <c r="D3051" s="49">
        <v>3.9388488802822441E-4</v>
      </c>
      <c r="E3051" s="48">
        <v>1.4265244278564E-3</v>
      </c>
      <c r="F3051" s="49">
        <v>1.8547426311271847E-4</v>
      </c>
      <c r="G3051" s="50">
        <v>1239.05426162714</v>
      </c>
      <c r="H3051" s="51">
        <v>161.09971315198621</v>
      </c>
      <c r="I3051" s="52">
        <v>743.43255697628695</v>
      </c>
      <c r="J3051" s="51">
        <v>96.659827891192108</v>
      </c>
      <c r="K3051" s="53">
        <v>1982.48681860343</v>
      </c>
      <c r="L3051" s="51">
        <v>257.75954104317833</v>
      </c>
    </row>
    <row r="3052" spans="1:12" ht="21.6" customHeight="1" x14ac:dyDescent="0.3">
      <c r="A3052" s="46" t="s">
        <v>3075</v>
      </c>
      <c r="B3052" s="47">
        <v>0.13001828744806401</v>
      </c>
      <c r="C3052" s="48">
        <v>2.9216622225047401E-3</v>
      </c>
      <c r="D3052" s="49">
        <v>3.7986951867177086E-4</v>
      </c>
      <c r="E3052" s="48">
        <v>1.37733681340103E-3</v>
      </c>
      <c r="F3052" s="49">
        <v>1.7907897371757561E-4</v>
      </c>
      <c r="G3052" s="50">
        <v>1200.3931274005399</v>
      </c>
      <c r="H3052" s="51">
        <v>156.07305868904393</v>
      </c>
      <c r="I3052" s="52">
        <v>720.23587644032705</v>
      </c>
      <c r="J3052" s="51">
        <v>93.643835213426755</v>
      </c>
      <c r="K3052" s="53">
        <v>1920.6290038408699</v>
      </c>
      <c r="L3052" s="51">
        <v>249.7168939024707</v>
      </c>
    </row>
    <row r="3053" spans="1:12" ht="21.6" customHeight="1" x14ac:dyDescent="0.3">
      <c r="A3053" s="46" t="s">
        <v>3076</v>
      </c>
      <c r="B3053" s="47">
        <v>0.13001828744806401</v>
      </c>
      <c r="C3053" s="48">
        <v>2.98119498060291E-3</v>
      </c>
      <c r="D3053" s="49">
        <v>3.8760986592675475E-4</v>
      </c>
      <c r="E3053" s="48">
        <v>1.40876161488563E-3</v>
      </c>
      <c r="F3053" s="49">
        <v>1.8316477258999869E-4</v>
      </c>
      <c r="G3053" s="50">
        <v>1234.95115854705</v>
      </c>
      <c r="H3053" s="51">
        <v>160.56623471629001</v>
      </c>
      <c r="I3053" s="52">
        <v>740.97069512823202</v>
      </c>
      <c r="J3053" s="51">
        <v>96.339740829774271</v>
      </c>
      <c r="K3053" s="53">
        <v>1975.9218536752801</v>
      </c>
      <c r="L3053" s="51">
        <v>256.90597554606427</v>
      </c>
    </row>
    <row r="3054" spans="1:12" ht="21.6" customHeight="1" x14ac:dyDescent="0.3">
      <c r="A3054" s="46" t="s">
        <v>3077</v>
      </c>
      <c r="B3054" s="47">
        <v>0.13001828744806401</v>
      </c>
      <c r="C3054" s="48">
        <v>2.87591956992491E-3</v>
      </c>
      <c r="D3054" s="49">
        <v>3.7392213732000959E-4</v>
      </c>
      <c r="E3054" s="48">
        <v>1.3605384461457899E-3</v>
      </c>
      <c r="F3054" s="49">
        <v>1.7689487877512567E-4</v>
      </c>
      <c r="G3054" s="50">
        <v>1196.41218685332</v>
      </c>
      <c r="H3054" s="51">
        <v>155.55546361666183</v>
      </c>
      <c r="I3054" s="52">
        <v>717.84731211199698</v>
      </c>
      <c r="J3054" s="51">
        <v>93.33327816999774</v>
      </c>
      <c r="K3054" s="53">
        <v>1914.2594989653201</v>
      </c>
      <c r="L3054" s="51">
        <v>248.88874178665958</v>
      </c>
    </row>
    <row r="3055" spans="1:12" ht="21.6" customHeight="1" x14ac:dyDescent="0.3">
      <c r="A3055" s="46" t="s">
        <v>3078</v>
      </c>
      <c r="B3055" s="47">
        <v>0.13001828744806401</v>
      </c>
      <c r="C3055" s="48">
        <v>2.9475815876899001E-3</v>
      </c>
      <c r="D3055" s="49">
        <v>3.8323951014488636E-4</v>
      </c>
      <c r="E3055" s="48">
        <v>1.39299939354353E-3</v>
      </c>
      <c r="F3055" s="49">
        <v>1.8111539556472152E-4</v>
      </c>
      <c r="G3055" s="50">
        <v>1210.16361711118</v>
      </c>
      <c r="H3055" s="51">
        <v>157.34340102875026</v>
      </c>
      <c r="I3055" s="52">
        <v>726.09817026670703</v>
      </c>
      <c r="J3055" s="51">
        <v>94.406040617250042</v>
      </c>
      <c r="K3055" s="53">
        <v>1936.26178737788</v>
      </c>
      <c r="L3055" s="51">
        <v>251.74944164600032</v>
      </c>
    </row>
    <row r="3056" spans="1:12" ht="21.6" customHeight="1" x14ac:dyDescent="0.3">
      <c r="A3056" s="46" t="s">
        <v>3079</v>
      </c>
      <c r="B3056" s="47">
        <v>0.13001828744806401</v>
      </c>
      <c r="C3056" s="48">
        <v>2.8435742396837201E-3</v>
      </c>
      <c r="D3056" s="49">
        <v>3.69716652875108E-4</v>
      </c>
      <c r="E3056" s="48">
        <v>1.3456320468441499E-3</v>
      </c>
      <c r="F3056" s="49">
        <v>1.7495677426590943E-4</v>
      </c>
      <c r="G3056" s="50">
        <v>1172.7848954966601</v>
      </c>
      <c r="H3056" s="51">
        <v>152.48348365743246</v>
      </c>
      <c r="I3056" s="52">
        <v>703.67093729799899</v>
      </c>
      <c r="J3056" s="51">
        <v>91.490090194459867</v>
      </c>
      <c r="K3056" s="53">
        <v>1876.45583279466</v>
      </c>
      <c r="L3056" s="51">
        <v>243.97357385189233</v>
      </c>
    </row>
    <row r="3057" spans="1:12" ht="21.6" customHeight="1" x14ac:dyDescent="0.3">
      <c r="A3057" s="46" t="s">
        <v>3080</v>
      </c>
      <c r="B3057" s="47">
        <v>0.13001828744806401</v>
      </c>
      <c r="C3057" s="48">
        <v>2.9007999903087E-3</v>
      </c>
      <c r="D3057" s="49">
        <v>3.7715704696929784E-4</v>
      </c>
      <c r="E3057" s="48">
        <v>1.3757816604355801E-3</v>
      </c>
      <c r="F3057" s="49">
        <v>1.7887677539228804E-4</v>
      </c>
      <c r="G3057" s="50">
        <v>1206.1864242046399</v>
      </c>
      <c r="H3057" s="51">
        <v>156.82629321819135</v>
      </c>
      <c r="I3057" s="52">
        <v>723.71185452278803</v>
      </c>
      <c r="J3057" s="51">
        <v>94.095775930915337</v>
      </c>
      <c r="K3057" s="53">
        <v>1929.8982787274299</v>
      </c>
      <c r="L3057" s="51">
        <v>250.92206914910668</v>
      </c>
    </row>
    <row r="3058" spans="1:12" ht="21.6" customHeight="1" x14ac:dyDescent="0.3">
      <c r="A3058" s="46" t="s">
        <v>3081</v>
      </c>
      <c r="B3058" s="47">
        <v>0.13001828744806401</v>
      </c>
      <c r="C3058" s="48">
        <v>2.7992352723667201E-3</v>
      </c>
      <c r="D3058" s="49">
        <v>3.6395177627733598E-4</v>
      </c>
      <c r="E3058" s="48">
        <v>1.32934916391755E-3</v>
      </c>
      <c r="F3058" s="49">
        <v>1.7283970171307558E-4</v>
      </c>
      <c r="G3058" s="50">
        <v>1168.92611637348</v>
      </c>
      <c r="H3058" s="51">
        <v>151.98177180419626</v>
      </c>
      <c r="I3058" s="52">
        <v>701.35566982408898</v>
      </c>
      <c r="J3058" s="51">
        <v>91.189063082517876</v>
      </c>
      <c r="K3058" s="53">
        <v>1870.28178619757</v>
      </c>
      <c r="L3058" s="51">
        <v>243.17083488671415</v>
      </c>
    </row>
    <row r="3059" spans="1:12" ht="21.6" customHeight="1" x14ac:dyDescent="0.3">
      <c r="A3059" s="46" t="s">
        <v>3082</v>
      </c>
      <c r="B3059" s="47">
        <v>0.13001828744806401</v>
      </c>
      <c r="C3059" s="48">
        <v>2.9796908231053002E-3</v>
      </c>
      <c r="D3059" s="49">
        <v>3.8741429794486338E-4</v>
      </c>
      <c r="E3059" s="48">
        <v>1.34632564158976E-3</v>
      </c>
      <c r="F3059" s="49">
        <v>1.7504695426691662E-4</v>
      </c>
      <c r="G3059" s="50">
        <v>1236.10003495256</v>
      </c>
      <c r="H3059" s="51">
        <v>160.71560965902393</v>
      </c>
      <c r="I3059" s="52">
        <v>741.66002097153603</v>
      </c>
      <c r="J3059" s="51">
        <v>96.429365795414355</v>
      </c>
      <c r="K3059" s="53">
        <v>1977.76005592409</v>
      </c>
      <c r="L3059" s="51">
        <v>257.14497545443828</v>
      </c>
    </row>
    <row r="3060" spans="1:12" ht="21.6" customHeight="1" x14ac:dyDescent="0.3">
      <c r="A3060" s="46" t="s">
        <v>3083</v>
      </c>
      <c r="B3060" s="47">
        <v>0.13001828744806401</v>
      </c>
      <c r="C3060" s="48">
        <v>2.8727578651758299E-3</v>
      </c>
      <c r="D3060" s="49">
        <v>3.7351105788311777E-4</v>
      </c>
      <c r="E3060" s="48">
        <v>1.29883661341965E-3</v>
      </c>
      <c r="F3060" s="49">
        <v>1.6887251215166605E-4</v>
      </c>
      <c r="G3060" s="50">
        <v>1197.48622495871</v>
      </c>
      <c r="H3060" s="51">
        <v>155.6951082117786</v>
      </c>
      <c r="I3060" s="52">
        <v>718.49173497522702</v>
      </c>
      <c r="J3060" s="51">
        <v>93.417064927067301</v>
      </c>
      <c r="K3060" s="53">
        <v>1915.9779599339399</v>
      </c>
      <c r="L3060" s="51">
        <v>249.11217313884589</v>
      </c>
    </row>
    <row r="3061" spans="1:12" ht="21.6" customHeight="1" x14ac:dyDescent="0.3">
      <c r="A3061" s="46" t="s">
        <v>3084</v>
      </c>
      <c r="B3061" s="47">
        <v>0.13001828744806401</v>
      </c>
      <c r="C3061" s="48">
        <v>2.9314156437512599E-3</v>
      </c>
      <c r="D3061" s="49">
        <v>3.8113764179900292E-4</v>
      </c>
      <c r="E3061" s="48">
        <v>1.32856282861898E-3</v>
      </c>
      <c r="F3061" s="49">
        <v>1.7273746374419556E-4</v>
      </c>
      <c r="G3061" s="50">
        <v>1231.9931357354101</v>
      </c>
      <c r="H3061" s="51">
        <v>160.1816376560883</v>
      </c>
      <c r="I3061" s="52">
        <v>739.19588144124702</v>
      </c>
      <c r="J3061" s="51">
        <v>96.108982593653096</v>
      </c>
      <c r="K3061" s="53">
        <v>1971.1890171766599</v>
      </c>
      <c r="L3061" s="51">
        <v>256.29062024974138</v>
      </c>
    </row>
    <row r="3062" spans="1:12" ht="21.6" customHeight="1" x14ac:dyDescent="0.3">
      <c r="A3062" s="46" t="s">
        <v>3085</v>
      </c>
      <c r="B3062" s="47">
        <v>0.13001828744806401</v>
      </c>
      <c r="C3062" s="48">
        <v>2.82700678098968E-3</v>
      </c>
      <c r="D3062" s="49">
        <v>3.6756258026834237E-4</v>
      </c>
      <c r="E3062" s="48">
        <v>1.2820382461644099E-3</v>
      </c>
      <c r="F3062" s="49">
        <v>1.6668841720921611E-4</v>
      </c>
      <c r="G3062" s="50">
        <v>1193.5019312219599</v>
      </c>
      <c r="H3062" s="51">
        <v>155.17707716343631</v>
      </c>
      <c r="I3062" s="52">
        <v>716.10115873318</v>
      </c>
      <c r="J3062" s="51">
        <v>93.106246298062317</v>
      </c>
      <c r="K3062" s="53">
        <v>1909.6030899551399</v>
      </c>
      <c r="L3062" s="51">
        <v>248.28332346149864</v>
      </c>
    </row>
    <row r="3063" spans="1:12" ht="21.6" customHeight="1" x14ac:dyDescent="0.3">
      <c r="A3063" s="46" t="s">
        <v>3086</v>
      </c>
      <c r="B3063" s="47">
        <v>0.13001828744806401</v>
      </c>
      <c r="C3063" s="48">
        <v>2.8987858899750299E-3</v>
      </c>
      <c r="D3063" s="49">
        <v>3.7689517709316552E-4</v>
      </c>
      <c r="E3063" s="48">
        <v>1.3143126675513E-3</v>
      </c>
      <c r="F3063" s="49">
        <v>1.7088468220631672E-4</v>
      </c>
      <c r="G3063" s="50">
        <v>1207.26643955185</v>
      </c>
      <c r="H3063" s="51">
        <v>156.96671496405324</v>
      </c>
      <c r="I3063" s="52">
        <v>724.359863731112</v>
      </c>
      <c r="J3063" s="51">
        <v>94.180028978432205</v>
      </c>
      <c r="K3063" s="53">
        <v>1931.62630328296</v>
      </c>
      <c r="L3063" s="51">
        <v>251.14674394248544</v>
      </c>
    </row>
    <row r="3064" spans="1:12" ht="21.6" customHeight="1" x14ac:dyDescent="0.3">
      <c r="A3064" s="46" t="s">
        <v>3087</v>
      </c>
      <c r="B3064" s="47">
        <v>0.13001828744806401</v>
      </c>
      <c r="C3064" s="48">
        <v>2.7956027548351001E-3</v>
      </c>
      <c r="D3064" s="49">
        <v>3.6347948256874966E-4</v>
      </c>
      <c r="E3064" s="48">
        <v>1.2685618086510999E-3</v>
      </c>
      <c r="F3064" s="49">
        <v>1.649362338828347E-4</v>
      </c>
      <c r="G3064" s="50">
        <v>1169.9329407277201</v>
      </c>
      <c r="H3064" s="51">
        <v>152.11267738249555</v>
      </c>
      <c r="I3064" s="52">
        <v>701.95976443663199</v>
      </c>
      <c r="J3064" s="51">
        <v>91.26760642949732</v>
      </c>
      <c r="K3064" s="53">
        <v>1871.89270516435</v>
      </c>
      <c r="L3064" s="51">
        <v>243.38028381199285</v>
      </c>
    </row>
    <row r="3065" spans="1:12" ht="21.6" customHeight="1" x14ac:dyDescent="0.3">
      <c r="A3065" s="46" t="s">
        <v>3088</v>
      </c>
      <c r="B3065" s="47">
        <v>0.13001828744806401</v>
      </c>
      <c r="C3065" s="48">
        <v>2.8519921104523901E-3</v>
      </c>
      <c r="D3065" s="49">
        <v>3.7081113001640961E-4</v>
      </c>
      <c r="E3065" s="48">
        <v>1.2970949344433399E-3</v>
      </c>
      <c r="F3065" s="49">
        <v>1.6864606203388191E-4</v>
      </c>
      <c r="G3065" s="50">
        <v>1203.2855669987</v>
      </c>
      <c r="H3065" s="51">
        <v>156.44912873214366</v>
      </c>
      <c r="I3065" s="52">
        <v>721.971340199221</v>
      </c>
      <c r="J3065" s="51">
        <v>93.869477239286326</v>
      </c>
      <c r="K3065" s="53">
        <v>1925.2569071979201</v>
      </c>
      <c r="L3065" s="51">
        <v>250.31860597142997</v>
      </c>
    </row>
    <row r="3066" spans="1:12" ht="21.6" customHeight="1" x14ac:dyDescent="0.3">
      <c r="A3066" s="46" t="s">
        <v>3089</v>
      </c>
      <c r="B3066" s="47">
        <v>0.13001828744806401</v>
      </c>
      <c r="C3066" s="48">
        <v>2.7512556146488702E-3</v>
      </c>
      <c r="D3066" s="49">
        <v>3.5771354334851685E-4</v>
      </c>
      <c r="E3066" s="48">
        <v>1.25227892572451E-3</v>
      </c>
      <c r="F3066" s="49">
        <v>1.6281916133000215E-4</v>
      </c>
      <c r="G3066" s="50">
        <v>1166.0709113129001</v>
      </c>
      <c r="H3066" s="51">
        <v>151.61054293190659</v>
      </c>
      <c r="I3066" s="52">
        <v>699.64254678774398</v>
      </c>
      <c r="J3066" s="51">
        <v>90.966325759144468</v>
      </c>
      <c r="K3066" s="53">
        <v>1865.7134581006501</v>
      </c>
      <c r="L3066" s="51">
        <v>242.57686869105106</v>
      </c>
    </row>
    <row r="3067" spans="1:12" ht="21.6" customHeight="1" x14ac:dyDescent="0.3">
      <c r="A3067" s="46" t="s">
        <v>3090</v>
      </c>
      <c r="B3067" s="47">
        <v>0.13001828744806401</v>
      </c>
      <c r="C3067" s="48">
        <v>2.9742781686481899E-3</v>
      </c>
      <c r="D3067" s="49">
        <v>3.8671055388180177E-4</v>
      </c>
      <c r="E3067" s="48">
        <v>1.3364041734477601E-3</v>
      </c>
      <c r="F3067" s="49">
        <v>1.7375698197012328E-4</v>
      </c>
      <c r="G3067" s="50">
        <v>1235.79926487788</v>
      </c>
      <c r="H3067" s="51">
        <v>160.6765040489984</v>
      </c>
      <c r="I3067" s="52">
        <v>741.47955892672996</v>
      </c>
      <c r="J3067" s="51">
        <v>96.405902429399291</v>
      </c>
      <c r="K3067" s="53">
        <v>1977.2788238046101</v>
      </c>
      <c r="L3067" s="51">
        <v>257.08240647839767</v>
      </c>
    </row>
    <row r="3068" spans="1:12" ht="21.6" customHeight="1" x14ac:dyDescent="0.3">
      <c r="A3068" s="46" t="s">
        <v>3091</v>
      </c>
      <c r="B3068" s="47">
        <v>0.13001828744806401</v>
      </c>
      <c r="C3068" s="48">
        <v>2.86716941600367E-3</v>
      </c>
      <c r="D3068" s="49">
        <v>3.72784457292263E-4</v>
      </c>
      <c r="E3068" s="48">
        <v>1.2886531595806101E-3</v>
      </c>
      <c r="F3068" s="49">
        <v>1.6754847692320766E-4</v>
      </c>
      <c r="G3068" s="50">
        <v>1197.17685118125</v>
      </c>
      <c r="H3068" s="51">
        <v>155.6548839630519</v>
      </c>
      <c r="I3068" s="52">
        <v>718.30611070875102</v>
      </c>
      <c r="J3068" s="51">
        <v>93.392930377831277</v>
      </c>
      <c r="K3068" s="53">
        <v>1915.4829618900001</v>
      </c>
      <c r="L3068" s="51">
        <v>249.04781434088318</v>
      </c>
    </row>
    <row r="3069" spans="1:12" ht="21.6" customHeight="1" x14ac:dyDescent="0.3">
      <c r="A3069" s="46" t="s">
        <v>3092</v>
      </c>
      <c r="B3069" s="47">
        <v>0.13001828744806401</v>
      </c>
      <c r="C3069" s="48">
        <v>2.9260166202647901E-3</v>
      </c>
      <c r="D3069" s="49">
        <v>3.8043567001140024E-4</v>
      </c>
      <c r="E3069" s="48">
        <v>1.31864136047698E-3</v>
      </c>
      <c r="F3069" s="49">
        <v>1.714474914474022E-4</v>
      </c>
      <c r="G3069" s="50">
        <v>1231.6933003558599</v>
      </c>
      <c r="H3069" s="51">
        <v>160.14265357352284</v>
      </c>
      <c r="I3069" s="52">
        <v>739.01598021351901</v>
      </c>
      <c r="J3069" s="51">
        <v>96.085592144114102</v>
      </c>
      <c r="K3069" s="53">
        <v>1970.7092805693801</v>
      </c>
      <c r="L3069" s="51">
        <v>256.22824571763692</v>
      </c>
    </row>
    <row r="3070" spans="1:12" ht="21.6" customHeight="1" x14ac:dyDescent="0.3">
      <c r="A3070" s="46" t="s">
        <v>3093</v>
      </c>
      <c r="B3070" s="47">
        <v>0.13001828744806401</v>
      </c>
      <c r="C3070" s="48">
        <v>2.8214319627881501E-3</v>
      </c>
      <c r="D3070" s="49">
        <v>3.6683775195294513E-4</v>
      </c>
      <c r="E3070" s="48">
        <v>1.27185479232537E-3</v>
      </c>
      <c r="F3070" s="49">
        <v>1.6536438198075772E-4</v>
      </c>
      <c r="G3070" s="50">
        <v>1193.1934921396301</v>
      </c>
      <c r="H3070" s="51">
        <v>155.13697444216973</v>
      </c>
      <c r="I3070" s="52">
        <v>715.91609528378206</v>
      </c>
      <c r="J3070" s="51">
        <v>93.082184665302364</v>
      </c>
      <c r="K3070" s="53">
        <v>1909.1095874234099</v>
      </c>
      <c r="L3070" s="51">
        <v>248.21915910747208</v>
      </c>
    </row>
    <row r="3071" spans="1:12" ht="21.6" customHeight="1" x14ac:dyDescent="0.3">
      <c r="A3071" s="46" t="s">
        <v>3094</v>
      </c>
      <c r="B3071" s="47">
        <v>0.13001828744806401</v>
      </c>
      <c r="C3071" s="48">
        <v>2.8933894733346702E-3</v>
      </c>
      <c r="D3071" s="49">
        <v>3.7619354424322967E-4</v>
      </c>
      <c r="E3071" s="48">
        <v>1.3043911994093001E-3</v>
      </c>
      <c r="F3071" s="49">
        <v>1.6959470990952335E-4</v>
      </c>
      <c r="G3071" s="50">
        <v>1206.9667829274699</v>
      </c>
      <c r="H3071" s="51">
        <v>156.92775412292886</v>
      </c>
      <c r="I3071" s="52">
        <v>724.18006975648098</v>
      </c>
      <c r="J3071" s="51">
        <v>94.156652473757191</v>
      </c>
      <c r="K3071" s="53">
        <v>1931.1468526839501</v>
      </c>
      <c r="L3071" s="51">
        <v>251.08440659668605</v>
      </c>
    </row>
    <row r="3072" spans="1:12" ht="21.6" customHeight="1" x14ac:dyDescent="0.3">
      <c r="A3072" s="46" t="s">
        <v>3095</v>
      </c>
      <c r="B3072" s="47">
        <v>0.13001828744806401</v>
      </c>
      <c r="C3072" s="48">
        <v>2.7900305434796998E-3</v>
      </c>
      <c r="D3072" s="49">
        <v>3.6275499319102185E-4</v>
      </c>
      <c r="E3072" s="48">
        <v>1.2583783548120501E-3</v>
      </c>
      <c r="F3072" s="49">
        <v>1.6361219865437501E-4</v>
      </c>
      <c r="G3072" s="50">
        <v>1169.62468040055</v>
      </c>
      <c r="H3072" s="51">
        <v>152.07259790266872</v>
      </c>
      <c r="I3072" s="52">
        <v>701.77480824033103</v>
      </c>
      <c r="J3072" s="51">
        <v>91.243558741601362</v>
      </c>
      <c r="K3072" s="53">
        <v>1871.39948864088</v>
      </c>
      <c r="L3072" s="51">
        <v>243.31615664427008</v>
      </c>
    </row>
    <row r="3073" spans="1:12" ht="21.6" customHeight="1" x14ac:dyDescent="0.3">
      <c r="A3073" s="46" t="s">
        <v>3096</v>
      </c>
      <c r="B3073" s="47">
        <v>0.13001828744806401</v>
      </c>
      <c r="C3073" s="48">
        <v>2.84660890649489E-3</v>
      </c>
      <c r="D3073" s="49">
        <v>3.7011121505687179E-4</v>
      </c>
      <c r="E3073" s="48">
        <v>1.28717346630134E-3</v>
      </c>
      <c r="F3073" s="49">
        <v>1.6735608973708854E-4</v>
      </c>
      <c r="G3073" s="50">
        <v>1202.98681638685</v>
      </c>
      <c r="H3073" s="51">
        <v>156.41028568921686</v>
      </c>
      <c r="I3073" s="52">
        <v>721.79208983211402</v>
      </c>
      <c r="J3073" s="51">
        <v>93.846171413530641</v>
      </c>
      <c r="K3073" s="53">
        <v>1924.77890621897</v>
      </c>
      <c r="L3073" s="51">
        <v>250.2564571027475</v>
      </c>
    </row>
    <row r="3074" spans="1:12" ht="21.6" customHeight="1" x14ac:dyDescent="0.3">
      <c r="A3074" s="46" t="s">
        <v>3097</v>
      </c>
      <c r="B3074" s="47">
        <v>0.13001828744806401</v>
      </c>
      <c r="C3074" s="48">
        <v>2.74569661597633E-3</v>
      </c>
      <c r="D3074" s="49">
        <v>3.5699077186118712E-4</v>
      </c>
      <c r="E3074" s="48">
        <v>1.2420954718854601E-3</v>
      </c>
      <c r="F3074" s="49">
        <v>1.6149512610154245E-4</v>
      </c>
      <c r="G3074" s="50">
        <v>1165.7635569982699</v>
      </c>
      <c r="H3074" s="51">
        <v>151.57058125027862</v>
      </c>
      <c r="I3074" s="52">
        <v>699.45813419896604</v>
      </c>
      <c r="J3074" s="51">
        <v>90.942348750167696</v>
      </c>
      <c r="K3074" s="53">
        <v>1865.22169119724</v>
      </c>
      <c r="L3074" s="51">
        <v>242.51293000044632</v>
      </c>
    </row>
    <row r="3075" spans="1:12" ht="21.6" customHeight="1" x14ac:dyDescent="0.3">
      <c r="A3075" s="46" t="s">
        <v>3098</v>
      </c>
      <c r="B3075" s="47">
        <v>0.13001828744806401</v>
      </c>
      <c r="C3075" s="48">
        <v>2.87135996825996E-3</v>
      </c>
      <c r="D3075" s="49">
        <v>3.7332930572008742E-4</v>
      </c>
      <c r="E3075" s="48">
        <v>1.6836824949224699E-3</v>
      </c>
      <c r="F3075" s="49">
        <v>2.1890951459610327E-4</v>
      </c>
      <c r="G3075" s="50">
        <v>1207.9426623111499</v>
      </c>
      <c r="H3075" s="51">
        <v>157.05463628915081</v>
      </c>
      <c r="I3075" s="52">
        <v>724.76559738669096</v>
      </c>
      <c r="J3075" s="51">
        <v>94.232781773490615</v>
      </c>
      <c r="K3075" s="53">
        <v>1932.70825969784</v>
      </c>
      <c r="L3075" s="51">
        <v>251.28741806264142</v>
      </c>
    </row>
    <row r="3076" spans="1:12" ht="21.6" customHeight="1" x14ac:dyDescent="0.3">
      <c r="A3076" s="46" t="s">
        <v>3099</v>
      </c>
      <c r="B3076" s="47">
        <v>0.13001828744806401</v>
      </c>
      <c r="C3076" s="48">
        <v>2.78087696750207E-3</v>
      </c>
      <c r="D3076" s="49">
        <v>3.6156486091838469E-4</v>
      </c>
      <c r="E3076" s="48">
        <v>1.6264180056390499E-3</v>
      </c>
      <c r="F3076" s="49">
        <v>2.1146408376788498E-4</v>
      </c>
      <c r="G3076" s="50">
        <v>1170.9297510107599</v>
      </c>
      <c r="H3076" s="51">
        <v>152.242280948407</v>
      </c>
      <c r="I3076" s="52">
        <v>702.55785060645997</v>
      </c>
      <c r="J3076" s="51">
        <v>91.345368569044723</v>
      </c>
      <c r="K3076" s="53">
        <v>1873.48760161722</v>
      </c>
      <c r="L3076" s="51">
        <v>243.58764951745172</v>
      </c>
    </row>
    <row r="3077" spans="1:12" ht="21.6" customHeight="1" x14ac:dyDescent="0.3">
      <c r="A3077" s="46" t="s">
        <v>3100</v>
      </c>
      <c r="B3077" s="47">
        <v>0.13001828744806401</v>
      </c>
      <c r="C3077" s="48">
        <v>2.8324930459706801E-3</v>
      </c>
      <c r="D3077" s="49">
        <v>3.682758950456583E-4</v>
      </c>
      <c r="E3077" s="48">
        <v>1.6640655955367401E-3</v>
      </c>
      <c r="F3077" s="49">
        <v>2.1635895893292969E-4</v>
      </c>
      <c r="G3077" s="50">
        <v>1203.9761832464001</v>
      </c>
      <c r="H3077" s="51">
        <v>156.53892147395342</v>
      </c>
      <c r="I3077" s="52">
        <v>722.38570994784004</v>
      </c>
      <c r="J3077" s="51">
        <v>93.923352884372065</v>
      </c>
      <c r="K3077" s="53">
        <v>1926.3618931942401</v>
      </c>
      <c r="L3077" s="51">
        <v>250.46227435832549</v>
      </c>
    </row>
    <row r="3078" spans="1:12" ht="21.6" customHeight="1" x14ac:dyDescent="0.3">
      <c r="A3078" s="46" t="s">
        <v>3101</v>
      </c>
      <c r="B3078" s="47">
        <v>0.13001828744806401</v>
      </c>
      <c r="C3078" s="48">
        <v>2.7440254243987698E-3</v>
      </c>
      <c r="D3078" s="49">
        <v>3.5677348639427507E-4</v>
      </c>
      <c r="E3078" s="48">
        <v>1.6078662210296699E-3</v>
      </c>
      <c r="F3078" s="49">
        <v>2.0905201250386805E-4</v>
      </c>
      <c r="G3078" s="50">
        <v>1167.07004974707</v>
      </c>
      <c r="H3078" s="51">
        <v>151.74044920004093</v>
      </c>
      <c r="I3078" s="52">
        <v>700.24202984824399</v>
      </c>
      <c r="J3078" s="51">
        <v>91.044269520024812</v>
      </c>
      <c r="K3078" s="53">
        <v>1867.31207959531</v>
      </c>
      <c r="L3078" s="51">
        <v>242.78471872006574</v>
      </c>
    </row>
    <row r="3079" spans="1:12" ht="21.6" customHeight="1" x14ac:dyDescent="0.3">
      <c r="A3079" s="46" t="s">
        <v>3102</v>
      </c>
      <c r="B3079" s="47">
        <v>0.13001828744806401</v>
      </c>
      <c r="C3079" s="48">
        <v>2.79601679617078E-3</v>
      </c>
      <c r="D3079" s="49">
        <v>3.635333155141475E-4</v>
      </c>
      <c r="E3079" s="48">
        <v>1.64435958042445E-3</v>
      </c>
      <c r="F3079" s="49">
        <v>2.1379681659560408E-4</v>
      </c>
      <c r="G3079" s="50">
        <v>1179.8928434208301</v>
      </c>
      <c r="H3079" s="51">
        <v>153.40764687380306</v>
      </c>
      <c r="I3079" s="52">
        <v>707.93570605250102</v>
      </c>
      <c r="J3079" s="51">
        <v>92.044588124282228</v>
      </c>
      <c r="K3079" s="53">
        <v>1887.82854947333</v>
      </c>
      <c r="L3079" s="51">
        <v>245.45223499808529</v>
      </c>
    </row>
    <row r="3080" spans="1:12" ht="21.6" customHeight="1" x14ac:dyDescent="0.3">
      <c r="A3080" s="46" t="s">
        <v>3103</v>
      </c>
      <c r="B3080" s="47">
        <v>0.13001828744806401</v>
      </c>
      <c r="C3080" s="48">
        <v>2.7088478932512502E-3</v>
      </c>
      <c r="D3080" s="49">
        <v>3.5219976403782366E-4</v>
      </c>
      <c r="E3080" s="48">
        <v>1.58923015930126E-3</v>
      </c>
      <c r="F3080" s="49">
        <v>2.0662898367316377E-4</v>
      </c>
      <c r="G3080" s="50">
        <v>1144.1114062576501</v>
      </c>
      <c r="H3080" s="51">
        <v>148.75540569141589</v>
      </c>
      <c r="I3080" s="52">
        <v>686.46684375458995</v>
      </c>
      <c r="J3080" s="51">
        <v>89.253243414849521</v>
      </c>
      <c r="K3080" s="53">
        <v>1830.57825001224</v>
      </c>
      <c r="L3080" s="51">
        <v>238.00864910626541</v>
      </c>
    </row>
    <row r="3081" spans="1:12" ht="21.6" customHeight="1" x14ac:dyDescent="0.3">
      <c r="A3081" s="46" t="s">
        <v>3104</v>
      </c>
      <c r="B3081" s="47">
        <v>0.13001828744806401</v>
      </c>
      <c r="C3081" s="48">
        <v>2.7583425665425399E-3</v>
      </c>
      <c r="D3081" s="49">
        <v>3.5863497669695859E-4</v>
      </c>
      <c r="E3081" s="48">
        <v>1.62534465646027E-3</v>
      </c>
      <c r="F3081" s="49">
        <v>2.1132452874582624E-4</v>
      </c>
      <c r="G3081" s="50">
        <v>1176.0480820067701</v>
      </c>
      <c r="H3081" s="51">
        <v>152.9077575791006</v>
      </c>
      <c r="I3081" s="52">
        <v>705.62884920406498</v>
      </c>
      <c r="J3081" s="51">
        <v>91.74465454746074</v>
      </c>
      <c r="K3081" s="53">
        <v>1881.6769312108399</v>
      </c>
      <c r="L3081" s="51">
        <v>244.65241212656133</v>
      </c>
    </row>
    <row r="3082" spans="1:12" ht="21.6" customHeight="1" x14ac:dyDescent="0.3">
      <c r="A3082" s="46" t="s">
        <v>3105</v>
      </c>
      <c r="B3082" s="47">
        <v>0.13001828744806401</v>
      </c>
      <c r="C3082" s="48">
        <v>2.6731271977278098E-3</v>
      </c>
      <c r="D3082" s="49">
        <v>3.475554203794122E-4</v>
      </c>
      <c r="E3082" s="48">
        <v>1.5712476653907399E-3</v>
      </c>
      <c r="F3082" s="49">
        <v>2.0429093061087272E-4</v>
      </c>
      <c r="G3082" s="50">
        <v>1140.3701459998299</v>
      </c>
      <c r="H3082" s="51">
        <v>148.26897343979661</v>
      </c>
      <c r="I3082" s="52">
        <v>684.22208759989701</v>
      </c>
      <c r="J3082" s="51">
        <v>88.961384063877844</v>
      </c>
      <c r="K3082" s="53">
        <v>1824.59223359972</v>
      </c>
      <c r="L3082" s="51">
        <v>237.23035750367444</v>
      </c>
    </row>
    <row r="3083" spans="1:12" ht="21.6" customHeight="1" x14ac:dyDescent="0.3">
      <c r="A3083" s="46" t="s">
        <v>3106</v>
      </c>
      <c r="B3083" s="47">
        <v>0.13001828744806401</v>
      </c>
      <c r="C3083" s="48">
        <v>2.8647389695876701E-3</v>
      </c>
      <c r="D3083" s="49">
        <v>3.7246845481152041E-4</v>
      </c>
      <c r="E3083" s="48">
        <v>1.67058741006851E-3</v>
      </c>
      <c r="F3083" s="49">
        <v>2.1720691408940433E-4</v>
      </c>
      <c r="G3083" s="50">
        <v>1207.57783920613</v>
      </c>
      <c r="H3083" s="51">
        <v>157.00720261381463</v>
      </c>
      <c r="I3083" s="52">
        <v>724.54670352368305</v>
      </c>
      <c r="J3083" s="51">
        <v>94.204321568289444</v>
      </c>
      <c r="K3083" s="53">
        <v>1932.12454272982</v>
      </c>
      <c r="L3083" s="51">
        <v>251.21152418210409</v>
      </c>
    </row>
    <row r="3084" spans="1:12" ht="21.6" customHeight="1" x14ac:dyDescent="0.3">
      <c r="A3084" s="46" t="s">
        <v>3107</v>
      </c>
      <c r="B3084" s="47">
        <v>0.13001828744806401</v>
      </c>
      <c r="C3084" s="48">
        <v>2.7740422041378299E-3</v>
      </c>
      <c r="D3084" s="49">
        <v>3.6067621669065342E-4</v>
      </c>
      <c r="E3084" s="48">
        <v>1.6129771327541001E-3</v>
      </c>
      <c r="F3084" s="49">
        <v>2.097165244935767E-4</v>
      </c>
      <c r="G3084" s="50">
        <v>1170.5543025898901</v>
      </c>
      <c r="H3084" s="51">
        <v>152.19346578770043</v>
      </c>
      <c r="I3084" s="52">
        <v>702.33258155393401</v>
      </c>
      <c r="J3084" s="51">
        <v>91.316079472620245</v>
      </c>
      <c r="K3084" s="53">
        <v>1872.88688414382</v>
      </c>
      <c r="L3084" s="51">
        <v>243.50954526032069</v>
      </c>
    </row>
    <row r="3085" spans="1:12" ht="21.6" customHeight="1" x14ac:dyDescent="0.3">
      <c r="A3085" s="46" t="s">
        <v>3108</v>
      </c>
      <c r="B3085" s="47">
        <v>0.13001828744806401</v>
      </c>
      <c r="C3085" s="48">
        <v>2.8258838473451502E-3</v>
      </c>
      <c r="D3085" s="49">
        <v>3.6741657835896279E-4</v>
      </c>
      <c r="E3085" s="48">
        <v>1.65097051068277E-3</v>
      </c>
      <c r="F3085" s="49">
        <v>2.1465635842622942E-4</v>
      </c>
      <c r="G3085" s="50">
        <v>1203.6121692874499</v>
      </c>
      <c r="H3085" s="51">
        <v>156.49159300240353</v>
      </c>
      <c r="I3085" s="52">
        <v>722.16730157247002</v>
      </c>
      <c r="J3085" s="51">
        <v>93.894955801442137</v>
      </c>
      <c r="K3085" s="53">
        <v>1925.7794708599199</v>
      </c>
      <c r="L3085" s="51">
        <v>250.38654880384567</v>
      </c>
    </row>
    <row r="3086" spans="1:12" ht="21.6" customHeight="1" x14ac:dyDescent="0.3">
      <c r="A3086" s="46" t="s">
        <v>3109</v>
      </c>
      <c r="B3086" s="47">
        <v>0.13001828744806401</v>
      </c>
      <c r="C3086" s="48">
        <v>2.7372024610812901E-3</v>
      </c>
      <c r="D3086" s="49">
        <v>3.5588637638841542E-4</v>
      </c>
      <c r="E3086" s="48">
        <v>1.5944253481447099E-3</v>
      </c>
      <c r="F3086" s="49">
        <v>2.0730445322955844E-4</v>
      </c>
      <c r="G3086" s="50">
        <v>1166.6954104722599</v>
      </c>
      <c r="H3086" s="51">
        <v>151.69173924311932</v>
      </c>
      <c r="I3086" s="52">
        <v>700.01724628335705</v>
      </c>
      <c r="J3086" s="51">
        <v>91.015043545871734</v>
      </c>
      <c r="K3086" s="53">
        <v>1866.7126567556099</v>
      </c>
      <c r="L3086" s="51">
        <v>242.70678278899106</v>
      </c>
    </row>
    <row r="3087" spans="1:12" ht="21.6" customHeight="1" x14ac:dyDescent="0.3">
      <c r="A3087" s="46" t="s">
        <v>3110</v>
      </c>
      <c r="B3087" s="47">
        <v>0.13001828744806401</v>
      </c>
      <c r="C3087" s="48">
        <v>2.7894098542375302E-3</v>
      </c>
      <c r="D3087" s="49">
        <v>3.6267429223871755E-4</v>
      </c>
      <c r="E3087" s="48">
        <v>1.6312644955704799E-3</v>
      </c>
      <c r="F3087" s="49">
        <v>2.1209421608890382E-4</v>
      </c>
      <c r="G3087" s="50">
        <v>1179.5289842064899</v>
      </c>
      <c r="H3087" s="51">
        <v>153.36033852188237</v>
      </c>
      <c r="I3087" s="52">
        <v>707.71739052389898</v>
      </c>
      <c r="J3087" s="51">
        <v>92.016203113130075</v>
      </c>
      <c r="K3087" s="53">
        <v>1887.24637473039</v>
      </c>
      <c r="L3087" s="51">
        <v>245.37654163501244</v>
      </c>
    </row>
    <row r="3088" spans="1:12" ht="21.6" customHeight="1" x14ac:dyDescent="0.3">
      <c r="A3088" s="46" t="s">
        <v>3111</v>
      </c>
      <c r="B3088" s="47">
        <v>0.13001828744806401</v>
      </c>
      <c r="C3088" s="48">
        <v>2.7020271866260502E-3</v>
      </c>
      <c r="D3088" s="49">
        <v>3.513129474432295E-4</v>
      </c>
      <c r="E3088" s="48">
        <v>1.5757892864163099E-3</v>
      </c>
      <c r="F3088" s="49">
        <v>2.0488142439885546E-4</v>
      </c>
      <c r="G3088" s="50">
        <v>1143.73692172745</v>
      </c>
      <c r="H3088" s="51">
        <v>148.70671585412347</v>
      </c>
      <c r="I3088" s="52">
        <v>686.24215303646997</v>
      </c>
      <c r="J3088" s="51">
        <v>89.22402951247409</v>
      </c>
      <c r="K3088" s="53">
        <v>1829.9790747639199</v>
      </c>
      <c r="L3088" s="51">
        <v>237.93074536659756</v>
      </c>
    </row>
    <row r="3089" spans="1:12" ht="21.6" customHeight="1" x14ac:dyDescent="0.3">
      <c r="A3089" s="46" t="s">
        <v>3112</v>
      </c>
      <c r="B3089" s="47">
        <v>0.13001828744806401</v>
      </c>
      <c r="C3089" s="48">
        <v>2.7517470625530501E-3</v>
      </c>
      <c r="D3089" s="49">
        <v>3.5777744056338827E-4</v>
      </c>
      <c r="E3089" s="48">
        <v>1.6122495716063101E-3</v>
      </c>
      <c r="F3089" s="49">
        <v>2.0962192823912728E-4</v>
      </c>
      <c r="G3089" s="50">
        <v>1175.6850071085801</v>
      </c>
      <c r="H3089" s="51">
        <v>152.86055120262253</v>
      </c>
      <c r="I3089" s="52">
        <v>705.41100426515004</v>
      </c>
      <c r="J3089" s="51">
        <v>91.716330721573783</v>
      </c>
      <c r="K3089" s="53">
        <v>1881.0960113737301</v>
      </c>
      <c r="L3089" s="51">
        <v>244.5768819241963</v>
      </c>
    </row>
    <row r="3090" spans="1:12" ht="21.6" customHeight="1" x14ac:dyDescent="0.3">
      <c r="A3090" s="46" t="s">
        <v>3113</v>
      </c>
      <c r="B3090" s="47">
        <v>0.13001828744806401</v>
      </c>
      <c r="C3090" s="48">
        <v>2.6663179290463699E-3</v>
      </c>
      <c r="D3090" s="49">
        <v>3.4667009092667769E-4</v>
      </c>
      <c r="E3090" s="48">
        <v>1.5578067925057901E-3</v>
      </c>
      <c r="F3090" s="49">
        <v>2.0254337133656443E-4</v>
      </c>
      <c r="G3090" s="50">
        <v>1139.99644578577</v>
      </c>
      <c r="H3090" s="51">
        <v>148.22038557794556</v>
      </c>
      <c r="I3090" s="52">
        <v>683.99786747146402</v>
      </c>
      <c r="J3090" s="51">
        <v>88.932231346767608</v>
      </c>
      <c r="K3090" s="53">
        <v>1823.99431325723</v>
      </c>
      <c r="L3090" s="51">
        <v>237.15261692471319</v>
      </c>
    </row>
    <row r="3091" spans="1:12" ht="21.6" customHeight="1" x14ac:dyDescent="0.3">
      <c r="A3091" s="46" t="s">
        <v>3114</v>
      </c>
      <c r="B3091" s="47">
        <v>0.13001828744806401</v>
      </c>
      <c r="C3091" s="48">
        <v>2.8086429560200501E-3</v>
      </c>
      <c r="D3091" s="49">
        <v>3.651749471947951E-4</v>
      </c>
      <c r="E3091" s="48">
        <v>1.57091738737515E-3</v>
      </c>
      <c r="F3091" s="49">
        <v>2.0424798842890398E-4</v>
      </c>
      <c r="G3091" s="50">
        <v>1204.23957859596</v>
      </c>
      <c r="H3091" s="51">
        <v>156.57316768622499</v>
      </c>
      <c r="I3091" s="52">
        <v>722.54374715757797</v>
      </c>
      <c r="J3091" s="51">
        <v>93.943900611735259</v>
      </c>
      <c r="K3091" s="53">
        <v>1926.7833257535401</v>
      </c>
      <c r="L3091" s="51">
        <v>250.51706829796024</v>
      </c>
    </row>
    <row r="3092" spans="1:12" ht="21.6" customHeight="1" x14ac:dyDescent="0.3">
      <c r="A3092" s="46" t="s">
        <v>3115</v>
      </c>
      <c r="B3092" s="47">
        <v>0.13001828744806401</v>
      </c>
      <c r="C3092" s="48">
        <v>2.71901758064285E-3</v>
      </c>
      <c r="D3092" s="49">
        <v>3.5352200937636166E-4</v>
      </c>
      <c r="E3092" s="48">
        <v>1.51559929076012E-3</v>
      </c>
      <c r="F3092" s="49">
        <v>1.9705562424213123E-4</v>
      </c>
      <c r="G3092" s="50">
        <v>1167.27545999073</v>
      </c>
      <c r="H3092" s="51">
        <v>151.76715628814588</v>
      </c>
      <c r="I3092" s="52">
        <v>700.36527599444196</v>
      </c>
      <c r="J3092" s="51">
        <v>91.060293772888045</v>
      </c>
      <c r="K3092" s="53">
        <v>1867.6407359851801</v>
      </c>
      <c r="L3092" s="51">
        <v>242.82745006103391</v>
      </c>
    </row>
    <row r="3093" spans="1:12" ht="21.6" customHeight="1" x14ac:dyDescent="0.3">
      <c r="A3093" s="46" t="s">
        <v>3116</v>
      </c>
      <c r="B3093" s="47">
        <v>0.13001828744806401</v>
      </c>
      <c r="C3093" s="48">
        <v>2.7697159099062001E-3</v>
      </c>
      <c r="D3093" s="49">
        <v>3.6011371932366049E-4</v>
      </c>
      <c r="E3093" s="48">
        <v>1.55130048798941E-3</v>
      </c>
      <c r="F3093" s="49">
        <v>2.0169743276572907E-4</v>
      </c>
      <c r="G3093" s="50">
        <v>1200.26715862897</v>
      </c>
      <c r="H3093" s="51">
        <v>156.05668044509247</v>
      </c>
      <c r="I3093" s="52">
        <v>720.16029517738502</v>
      </c>
      <c r="J3093" s="51">
        <v>93.634008267055876</v>
      </c>
      <c r="K3093" s="53">
        <v>1920.4274538063601</v>
      </c>
      <c r="L3093" s="51">
        <v>249.69068871214836</v>
      </c>
    </row>
    <row r="3094" spans="1:12" ht="21.6" customHeight="1" x14ac:dyDescent="0.3">
      <c r="A3094" s="46" t="s">
        <v>3117</v>
      </c>
      <c r="B3094" s="47">
        <v>0.13001828744806401</v>
      </c>
      <c r="C3094" s="48">
        <v>2.6821128087766398E-3</v>
      </c>
      <c r="D3094" s="49">
        <v>3.4872371413965551E-4</v>
      </c>
      <c r="E3094" s="48">
        <v>1.4970475061507401E-3</v>
      </c>
      <c r="F3094" s="49">
        <v>1.9464355297811429E-4</v>
      </c>
      <c r="G3094" s="50">
        <v>1163.4103893455799</v>
      </c>
      <c r="H3094" s="51">
        <v>151.26462642199769</v>
      </c>
      <c r="I3094" s="52">
        <v>698.046233607349</v>
      </c>
      <c r="J3094" s="51">
        <v>90.758775853198742</v>
      </c>
      <c r="K3094" s="53">
        <v>1861.45662295293</v>
      </c>
      <c r="L3094" s="51">
        <v>242.02340227519642</v>
      </c>
    </row>
    <row r="3095" spans="1:12" ht="21.6" customHeight="1" x14ac:dyDescent="0.3">
      <c r="A3095" s="46" t="s">
        <v>3118</v>
      </c>
      <c r="B3095" s="47">
        <v>0.13001828744806401</v>
      </c>
      <c r="C3095" s="48">
        <v>2.7344147933304002E-3</v>
      </c>
      <c r="D3095" s="49">
        <v>3.5552392860147052E-4</v>
      </c>
      <c r="E3095" s="48">
        <v>1.5335454350158099E-3</v>
      </c>
      <c r="F3095" s="49">
        <v>1.9938895118455194E-4</v>
      </c>
      <c r="G3095" s="50">
        <v>1176.2557680923301</v>
      </c>
      <c r="H3095" s="51">
        <v>152.93476056827188</v>
      </c>
      <c r="I3095" s="52">
        <v>705.753460855404</v>
      </c>
      <c r="J3095" s="51">
        <v>91.760856340963912</v>
      </c>
      <c r="K3095" s="53">
        <v>1882.00922894774</v>
      </c>
      <c r="L3095" s="51">
        <v>244.69561690923581</v>
      </c>
    </row>
    <row r="3096" spans="1:12" ht="21.6" customHeight="1" x14ac:dyDescent="0.3">
      <c r="A3096" s="46" t="s">
        <v>3119</v>
      </c>
      <c r="B3096" s="47">
        <v>0.13001828744806401</v>
      </c>
      <c r="C3096" s="48">
        <v>2.64805839586126E-3</v>
      </c>
      <c r="D3096" s="49">
        <v>3.4429601769234857E-4</v>
      </c>
      <c r="E3096" s="48">
        <v>1.4802564775576101E-3</v>
      </c>
      <c r="F3096" s="49">
        <v>1.9246041219594405E-4</v>
      </c>
      <c r="G3096" s="50">
        <v>1140.52059704455</v>
      </c>
      <c r="H3096" s="51">
        <v>148.28853482697588</v>
      </c>
      <c r="I3096" s="52">
        <v>684.31235822673398</v>
      </c>
      <c r="J3096" s="51">
        <v>88.973120896186046</v>
      </c>
      <c r="K3096" s="53">
        <v>1824.8329552712901</v>
      </c>
      <c r="L3096" s="51">
        <v>237.26165572316194</v>
      </c>
    </row>
    <row r="3097" spans="1:12" ht="21.6" customHeight="1" x14ac:dyDescent="0.3">
      <c r="A3097" s="46" t="s">
        <v>3120</v>
      </c>
      <c r="B3097" s="47">
        <v>0.13001828744806401</v>
      </c>
      <c r="C3097" s="48">
        <v>2.6966822848717401E-3</v>
      </c>
      <c r="D3097" s="49">
        <v>3.5061801247055597E-4</v>
      </c>
      <c r="E3097" s="48">
        <v>1.5145305110516401E-3</v>
      </c>
      <c r="F3097" s="49">
        <v>1.9691666333477542E-4</v>
      </c>
      <c r="G3097" s="50">
        <v>1172.4052480819701</v>
      </c>
      <c r="H3097" s="51">
        <v>152.43412255074037</v>
      </c>
      <c r="I3097" s="52">
        <v>703.44314884918595</v>
      </c>
      <c r="J3097" s="51">
        <v>91.460473530444744</v>
      </c>
      <c r="K3097" s="53">
        <v>1875.8483969311601</v>
      </c>
      <c r="L3097" s="51">
        <v>243.89459608118511</v>
      </c>
    </row>
    <row r="3098" spans="1:12" ht="21.6" customHeight="1" x14ac:dyDescent="0.3">
      <c r="A3098" s="46" t="s">
        <v>3121</v>
      </c>
      <c r="B3098" s="47">
        <v>0.13001828744806401</v>
      </c>
      <c r="C3098" s="48">
        <v>2.6122861049832501E-3</v>
      </c>
      <c r="D3098" s="49">
        <v>3.3964496569429575E-4</v>
      </c>
      <c r="E3098" s="48">
        <v>1.46227398364709E-3</v>
      </c>
      <c r="F3098" s="49">
        <v>1.90122359133653E-4</v>
      </c>
      <c r="G3098" s="50">
        <v>1136.7741321731901</v>
      </c>
      <c r="H3098" s="51">
        <v>147.80142588041736</v>
      </c>
      <c r="I3098" s="52">
        <v>682.06447930391505</v>
      </c>
      <c r="J3098" s="51">
        <v>88.680855528250532</v>
      </c>
      <c r="K3098" s="53">
        <v>1818.8386114770999</v>
      </c>
      <c r="L3098" s="51">
        <v>236.48228140866789</v>
      </c>
    </row>
    <row r="3099" spans="1:12" ht="21.6" customHeight="1" x14ac:dyDescent="0.3">
      <c r="A3099" s="46" t="s">
        <v>3122</v>
      </c>
      <c r="B3099" s="47">
        <v>0.13001828744806401</v>
      </c>
      <c r="C3099" s="48">
        <v>2.8030626623558098E-3</v>
      </c>
      <c r="D3099" s="49">
        <v>3.6444940696911328E-4</v>
      </c>
      <c r="E3099" s="48">
        <v>1.5594236177978501E-3</v>
      </c>
      <c r="F3099" s="49">
        <v>2.0275358819214079E-4</v>
      </c>
      <c r="G3099" s="50">
        <v>1203.9387640402299</v>
      </c>
      <c r="H3099" s="51">
        <v>156.53405629284953</v>
      </c>
      <c r="I3099" s="52">
        <v>722.36325842413805</v>
      </c>
      <c r="J3099" s="51">
        <v>93.920433775709725</v>
      </c>
      <c r="K3099" s="53">
        <v>1926.3020224643601</v>
      </c>
      <c r="L3099" s="51">
        <v>250.45449006855927</v>
      </c>
    </row>
    <row r="3100" spans="1:12" ht="21.6" customHeight="1" x14ac:dyDescent="0.3">
      <c r="A3100" s="46" t="s">
        <v>3123</v>
      </c>
      <c r="B3100" s="47">
        <v>0.13001828744806401</v>
      </c>
      <c r="C3100" s="48">
        <v>2.7132407306775901E-3</v>
      </c>
      <c r="D3100" s="49">
        <v>3.5277091323703414E-4</v>
      </c>
      <c r="E3100" s="48">
        <v>1.5038020173876901E-3</v>
      </c>
      <c r="F3100" s="49">
        <v>1.9552176296169124E-4</v>
      </c>
      <c r="G3100" s="50">
        <v>1166.96496216019</v>
      </c>
      <c r="H3100" s="51">
        <v>151.72678589196272</v>
      </c>
      <c r="I3100" s="52">
        <v>700.17897729611502</v>
      </c>
      <c r="J3100" s="51">
        <v>91.036071535177769</v>
      </c>
      <c r="K3100" s="53">
        <v>1867.1439394562999</v>
      </c>
      <c r="L3100" s="51">
        <v>242.76285742714049</v>
      </c>
    </row>
    <row r="3101" spans="1:12" ht="21.6" customHeight="1" x14ac:dyDescent="0.3">
      <c r="A3101" s="46" t="s">
        <v>3124</v>
      </c>
      <c r="B3101" s="47">
        <v>0.13001828744806401</v>
      </c>
      <c r="C3101" s="48">
        <v>2.7641403776643399E-3</v>
      </c>
      <c r="D3101" s="49">
        <v>3.5938879816996234E-4</v>
      </c>
      <c r="E3101" s="48">
        <v>1.5398067184121201E-3</v>
      </c>
      <c r="F3101" s="49">
        <v>2.0020303252896718E-4</v>
      </c>
      <c r="G3101" s="50">
        <v>1199.96667057077</v>
      </c>
      <c r="H3101" s="51">
        <v>156.01761150236672</v>
      </c>
      <c r="I3101" s="52">
        <v>719.98000234246501</v>
      </c>
      <c r="J3101" s="51">
        <v>93.610566901420412</v>
      </c>
      <c r="K3101" s="53">
        <v>1919.94667291324</v>
      </c>
      <c r="L3101" s="51">
        <v>249.62817840378713</v>
      </c>
    </row>
    <row r="3102" spans="1:12" ht="21.6" customHeight="1" x14ac:dyDescent="0.3">
      <c r="A3102" s="46" t="s">
        <v>3125</v>
      </c>
      <c r="B3102" s="47">
        <v>0.13001828744806401</v>
      </c>
      <c r="C3102" s="48">
        <v>2.6763407202337599E-3</v>
      </c>
      <c r="D3102" s="49">
        <v>3.4797323707231166E-4</v>
      </c>
      <c r="E3102" s="48">
        <v>1.4852502327783101E-3</v>
      </c>
      <c r="F3102" s="49">
        <v>1.931096916976743E-4</v>
      </c>
      <c r="G3102" s="50">
        <v>1163.1002180125699</v>
      </c>
      <c r="H3102" s="51">
        <v>151.22429847646424</v>
      </c>
      <c r="I3102" s="52">
        <v>697.86013080754299</v>
      </c>
      <c r="J3102" s="51">
        <v>90.734579085878678</v>
      </c>
      <c r="K3102" s="53">
        <v>1860.9603488201101</v>
      </c>
      <c r="L3102" s="51">
        <v>241.95887756234293</v>
      </c>
    </row>
    <row r="3103" spans="1:12" ht="21.6" customHeight="1" x14ac:dyDescent="0.3">
      <c r="A3103" s="46" t="s">
        <v>3126</v>
      </c>
      <c r="B3103" s="47">
        <v>0.13001828744806401</v>
      </c>
      <c r="C3103" s="48">
        <v>2.7288401716836701E-3</v>
      </c>
      <c r="D3103" s="49">
        <v>3.5479912584179178E-4</v>
      </c>
      <c r="E3103" s="48">
        <v>1.52205166543851E-3</v>
      </c>
      <c r="F3103" s="49">
        <v>1.9789455094778875E-4</v>
      </c>
      <c r="G3103" s="50">
        <v>1175.9553424749399</v>
      </c>
      <c r="H3103" s="51">
        <v>152.8956997439933</v>
      </c>
      <c r="I3103" s="52">
        <v>705.57320548496898</v>
      </c>
      <c r="J3103" s="51">
        <v>91.737419846396634</v>
      </c>
      <c r="K3103" s="53">
        <v>1881.5285479599099</v>
      </c>
      <c r="L3103" s="51">
        <v>244.63311959038992</v>
      </c>
    </row>
    <row r="3104" spans="1:12" ht="21.6" customHeight="1" x14ac:dyDescent="0.3">
      <c r="A3104" s="46" t="s">
        <v>3127</v>
      </c>
      <c r="B3104" s="47">
        <v>0.13001828744806401</v>
      </c>
      <c r="C3104" s="48">
        <v>2.6422872179135098E-3</v>
      </c>
      <c r="D3104" s="49">
        <v>3.4354565901902409E-4</v>
      </c>
      <c r="E3104" s="48">
        <v>1.4684592041851699E-3</v>
      </c>
      <c r="F3104" s="49">
        <v>1.9092655091550276E-4</v>
      </c>
      <c r="G3104" s="50">
        <v>1140.2104881523501</v>
      </c>
      <c r="H3104" s="51">
        <v>148.24821499988963</v>
      </c>
      <c r="I3104" s="52">
        <v>684.12629289141296</v>
      </c>
      <c r="J3104" s="51">
        <v>88.948928999934168</v>
      </c>
      <c r="K3104" s="53">
        <v>1824.3367810437601</v>
      </c>
      <c r="L3104" s="51">
        <v>237.19714399982379</v>
      </c>
    </row>
    <row r="3105" spans="1:12" ht="21.6" customHeight="1" x14ac:dyDescent="0.3">
      <c r="A3105" s="46" t="s">
        <v>3128</v>
      </c>
      <c r="B3105" s="47">
        <v>0.13001828744806401</v>
      </c>
      <c r="C3105" s="48">
        <v>2.6911122785356501E-3</v>
      </c>
      <c r="D3105" s="49">
        <v>3.4989380978566267E-4</v>
      </c>
      <c r="E3105" s="48">
        <v>1.50303674147434E-3</v>
      </c>
      <c r="F3105" s="49">
        <v>1.9542226309801221E-4</v>
      </c>
      <c r="G3105" s="50">
        <v>1172.1051389430199</v>
      </c>
      <c r="H3105" s="51">
        <v>152.39510287444656</v>
      </c>
      <c r="I3105" s="52">
        <v>703.26308336581701</v>
      </c>
      <c r="J3105" s="51">
        <v>91.437061724668595</v>
      </c>
      <c r="K3105" s="53">
        <v>1875.3682223088399</v>
      </c>
      <c r="L3105" s="51">
        <v>243.83216459911517</v>
      </c>
    </row>
    <row r="3106" spans="1:12" ht="21.6" customHeight="1" x14ac:dyDescent="0.3">
      <c r="A3106" s="46" t="s">
        <v>3129</v>
      </c>
      <c r="B3106" s="47">
        <v>0.13001828744806401</v>
      </c>
      <c r="C3106" s="48">
        <v>2.6065195423461401E-3</v>
      </c>
      <c r="D3106" s="49">
        <v>3.388952070957567E-4</v>
      </c>
      <c r="E3106" s="48">
        <v>1.4504767102746601E-3</v>
      </c>
      <c r="F3106" s="49">
        <v>1.8858849785321301E-4</v>
      </c>
      <c r="G3106" s="50">
        <v>1136.46433975943</v>
      </c>
      <c r="H3106" s="51">
        <v>147.76114720131585</v>
      </c>
      <c r="I3106" s="52">
        <v>681.87860385566</v>
      </c>
      <c r="J3106" s="51">
        <v>88.656688320789769</v>
      </c>
      <c r="K3106" s="53">
        <v>1818.34294361509</v>
      </c>
      <c r="L3106" s="51">
        <v>236.41783552210563</v>
      </c>
    </row>
    <row r="3107" spans="1:12" ht="21.6" customHeight="1" x14ac:dyDescent="0.3">
      <c r="A3107" s="46" t="s">
        <v>3130</v>
      </c>
      <c r="B3107" s="47">
        <v>0.13001828744806401</v>
      </c>
      <c r="C3107" s="48">
        <v>2.8305046443229298E-3</v>
      </c>
      <c r="D3107" s="49">
        <v>3.6801736646865886E-4</v>
      </c>
      <c r="E3107" s="48">
        <v>1.57524052056202E-3</v>
      </c>
      <c r="F3107" s="49">
        <v>2.048100748022707E-4</v>
      </c>
      <c r="G3107" s="50">
        <v>1205.6852848943199</v>
      </c>
      <c r="H3107" s="51">
        <v>156.76113594329064</v>
      </c>
      <c r="I3107" s="52">
        <v>723.41117093659204</v>
      </c>
      <c r="J3107" s="51">
        <v>94.056681565974401</v>
      </c>
      <c r="K3107" s="53">
        <v>1929.0964558309099</v>
      </c>
      <c r="L3107" s="51">
        <v>250.81781750926504</v>
      </c>
    </row>
    <row r="3108" spans="1:12" ht="21.6" customHeight="1" x14ac:dyDescent="0.3">
      <c r="A3108" s="46" t="s">
        <v>3131</v>
      </c>
      <c r="B3108" s="47">
        <v>0.13001828744806401</v>
      </c>
      <c r="C3108" s="48">
        <v>2.7406785876566801E-3</v>
      </c>
      <c r="D3108" s="49">
        <v>3.5633833641270037E-4</v>
      </c>
      <c r="E3108" s="48">
        <v>1.52088776451559E-3</v>
      </c>
      <c r="F3108" s="49">
        <v>1.9774322254303148E-4</v>
      </c>
      <c r="G3108" s="50">
        <v>1168.71462930802</v>
      </c>
      <c r="H3108" s="51">
        <v>151.95427461812773</v>
      </c>
      <c r="I3108" s="52">
        <v>701.22877758481297</v>
      </c>
      <c r="J3108" s="51">
        <v>91.172564770876761</v>
      </c>
      <c r="K3108" s="53">
        <v>1869.9434068928299</v>
      </c>
      <c r="L3108" s="51">
        <v>243.12683938900449</v>
      </c>
    </row>
    <row r="3109" spans="1:12" ht="21.6" customHeight="1" x14ac:dyDescent="0.3">
      <c r="A3109" s="46" t="s">
        <v>3132</v>
      </c>
      <c r="B3109" s="47">
        <v>0.13001828744806401</v>
      </c>
      <c r="C3109" s="48">
        <v>2.7916806794842002E-3</v>
      </c>
      <c r="D3109" s="49">
        <v>3.6296954104838338E-4</v>
      </c>
      <c r="E3109" s="48">
        <v>1.5563469734608201E-3</v>
      </c>
      <c r="F3109" s="49">
        <v>2.0235356816435335E-4</v>
      </c>
      <c r="G3109" s="50">
        <v>1201.72775765043</v>
      </c>
      <c r="H3109" s="51">
        <v>156.24658502851102</v>
      </c>
      <c r="I3109" s="52">
        <v>721.03665459026104</v>
      </c>
      <c r="J3109" s="51">
        <v>93.747951017106999</v>
      </c>
      <c r="K3109" s="53">
        <v>1922.76441224069</v>
      </c>
      <c r="L3109" s="51">
        <v>249.99453604561802</v>
      </c>
    </row>
    <row r="3110" spans="1:12" ht="21.6" customHeight="1" x14ac:dyDescent="0.3">
      <c r="A3110" s="46" t="s">
        <v>3133</v>
      </c>
      <c r="B3110" s="47">
        <v>0.13001828744806401</v>
      </c>
      <c r="C3110" s="48">
        <v>2.70386840181603E-3</v>
      </c>
      <c r="D3110" s="49">
        <v>3.5155233908905402E-4</v>
      </c>
      <c r="E3110" s="48">
        <v>1.5030200572170699E-3</v>
      </c>
      <c r="F3110" s="49">
        <v>1.9542009383945462E-4</v>
      </c>
      <c r="G3110" s="50">
        <v>1164.86342310794</v>
      </c>
      <c r="H3110" s="51">
        <v>151.45354738338395</v>
      </c>
      <c r="I3110" s="52">
        <v>698.91805386476699</v>
      </c>
      <c r="J3110" s="51">
        <v>90.872128430030756</v>
      </c>
      <c r="K3110" s="53">
        <v>1863.7814769727099</v>
      </c>
      <c r="L3110" s="51">
        <v>242.3256758134147</v>
      </c>
    </row>
    <row r="3111" spans="1:12" ht="21.6" customHeight="1" x14ac:dyDescent="0.3">
      <c r="A3111" s="46" t="s">
        <v>3134</v>
      </c>
      <c r="B3111" s="47">
        <v>0.13001828744806401</v>
      </c>
      <c r="C3111" s="48">
        <v>2.75601765346805E-3</v>
      </c>
      <c r="D3111" s="49">
        <v>3.5833269548054782E-4</v>
      </c>
      <c r="E3111" s="48">
        <v>1.53816964134677E-3</v>
      </c>
      <c r="F3111" s="49">
        <v>1.9999018257250986E-4</v>
      </c>
      <c r="G3111" s="50">
        <v>1177.68238197136</v>
      </c>
      <c r="H3111" s="51">
        <v>153.12024646167299</v>
      </c>
      <c r="I3111" s="52">
        <v>706.60942918281705</v>
      </c>
      <c r="J3111" s="51">
        <v>91.87214787700394</v>
      </c>
      <c r="K3111" s="53">
        <v>1884.2918111541701</v>
      </c>
      <c r="L3111" s="51">
        <v>244.99239433867695</v>
      </c>
    </row>
    <row r="3112" spans="1:12" ht="21.6" customHeight="1" x14ac:dyDescent="0.3">
      <c r="A3112" s="46" t="s">
        <v>3135</v>
      </c>
      <c r="B3112" s="47">
        <v>0.13001828744806401</v>
      </c>
      <c r="C3112" s="48">
        <v>2.66947941602289E-3</v>
      </c>
      <c r="D3112" s="49">
        <v>3.4708114204915418E-4</v>
      </c>
      <c r="E3112" s="48">
        <v>1.48582967745714E-3</v>
      </c>
      <c r="F3112" s="49">
        <v>1.9318503010248668E-4</v>
      </c>
      <c r="G3112" s="50">
        <v>1141.9414615196899</v>
      </c>
      <c r="H3112" s="51">
        <v>148.47327319272938</v>
      </c>
      <c r="I3112" s="52">
        <v>685.16487691181896</v>
      </c>
      <c r="J3112" s="51">
        <v>89.083963915638279</v>
      </c>
      <c r="K3112" s="53">
        <v>1827.10633843151</v>
      </c>
      <c r="L3112" s="51">
        <v>237.55723710836764</v>
      </c>
    </row>
    <row r="3113" spans="1:12" ht="21.6" customHeight="1" x14ac:dyDescent="0.3">
      <c r="A3113" s="46" t="s">
        <v>3136</v>
      </c>
      <c r="B3113" s="47">
        <v>0.13001828744806401</v>
      </c>
      <c r="C3113" s="48">
        <v>2.71838506307341E-3</v>
      </c>
      <c r="D3113" s="49">
        <v>3.5343977052520222E-4</v>
      </c>
      <c r="E3113" s="48">
        <v>1.5198558724642099E-3</v>
      </c>
      <c r="F3113" s="49">
        <v>1.9760905770567976E-4</v>
      </c>
      <c r="G3113" s="50">
        <v>1173.8462976774599</v>
      </c>
      <c r="H3113" s="51">
        <v>152.62148535127369</v>
      </c>
      <c r="I3113" s="52">
        <v>704.30777860647697</v>
      </c>
      <c r="J3113" s="51">
        <v>91.572891210764354</v>
      </c>
      <c r="K3113" s="53">
        <v>1878.15407628393</v>
      </c>
      <c r="L3113" s="51">
        <v>244.19437656203803</v>
      </c>
    </row>
    <row r="3114" spans="1:12" ht="21.6" customHeight="1" x14ac:dyDescent="0.3">
      <c r="A3114" s="46" t="s">
        <v>3137</v>
      </c>
      <c r="B3114" s="47">
        <v>0.13001828744806401</v>
      </c>
      <c r="C3114" s="48">
        <v>2.6337988086494301E-3</v>
      </c>
      <c r="D3114" s="49">
        <v>3.4244201058335015E-4</v>
      </c>
      <c r="E3114" s="48">
        <v>1.4685102688689301E-3</v>
      </c>
      <c r="F3114" s="49">
        <v>1.9093319025823431E-4</v>
      </c>
      <c r="G3114" s="50">
        <v>1138.2084356411001</v>
      </c>
      <c r="H3114" s="51">
        <v>147.98791156099583</v>
      </c>
      <c r="I3114" s="52">
        <v>682.92506138466001</v>
      </c>
      <c r="J3114" s="51">
        <v>88.792746936597482</v>
      </c>
      <c r="K3114" s="53">
        <v>1821.1334970257601</v>
      </c>
      <c r="L3114" s="51">
        <v>236.78065849759332</v>
      </c>
    </row>
    <row r="3115" spans="1:12" ht="21.6" customHeight="1" x14ac:dyDescent="0.3">
      <c r="A3115" s="46" t="s">
        <v>3138</v>
      </c>
      <c r="B3115" s="47">
        <v>0.13001828744806401</v>
      </c>
      <c r="C3115" s="48">
        <v>2.8243834835684099E-3</v>
      </c>
      <c r="D3115" s="49">
        <v>3.6722150363016192E-4</v>
      </c>
      <c r="E3115" s="48">
        <v>1.5632866071244101E-3</v>
      </c>
      <c r="F3115" s="49">
        <v>2.0325584744881027E-4</v>
      </c>
      <c r="G3115" s="50">
        <v>1205.34730233451</v>
      </c>
      <c r="H3115" s="51">
        <v>156.71719202967685</v>
      </c>
      <c r="I3115" s="52">
        <v>723.20838140070998</v>
      </c>
      <c r="J3115" s="51">
        <v>94.030315217806617</v>
      </c>
      <c r="K3115" s="53">
        <v>1928.5556837352201</v>
      </c>
      <c r="L3115" s="51">
        <v>250.74750724748347</v>
      </c>
    </row>
    <row r="3116" spans="1:12" ht="21.6" customHeight="1" x14ac:dyDescent="0.3">
      <c r="A3116" s="46" t="s">
        <v>3139</v>
      </c>
      <c r="B3116" s="47">
        <v>0.13001828744806401</v>
      </c>
      <c r="C3116" s="48">
        <v>2.7343544801799301E-3</v>
      </c>
      <c r="D3116" s="49">
        <v>3.555160867889358E-4</v>
      </c>
      <c r="E3116" s="48">
        <v>1.5086181967514599E-3</v>
      </c>
      <c r="F3116" s="49">
        <v>1.9614795435461132E-4</v>
      </c>
      <c r="G3116" s="50">
        <v>1168.3666349533701</v>
      </c>
      <c r="H3116" s="51">
        <v>151.90902898809455</v>
      </c>
      <c r="I3116" s="52">
        <v>701.01998097202204</v>
      </c>
      <c r="J3116" s="51">
        <v>91.145417392856729</v>
      </c>
      <c r="K3116" s="53">
        <v>1869.3866159253901</v>
      </c>
      <c r="L3116" s="51">
        <v>243.05444638095128</v>
      </c>
    </row>
    <row r="3117" spans="1:12" ht="21.6" customHeight="1" x14ac:dyDescent="0.3">
      <c r="A3117" s="46" t="s">
        <v>3140</v>
      </c>
      <c r="B3117" s="47">
        <v>0.13001828744806401</v>
      </c>
      <c r="C3117" s="48">
        <v>2.7855698992219399E-3</v>
      </c>
      <c r="D3117" s="49">
        <v>3.6217502786371286E-4</v>
      </c>
      <c r="E3117" s="48">
        <v>1.54439306002321E-3</v>
      </c>
      <c r="F3117" s="49">
        <v>2.0079934081089289E-4</v>
      </c>
      <c r="G3117" s="50">
        <v>1201.39052745451</v>
      </c>
      <c r="H3117" s="51">
        <v>156.20273893596172</v>
      </c>
      <c r="I3117" s="52">
        <v>720.83431647270902</v>
      </c>
      <c r="J3117" s="51">
        <v>93.721643361577421</v>
      </c>
      <c r="K3117" s="53">
        <v>1922.22484392722</v>
      </c>
      <c r="L3117" s="51">
        <v>249.92438229753913</v>
      </c>
    </row>
    <row r="3118" spans="1:12" ht="21.6" customHeight="1" x14ac:dyDescent="0.3">
      <c r="A3118" s="46" t="s">
        <v>3141</v>
      </c>
      <c r="B3118" s="47">
        <v>0.13001828744806401</v>
      </c>
      <c r="C3118" s="48">
        <v>2.69755467483156E-3</v>
      </c>
      <c r="D3118" s="49">
        <v>3.5073143911911863E-4</v>
      </c>
      <c r="E3118" s="48">
        <v>1.4907504894529501E-3</v>
      </c>
      <c r="F3118" s="49">
        <v>1.9382482565103579E-4</v>
      </c>
      <c r="G3118" s="50">
        <v>1164.5161811171699</v>
      </c>
      <c r="H3118" s="51">
        <v>151.40839957441398</v>
      </c>
      <c r="I3118" s="52">
        <v>698.70970867030701</v>
      </c>
      <c r="J3118" s="51">
        <v>90.845039744649043</v>
      </c>
      <c r="K3118" s="53">
        <v>1863.2258897874799</v>
      </c>
      <c r="L3118" s="51">
        <v>242.25343931906303</v>
      </c>
    </row>
    <row r="3119" spans="1:12" ht="21.6" customHeight="1" x14ac:dyDescent="0.3">
      <c r="A3119" s="46" t="s">
        <v>3142</v>
      </c>
      <c r="B3119" s="47">
        <v>0.13001828744806401</v>
      </c>
      <c r="C3119" s="48">
        <v>2.74990885841629E-3</v>
      </c>
      <c r="D3119" s="49">
        <v>3.5753844040954674E-4</v>
      </c>
      <c r="E3119" s="48">
        <v>1.5262157279091601E-3</v>
      </c>
      <c r="F3119" s="49">
        <v>1.9843595521904943E-4</v>
      </c>
      <c r="G3119" s="50">
        <v>1177.34529566078</v>
      </c>
      <c r="H3119" s="51">
        <v>153.07641907684922</v>
      </c>
      <c r="I3119" s="52">
        <v>706.40717739647005</v>
      </c>
      <c r="J3119" s="51">
        <v>91.845851446109791</v>
      </c>
      <c r="K3119" s="53">
        <v>1883.75247305725</v>
      </c>
      <c r="L3119" s="51">
        <v>244.92227052295902</v>
      </c>
    </row>
    <row r="3120" spans="1:12" ht="21.6" customHeight="1" x14ac:dyDescent="0.3">
      <c r="A3120" s="46" t="s">
        <v>3143</v>
      </c>
      <c r="B3120" s="47">
        <v>0.13001828744806401</v>
      </c>
      <c r="C3120" s="48">
        <v>2.6631676742488999E-3</v>
      </c>
      <c r="D3120" s="49">
        <v>3.4626050019288557E-4</v>
      </c>
      <c r="E3120" s="48">
        <v>1.4735601096930199E-3</v>
      </c>
      <c r="F3120" s="49">
        <v>1.9158976191406779E-4</v>
      </c>
      <c r="G3120" s="50">
        <v>1141.59436341427</v>
      </c>
      <c r="H3120" s="51">
        <v>148.42814409148622</v>
      </c>
      <c r="I3120" s="52">
        <v>684.95661804856297</v>
      </c>
      <c r="J3120" s="51">
        <v>89.056886454891853</v>
      </c>
      <c r="K3120" s="53">
        <v>1826.5509814628299</v>
      </c>
      <c r="L3120" s="51">
        <v>237.48503054637808</v>
      </c>
    </row>
    <row r="3121" spans="1:12" ht="21.6" customHeight="1" x14ac:dyDescent="0.3">
      <c r="A3121" s="46" t="s">
        <v>3144</v>
      </c>
      <c r="B3121" s="47">
        <v>0.13001828744806401</v>
      </c>
      <c r="C3121" s="48">
        <v>2.7122863299721802E-3</v>
      </c>
      <c r="D3121" s="49">
        <v>3.5264682369177752E-4</v>
      </c>
      <c r="E3121" s="48">
        <v>1.5079019590266E-3</v>
      </c>
      <c r="F3121" s="49">
        <v>1.9605483035221931E-4</v>
      </c>
      <c r="G3121" s="50">
        <v>1173.5099406432901</v>
      </c>
      <c r="H3121" s="51">
        <v>152.57775278571984</v>
      </c>
      <c r="I3121" s="52">
        <v>704.10596438597895</v>
      </c>
      <c r="J3121" s="51">
        <v>91.546651671432528</v>
      </c>
      <c r="K3121" s="53">
        <v>1877.6159050292699</v>
      </c>
      <c r="L3121" s="51">
        <v>244.12440445715237</v>
      </c>
    </row>
    <row r="3122" spans="1:12" ht="21.6" customHeight="1" x14ac:dyDescent="0.3">
      <c r="A3122" s="46" t="s">
        <v>3145</v>
      </c>
      <c r="B3122" s="47">
        <v>0.13001828744806401</v>
      </c>
      <c r="C3122" s="48">
        <v>2.6274971288259802E-3</v>
      </c>
      <c r="D3122" s="49">
        <v>3.4162267696465916E-4</v>
      </c>
      <c r="E3122" s="48">
        <v>1.4562407011048E-3</v>
      </c>
      <c r="F3122" s="49">
        <v>1.8933792206981414E-4</v>
      </c>
      <c r="G3122" s="50">
        <v>1137.86206681208</v>
      </c>
      <c r="H3122" s="51">
        <v>147.94287727902125</v>
      </c>
      <c r="I3122" s="52">
        <v>682.717240087253</v>
      </c>
      <c r="J3122" s="51">
        <v>88.765726367413393</v>
      </c>
      <c r="K3122" s="53">
        <v>1820.5793068993401</v>
      </c>
      <c r="L3122" s="51">
        <v>236.70860364643465</v>
      </c>
    </row>
    <row r="3123" spans="1:12" ht="21.6" customHeight="1" x14ac:dyDescent="0.3">
      <c r="A3123" s="46" t="s">
        <v>3146</v>
      </c>
      <c r="B3123" s="47">
        <v>0.13001828744806401</v>
      </c>
      <c r="C3123" s="48">
        <v>2.7718287204222098E-3</v>
      </c>
      <c r="D3123" s="49">
        <v>3.6038842332865431E-4</v>
      </c>
      <c r="E3123" s="48">
        <v>1.4723023304367699E-3</v>
      </c>
      <c r="F3123" s="49">
        <v>1.9142622760918247E-4</v>
      </c>
      <c r="G3123" s="50">
        <v>1202.2028062172301</v>
      </c>
      <c r="H3123" s="51">
        <v>156.30835002962101</v>
      </c>
      <c r="I3123" s="52">
        <v>721.32168373033903</v>
      </c>
      <c r="J3123" s="51">
        <v>93.785010017772734</v>
      </c>
      <c r="K3123" s="53">
        <v>1923.5244899475699</v>
      </c>
      <c r="L3123" s="51">
        <v>250.09336004739373</v>
      </c>
    </row>
    <row r="3124" spans="1:12" ht="21.6" customHeight="1" x14ac:dyDescent="0.3">
      <c r="A3124" s="46" t="s">
        <v>3147</v>
      </c>
      <c r="B3124" s="47">
        <v>0.13001828744806401</v>
      </c>
      <c r="C3124" s="48">
        <v>2.6828145367191998E-3</v>
      </c>
      <c r="D3124" s="49">
        <v>3.4881495160500164E-4</v>
      </c>
      <c r="E3124" s="48">
        <v>1.41972634863297E-3</v>
      </c>
      <c r="F3124" s="49">
        <v>1.8459038849415183E-4</v>
      </c>
      <c r="G3124" s="50">
        <v>1165.27809551884</v>
      </c>
      <c r="H3124" s="51">
        <v>151.50746238010115</v>
      </c>
      <c r="I3124" s="52">
        <v>699.16685731130497</v>
      </c>
      <c r="J3124" s="51">
        <v>90.904477428060801</v>
      </c>
      <c r="K3124" s="53">
        <v>1864.44495283014</v>
      </c>
      <c r="L3124" s="51">
        <v>242.41193980816195</v>
      </c>
    </row>
    <row r="3125" spans="1:12" ht="21.6" customHeight="1" x14ac:dyDescent="0.3">
      <c r="A3125" s="46" t="s">
        <v>3148</v>
      </c>
      <c r="B3125" s="47">
        <v>0.13001828744806401</v>
      </c>
      <c r="C3125" s="48">
        <v>2.7329595199662902E-3</v>
      </c>
      <c r="D3125" s="49">
        <v>3.5533471645090014E-4</v>
      </c>
      <c r="E3125" s="48">
        <v>1.45340878333557E-3</v>
      </c>
      <c r="F3125" s="49">
        <v>1.8896972097126512E-4</v>
      </c>
      <c r="G3125" s="50">
        <v>1198.2399335994</v>
      </c>
      <c r="H3125" s="51">
        <v>155.79310411847592</v>
      </c>
      <c r="I3125" s="52">
        <v>718.94396015964298</v>
      </c>
      <c r="J3125" s="51">
        <v>93.475862471085946</v>
      </c>
      <c r="K3125" s="53">
        <v>1917.1838937590501</v>
      </c>
      <c r="L3125" s="51">
        <v>249.26896658956187</v>
      </c>
    </row>
    <row r="3126" spans="1:12" ht="21.6" customHeight="1" x14ac:dyDescent="0.3">
      <c r="A3126" s="46" t="s">
        <v>3149</v>
      </c>
      <c r="B3126" s="47">
        <v>0.13001828744806401</v>
      </c>
      <c r="C3126" s="48">
        <v>2.6459647651933199E-3</v>
      </c>
      <c r="D3126" s="49">
        <v>3.4402380741835429E-4</v>
      </c>
      <c r="E3126" s="48">
        <v>1.4018586413344499E-3</v>
      </c>
      <c r="F3126" s="49">
        <v>1.8226725979057499E-4</v>
      </c>
      <c r="G3126" s="50">
        <v>1161.4220656604</v>
      </c>
      <c r="H3126" s="51">
        <v>151.00610798155816</v>
      </c>
      <c r="I3126" s="52">
        <v>696.85323939624504</v>
      </c>
      <c r="J3126" s="51">
        <v>90.603664788935561</v>
      </c>
      <c r="K3126" s="53">
        <v>1858.27530505665</v>
      </c>
      <c r="L3126" s="51">
        <v>241.60977277049372</v>
      </c>
    </row>
    <row r="3127" spans="1:12" ht="21.6" customHeight="1" x14ac:dyDescent="0.3">
      <c r="A3127" s="46" t="s">
        <v>3150</v>
      </c>
      <c r="B3127" s="47">
        <v>0.13001828744806401</v>
      </c>
      <c r="C3127" s="48">
        <v>2.69838188411248E-3</v>
      </c>
      <c r="D3127" s="49">
        <v>3.5083899145318498E-4</v>
      </c>
      <c r="E3127" s="48">
        <v>1.4370123967278701E-3</v>
      </c>
      <c r="F3127" s="49">
        <v>1.8683789086419562E-4</v>
      </c>
      <c r="G3127" s="50">
        <v>1174.2618973869901</v>
      </c>
      <c r="H3127" s="51">
        <v>152.67552091377073</v>
      </c>
      <c r="I3127" s="52">
        <v>704.55713843219803</v>
      </c>
      <c r="J3127" s="51">
        <v>91.605312548262958</v>
      </c>
      <c r="K3127" s="53">
        <v>1878.81903581919</v>
      </c>
      <c r="L3127" s="51">
        <v>244.28083346203368</v>
      </c>
    </row>
    <row r="3128" spans="1:12" ht="21.6" customHeight="1" x14ac:dyDescent="0.3">
      <c r="A3128" s="46" t="s">
        <v>3151</v>
      </c>
      <c r="B3128" s="47">
        <v>0.13001828744806401</v>
      </c>
      <c r="C3128" s="48">
        <v>2.6126126089205102E-3</v>
      </c>
      <c r="D3128" s="49">
        <v>3.3968741717706332E-4</v>
      </c>
      <c r="E3128" s="48">
        <v>1.3863525092624499E-3</v>
      </c>
      <c r="F3128" s="49">
        <v>1.8025117905363003E-4</v>
      </c>
      <c r="G3128" s="50">
        <v>1138.5645389993999</v>
      </c>
      <c r="H3128" s="51">
        <v>148.03421150979648</v>
      </c>
      <c r="I3128" s="52">
        <v>683.138723399642</v>
      </c>
      <c r="J3128" s="51">
        <v>88.820526905878154</v>
      </c>
      <c r="K3128" s="53">
        <v>1821.7032623990401</v>
      </c>
      <c r="L3128" s="51">
        <v>236.85473841567463</v>
      </c>
    </row>
    <row r="3129" spans="1:12" ht="21.6" customHeight="1" x14ac:dyDescent="0.3">
      <c r="A3129" s="46" t="s">
        <v>3152</v>
      </c>
      <c r="B3129" s="47">
        <v>0.13001828744806401</v>
      </c>
      <c r="C3129" s="48">
        <v>2.6607054462267298E-3</v>
      </c>
      <c r="D3129" s="49">
        <v>3.4594036552213636E-4</v>
      </c>
      <c r="E3129" s="48">
        <v>1.41869862784531E-3</v>
      </c>
      <c r="F3129" s="49">
        <v>1.844567659973655E-4</v>
      </c>
      <c r="G3129" s="50">
        <v>1170.4206317503599</v>
      </c>
      <c r="H3129" s="51">
        <v>152.17608613406298</v>
      </c>
      <c r="I3129" s="52">
        <v>702.25237905021902</v>
      </c>
      <c r="J3129" s="51">
        <v>91.305651680438189</v>
      </c>
      <c r="K3129" s="53">
        <v>1872.67301080058</v>
      </c>
      <c r="L3129" s="51">
        <v>243.48173781450117</v>
      </c>
    </row>
    <row r="3130" spans="1:12" ht="21.6" customHeight="1" x14ac:dyDescent="0.3">
      <c r="A3130" s="46" t="s">
        <v>3153</v>
      </c>
      <c r="B3130" s="47">
        <v>0.13001828744806401</v>
      </c>
      <c r="C3130" s="48">
        <v>2.5768936306108498E-3</v>
      </c>
      <c r="D3130" s="49">
        <v>3.3504329678784678E-4</v>
      </c>
      <c r="E3130" s="48">
        <v>1.36903310067424E-3</v>
      </c>
      <c r="F3130" s="49">
        <v>1.7799933920937768E-4</v>
      </c>
      <c r="G3130" s="50">
        <v>1134.8268374839899</v>
      </c>
      <c r="H3130" s="51">
        <v>147.54824195977082</v>
      </c>
      <c r="I3130" s="52">
        <v>680.89610249039697</v>
      </c>
      <c r="J3130" s="51">
        <v>88.528945175862887</v>
      </c>
      <c r="K3130" s="53">
        <v>1815.7229399743901</v>
      </c>
      <c r="L3130" s="51">
        <v>236.07718713563372</v>
      </c>
    </row>
    <row r="3131" spans="1:12" ht="21.6" customHeight="1" x14ac:dyDescent="0.3">
      <c r="A3131" s="46" t="s">
        <v>3154</v>
      </c>
      <c r="B3131" s="47">
        <v>0.13001828744806401</v>
      </c>
      <c r="C3131" s="48">
        <v>2.7666665765781798E-3</v>
      </c>
      <c r="D3131" s="49">
        <v>3.5971725022649297E-4</v>
      </c>
      <c r="E3131" s="48">
        <v>1.46181018562586E-3</v>
      </c>
      <c r="F3131" s="49">
        <v>1.9006205690921086E-4</v>
      </c>
      <c r="G3131" s="50">
        <v>1201.9247274029001</v>
      </c>
      <c r="H3131" s="51">
        <v>156.27219469840625</v>
      </c>
      <c r="I3131" s="52">
        <v>721.15483644174299</v>
      </c>
      <c r="J3131" s="51">
        <v>93.763316819044135</v>
      </c>
      <c r="K3131" s="53">
        <v>1923.07956384464</v>
      </c>
      <c r="L3131" s="51">
        <v>250.0355115174504</v>
      </c>
    </row>
    <row r="3132" spans="1:12" ht="21.6" customHeight="1" x14ac:dyDescent="0.3">
      <c r="A3132" s="46" t="s">
        <v>3155</v>
      </c>
      <c r="B3132" s="47">
        <v>0.13001828744806401</v>
      </c>
      <c r="C3132" s="48">
        <v>2.6774659175717698E-3</v>
      </c>
      <c r="D3132" s="49">
        <v>3.4811953330324085E-4</v>
      </c>
      <c r="E3132" s="48">
        <v>1.40895714887087E-3</v>
      </c>
      <c r="F3132" s="49">
        <v>1.8319019558389751E-4</v>
      </c>
      <c r="G3132" s="50">
        <v>1164.99089536267</v>
      </c>
      <c r="H3132" s="51">
        <v>151.47012110764109</v>
      </c>
      <c r="I3132" s="52">
        <v>698.99453721760301</v>
      </c>
      <c r="J3132" s="51">
        <v>90.882072664584783</v>
      </c>
      <c r="K3132" s="53">
        <v>1863.9854325802701</v>
      </c>
      <c r="L3132" s="51">
        <v>242.35219377222586</v>
      </c>
    </row>
    <row r="3133" spans="1:12" ht="21.6" customHeight="1" x14ac:dyDescent="0.3">
      <c r="A3133" s="46" t="s">
        <v>3156</v>
      </c>
      <c r="B3133" s="47">
        <v>0.13001828744806401</v>
      </c>
      <c r="C3133" s="48">
        <v>2.72780156474195E-3</v>
      </c>
      <c r="D3133" s="49">
        <v>3.5466408794589767E-4</v>
      </c>
      <c r="E3133" s="48">
        <v>1.44291663852467E-3</v>
      </c>
      <c r="F3133" s="49">
        <v>1.8760555027129482E-4</v>
      </c>
      <c r="G3133" s="50">
        <v>1197.9621583705</v>
      </c>
      <c r="H3133" s="51">
        <v>155.75698825891885</v>
      </c>
      <c r="I3133" s="52">
        <v>718.77729502230295</v>
      </c>
      <c r="J3133" s="51">
        <v>93.454192955351701</v>
      </c>
      <c r="K3133" s="53">
        <v>1916.7394533928</v>
      </c>
      <c r="L3133" s="51">
        <v>249.21118121427054</v>
      </c>
    </row>
    <row r="3134" spans="1:12" ht="21.6" customHeight="1" x14ac:dyDescent="0.3">
      <c r="A3134" s="46" t="s">
        <v>3157</v>
      </c>
      <c r="B3134" s="47">
        <v>0.13001828744806401</v>
      </c>
      <c r="C3134" s="48">
        <v>2.6406203346655802E-3</v>
      </c>
      <c r="D3134" s="49">
        <v>3.4332893371375237E-4</v>
      </c>
      <c r="E3134" s="48">
        <v>1.3910894415723599E-3</v>
      </c>
      <c r="F3134" s="49">
        <v>1.8086706688032195E-4</v>
      </c>
      <c r="G3134" s="50">
        <v>1161.1351690896599</v>
      </c>
      <c r="H3134" s="51">
        <v>150.96880618075582</v>
      </c>
      <c r="I3134" s="52">
        <v>696.68110145379899</v>
      </c>
      <c r="J3134" s="51">
        <v>90.581283708453881</v>
      </c>
      <c r="K3134" s="53">
        <v>1857.81627054346</v>
      </c>
      <c r="L3134" s="51">
        <v>241.55008988920969</v>
      </c>
    </row>
    <row r="3135" spans="1:12" ht="21.6" customHeight="1" x14ac:dyDescent="0.3">
      <c r="A3135" s="46" t="s">
        <v>3158</v>
      </c>
      <c r="B3135" s="47">
        <v>0.13001828744806401</v>
      </c>
      <c r="C3135" s="48">
        <v>2.69322472993799E-3</v>
      </c>
      <c r="D3135" s="49">
        <v>3.5016846709931218E-4</v>
      </c>
      <c r="E3135" s="48">
        <v>1.4265202519169701E-3</v>
      </c>
      <c r="F3135" s="49">
        <v>1.8547372016422531E-4</v>
      </c>
      <c r="G3135" s="50">
        <v>1173.9841802170899</v>
      </c>
      <c r="H3135" s="51">
        <v>152.63941260294538</v>
      </c>
      <c r="I3135" s="52">
        <v>704.39050813025597</v>
      </c>
      <c r="J3135" s="51">
        <v>91.583647561767492</v>
      </c>
      <c r="K3135" s="53">
        <v>1878.37468834735</v>
      </c>
      <c r="L3135" s="51">
        <v>244.22306016471288</v>
      </c>
    </row>
    <row r="3136" spans="1:12" ht="21.6" customHeight="1" x14ac:dyDescent="0.3">
      <c r="A3136" s="46" t="s">
        <v>3159</v>
      </c>
      <c r="B3136" s="47">
        <v>0.13001828744806401</v>
      </c>
      <c r="C3136" s="48">
        <v>2.6072689794426201E-3</v>
      </c>
      <c r="D3136" s="49">
        <v>3.3899264762359108E-4</v>
      </c>
      <c r="E3136" s="48">
        <v>1.3755833095003599E-3</v>
      </c>
      <c r="F3136" s="49">
        <v>1.7885098614337701E-4</v>
      </c>
      <c r="G3136" s="50">
        <v>1138.27770048765</v>
      </c>
      <c r="H3136" s="51">
        <v>147.99691725772459</v>
      </c>
      <c r="I3136" s="52">
        <v>682.96662029259505</v>
      </c>
      <c r="J3136" s="51">
        <v>88.798150354635411</v>
      </c>
      <c r="K3136" s="53">
        <v>1821.2443207802501</v>
      </c>
      <c r="L3136" s="51">
        <v>236.79506761236001</v>
      </c>
    </row>
    <row r="3137" spans="1:12" ht="21.6" customHeight="1" x14ac:dyDescent="0.3">
      <c r="A3137" s="46" t="s">
        <v>3160</v>
      </c>
      <c r="B3137" s="47">
        <v>0.13001828744806401</v>
      </c>
      <c r="C3137" s="48">
        <v>2.6555523521375399E-3</v>
      </c>
      <c r="D3137" s="49">
        <v>3.4527036905360116E-4</v>
      </c>
      <c r="E3137" s="48">
        <v>1.4082064830344E-3</v>
      </c>
      <c r="F3137" s="49">
        <v>1.8309259529739389E-4</v>
      </c>
      <c r="G3137" s="50">
        <v>1170.14320884989</v>
      </c>
      <c r="H3137" s="51">
        <v>152.14001608364501</v>
      </c>
      <c r="I3137" s="52">
        <v>702.08592530993599</v>
      </c>
      <c r="J3137" s="51">
        <v>91.284009650187258</v>
      </c>
      <c r="K3137" s="53">
        <v>1872.22913415982</v>
      </c>
      <c r="L3137" s="51">
        <v>243.42402573383225</v>
      </c>
    </row>
    <row r="3138" spans="1:12" ht="21.6" customHeight="1" x14ac:dyDescent="0.3">
      <c r="A3138" s="46" t="s">
        <v>3161</v>
      </c>
      <c r="B3138" s="47">
        <v>0.13001828744806401</v>
      </c>
      <c r="C3138" s="48">
        <v>2.5715540612182598E-3</v>
      </c>
      <c r="D3138" s="49">
        <v>3.3434905511971213E-4</v>
      </c>
      <c r="E3138" s="48">
        <v>1.35826390091215E-3</v>
      </c>
      <c r="F3138" s="49">
        <v>1.7659914629912464E-4</v>
      </c>
      <c r="G3138" s="50">
        <v>1134.54029324168</v>
      </c>
      <c r="H3138" s="51">
        <v>147.5109859681076</v>
      </c>
      <c r="I3138" s="52">
        <v>680.72417594500803</v>
      </c>
      <c r="J3138" s="51">
        <v>88.506591580864551</v>
      </c>
      <c r="K3138" s="53">
        <v>1815.2644691866799</v>
      </c>
      <c r="L3138" s="51">
        <v>236.01757754897216</v>
      </c>
    </row>
    <row r="3139" spans="1:12" ht="21.6" customHeight="1" x14ac:dyDescent="0.3">
      <c r="A3139" s="46" t="s">
        <v>3162</v>
      </c>
      <c r="B3139" s="47">
        <v>0.13001828744806401</v>
      </c>
      <c r="C3139" s="48">
        <v>2.79490694633026E-3</v>
      </c>
      <c r="D3139" s="49">
        <v>3.6338901473855856E-4</v>
      </c>
      <c r="E3139" s="48">
        <v>1.62334029416263E-3</v>
      </c>
      <c r="F3139" s="49">
        <v>2.1106392499246164E-4</v>
      </c>
      <c r="G3139" s="50">
        <v>1203.81738923328</v>
      </c>
      <c r="H3139" s="51">
        <v>156.51827534831057</v>
      </c>
      <c r="I3139" s="52">
        <v>722.29043353997304</v>
      </c>
      <c r="J3139" s="51">
        <v>93.910965208986994</v>
      </c>
      <c r="K3139" s="53">
        <v>1926.1078227732601</v>
      </c>
      <c r="L3139" s="51">
        <v>250.42924055729756</v>
      </c>
    </row>
    <row r="3140" spans="1:12" ht="21.6" customHeight="1" x14ac:dyDescent="0.3">
      <c r="A3140" s="46" t="s">
        <v>3163</v>
      </c>
      <c r="B3140" s="47">
        <v>0.13001828744806401</v>
      </c>
      <c r="C3140" s="48">
        <v>2.7062424248171699E-3</v>
      </c>
      <c r="D3140" s="49">
        <v>3.5186100549402459E-4</v>
      </c>
      <c r="E3140" s="48">
        <v>1.5693521314995901E-3</v>
      </c>
      <c r="F3140" s="49">
        <v>2.0404447654054564E-4</v>
      </c>
      <c r="G3140" s="50">
        <v>1166.90289152936</v>
      </c>
      <c r="H3140" s="51">
        <v>151.71871557484138</v>
      </c>
      <c r="I3140" s="52">
        <v>700.14173491761903</v>
      </c>
      <c r="J3140" s="51">
        <v>91.031229344905228</v>
      </c>
      <c r="K3140" s="53">
        <v>1867.0446264469799</v>
      </c>
      <c r="L3140" s="51">
        <v>242.74994491974661</v>
      </c>
    </row>
    <row r="3141" spans="1:12" ht="21.6" customHeight="1" x14ac:dyDescent="0.3">
      <c r="A3141" s="46" t="s">
        <v>3164</v>
      </c>
      <c r="B3141" s="47">
        <v>0.13001828744806401</v>
      </c>
      <c r="C3141" s="48">
        <v>2.7565311039588198E-3</v>
      </c>
      <c r="D3141" s="49">
        <v>3.5839945343404706E-4</v>
      </c>
      <c r="E3141" s="48">
        <v>1.6052778158904099E-3</v>
      </c>
      <c r="F3141" s="49">
        <v>2.087154725004397E-4</v>
      </c>
      <c r="G3141" s="50">
        <v>1199.8678786302601</v>
      </c>
      <c r="H3141" s="51">
        <v>156.00476674344793</v>
      </c>
      <c r="I3141" s="52">
        <v>719.92072717815995</v>
      </c>
      <c r="J3141" s="51">
        <v>93.602860046069267</v>
      </c>
      <c r="K3141" s="53">
        <v>1919.78860580842</v>
      </c>
      <c r="L3141" s="51">
        <v>249.60762678951721</v>
      </c>
    </row>
    <row r="3142" spans="1:12" ht="21.6" customHeight="1" x14ac:dyDescent="0.3">
      <c r="A3142" s="46" t="s">
        <v>3165</v>
      </c>
      <c r="B3142" s="47">
        <v>0.13001828744806401</v>
      </c>
      <c r="C3142" s="48">
        <v>2.6698661288239501E-3</v>
      </c>
      <c r="D3142" s="49">
        <v>3.4713142178528225E-4</v>
      </c>
      <c r="E3142" s="48">
        <v>1.5522703695030099E-3</v>
      </c>
      <c r="F3142" s="49">
        <v>2.0182353509915488E-4</v>
      </c>
      <c r="G3142" s="50">
        <v>1163.0596523363999</v>
      </c>
      <c r="H3142" s="51">
        <v>151.21902419671943</v>
      </c>
      <c r="I3142" s="52">
        <v>697.83579140183997</v>
      </c>
      <c r="J3142" s="51">
        <v>90.73141451803167</v>
      </c>
      <c r="K3142" s="53">
        <v>1860.8954437382399</v>
      </c>
      <c r="L3142" s="51">
        <v>241.9504387147511</v>
      </c>
    </row>
    <row r="3143" spans="1:12" ht="21.6" customHeight="1" x14ac:dyDescent="0.3">
      <c r="A3143" s="46" t="s">
        <v>3166</v>
      </c>
      <c r="B3143" s="47">
        <v>0.13001828744806401</v>
      </c>
      <c r="C3143" s="48">
        <v>2.7216466508350199E-3</v>
      </c>
      <c r="D3143" s="49">
        <v>3.5386383658032834E-4</v>
      </c>
      <c r="E3143" s="48">
        <v>1.5858690750332801E-3</v>
      </c>
      <c r="F3143" s="49">
        <v>2.061919812526724E-4</v>
      </c>
      <c r="G3143" s="50">
        <v>1175.87749835351</v>
      </c>
      <c r="H3143" s="51">
        <v>152.88557858463707</v>
      </c>
      <c r="I3143" s="52">
        <v>705.526499012106</v>
      </c>
      <c r="J3143" s="51">
        <v>91.731347150782256</v>
      </c>
      <c r="K3143" s="53">
        <v>1881.4039973656099</v>
      </c>
      <c r="L3143" s="51">
        <v>244.61692573541933</v>
      </c>
    </row>
    <row r="3144" spans="1:12" ht="21.6" customHeight="1" x14ac:dyDescent="0.3">
      <c r="A3144" s="46" t="s">
        <v>3167</v>
      </c>
      <c r="B3144" s="47">
        <v>0.13001828744806401</v>
      </c>
      <c r="C3144" s="48">
        <v>2.6362288613969698E-3</v>
      </c>
      <c r="D3144" s="49">
        <v>3.4275796187999374E-4</v>
      </c>
      <c r="E3144" s="48">
        <v>1.53391544129337E-3</v>
      </c>
      <c r="F3144" s="49">
        <v>1.9943705876710534E-4</v>
      </c>
      <c r="G3144" s="50">
        <v>1140.1909922960699</v>
      </c>
      <c r="H3144" s="51">
        <v>148.24568018204377</v>
      </c>
      <c r="I3144" s="52">
        <v>684.11459537764597</v>
      </c>
      <c r="J3144" s="51">
        <v>88.947408109226771</v>
      </c>
      <c r="K3144" s="53">
        <v>1824.3055876737201</v>
      </c>
      <c r="L3144" s="51">
        <v>237.19308829127056</v>
      </c>
    </row>
    <row r="3145" spans="1:12" ht="21.6" customHeight="1" x14ac:dyDescent="0.3">
      <c r="A3145" s="46" t="s">
        <v>3168</v>
      </c>
      <c r="B3145" s="47">
        <v>0.13001828744806401</v>
      </c>
      <c r="C3145" s="48">
        <v>2.6844484315647101E-3</v>
      </c>
      <c r="D3145" s="49">
        <v>3.4902738781468506E-4</v>
      </c>
      <c r="E3145" s="48">
        <v>1.5683608723251301E-3</v>
      </c>
      <c r="F3145" s="49">
        <v>2.0391559472026518E-4</v>
      </c>
      <c r="G3145" s="50">
        <v>1172.04918469723</v>
      </c>
      <c r="H3145" s="51">
        <v>152.38782779923352</v>
      </c>
      <c r="I3145" s="52">
        <v>703.22951081834196</v>
      </c>
      <c r="J3145" s="51">
        <v>91.432696679540626</v>
      </c>
      <c r="K3145" s="53">
        <v>1875.27869551557</v>
      </c>
      <c r="L3145" s="51">
        <v>243.82052447877413</v>
      </c>
    </row>
    <row r="3146" spans="1:12" ht="21.6" customHeight="1" x14ac:dyDescent="0.3">
      <c r="A3146" s="46" t="s">
        <v>3169</v>
      </c>
      <c r="B3146" s="47">
        <v>0.13001828744806401</v>
      </c>
      <c r="C3146" s="48">
        <v>2.60096882927832E-3</v>
      </c>
      <c r="D3146" s="49">
        <v>3.3817351288856315E-4</v>
      </c>
      <c r="E3146" s="48">
        <v>1.51735786003895E-3</v>
      </c>
      <c r="F3146" s="49">
        <v>1.9728427040812348E-4</v>
      </c>
      <c r="G3146" s="50">
        <v>1136.46568894444</v>
      </c>
      <c r="H3146" s="51">
        <v>147.76132262004029</v>
      </c>
      <c r="I3146" s="52">
        <v>681.87941336666597</v>
      </c>
      <c r="J3146" s="51">
        <v>88.656793572024441</v>
      </c>
      <c r="K3146" s="53">
        <v>1818.3451023110999</v>
      </c>
      <c r="L3146" s="51">
        <v>236.41811619206473</v>
      </c>
    </row>
    <row r="3147" spans="1:12" ht="21.6" customHeight="1" x14ac:dyDescent="0.3">
      <c r="A3147" s="46" t="s">
        <v>3170</v>
      </c>
      <c r="B3147" s="47">
        <v>0.13001828744806401</v>
      </c>
      <c r="C3147" s="48">
        <v>2.7882438548526298E-3</v>
      </c>
      <c r="D3147" s="49">
        <v>3.6252269099552729E-4</v>
      </c>
      <c r="E3147" s="48">
        <v>1.61024520930867E-3</v>
      </c>
      <c r="F3147" s="49">
        <v>2.0936132448576264E-4</v>
      </c>
      <c r="G3147" s="50">
        <v>1203.4486284530101</v>
      </c>
      <c r="H3147" s="51">
        <v>156.47032970318185</v>
      </c>
      <c r="I3147" s="52">
        <v>722.06917707180605</v>
      </c>
      <c r="J3147" s="51">
        <v>93.882197821909116</v>
      </c>
      <c r="K3147" s="53">
        <v>1925.51780552481</v>
      </c>
      <c r="L3147" s="51">
        <v>250.35252752509098</v>
      </c>
    </row>
    <row r="3148" spans="1:12" ht="21.6" customHeight="1" x14ac:dyDescent="0.3">
      <c r="A3148" s="46" t="s">
        <v>3171</v>
      </c>
      <c r="B3148" s="47">
        <v>0.13001828744806401</v>
      </c>
      <c r="C3148" s="48">
        <v>2.69937432019135E-3</v>
      </c>
      <c r="D3148" s="49">
        <v>3.5096802629256134E-4</v>
      </c>
      <c r="E3148" s="48">
        <v>1.55591125861464E-3</v>
      </c>
      <c r="F3148" s="49">
        <v>2.0229691726623733E-4</v>
      </c>
      <c r="G3148" s="50">
        <v>1166.5238554949699</v>
      </c>
      <c r="H3148" s="51">
        <v>151.66943395876888</v>
      </c>
      <c r="I3148" s="52">
        <v>699.91431329698401</v>
      </c>
      <c r="J3148" s="51">
        <v>91.001660375261594</v>
      </c>
      <c r="K3148" s="53">
        <v>1866.4381687919499</v>
      </c>
      <c r="L3148" s="51">
        <v>242.67109433403047</v>
      </c>
    </row>
    <row r="3149" spans="1:12" ht="21.6" customHeight="1" x14ac:dyDescent="0.3">
      <c r="A3149" s="46" t="s">
        <v>3172</v>
      </c>
      <c r="B3149" s="47">
        <v>0.13001828744806401</v>
      </c>
      <c r="C3149" s="48">
        <v>2.7498824741926399E-3</v>
      </c>
      <c r="D3149" s="49">
        <v>3.5753500997797214E-4</v>
      </c>
      <c r="E3149" s="48">
        <v>1.5921827310364501E-3</v>
      </c>
      <c r="F3149" s="49">
        <v>2.0701287199374077E-4</v>
      </c>
      <c r="G3149" s="50">
        <v>1199.5000689515</v>
      </c>
      <c r="H3149" s="51">
        <v>155.95694475890872</v>
      </c>
      <c r="I3149" s="52">
        <v>719.70004137090098</v>
      </c>
      <c r="J3149" s="51">
        <v>93.574166855345368</v>
      </c>
      <c r="K3149" s="53">
        <v>1919.2001103224</v>
      </c>
      <c r="L3149" s="51">
        <v>249.53111161425409</v>
      </c>
    </row>
    <row r="3150" spans="1:12" ht="21.6" customHeight="1" x14ac:dyDescent="0.3">
      <c r="A3150" s="46" t="s">
        <v>3173</v>
      </c>
      <c r="B3150" s="47">
        <v>0.13001828744806401</v>
      </c>
      <c r="C3150" s="48">
        <v>2.6630124859095801E-3</v>
      </c>
      <c r="D3150" s="49">
        <v>3.462403228707753E-4</v>
      </c>
      <c r="E3150" s="48">
        <v>1.5388294966180601E-3</v>
      </c>
      <c r="F3150" s="49">
        <v>2.0007597582484657E-4</v>
      </c>
      <c r="G3150" s="50">
        <v>1162.6815674035199</v>
      </c>
      <c r="H3150" s="51">
        <v>151.16986624123646</v>
      </c>
      <c r="I3150" s="52">
        <v>697.60894044211295</v>
      </c>
      <c r="J3150" s="51">
        <v>90.701919744742014</v>
      </c>
      <c r="K3150" s="53">
        <v>1860.2905078456299</v>
      </c>
      <c r="L3150" s="51">
        <v>241.87178598597848</v>
      </c>
    </row>
    <row r="3151" spans="1:12" ht="21.6" customHeight="1" x14ac:dyDescent="0.3">
      <c r="A3151" s="46" t="s">
        <v>3174</v>
      </c>
      <c r="B3151" s="47">
        <v>0.13001828744806401</v>
      </c>
      <c r="C3151" s="48">
        <v>2.71500078678945E-3</v>
      </c>
      <c r="D3151" s="49">
        <v>3.5299975271851068E-4</v>
      </c>
      <c r="E3151" s="48">
        <v>1.57277399017932E-3</v>
      </c>
      <c r="F3151" s="49">
        <v>2.0448938074597343E-4</v>
      </c>
      <c r="G3151" s="50">
        <v>1175.50987056753</v>
      </c>
      <c r="H3151" s="51">
        <v>152.83778024948563</v>
      </c>
      <c r="I3151" s="52">
        <v>705.30592234052097</v>
      </c>
      <c r="J3151" s="51">
        <v>91.702668149691775</v>
      </c>
      <c r="K3151" s="53">
        <v>1880.8157929080501</v>
      </c>
      <c r="L3151" s="51">
        <v>244.54044839917742</v>
      </c>
    </row>
    <row r="3152" spans="1:12" ht="21.6" customHeight="1" x14ac:dyDescent="0.3">
      <c r="A3152" s="46" t="s">
        <v>3175</v>
      </c>
      <c r="B3152" s="47">
        <v>0.13001828744806401</v>
      </c>
      <c r="C3152" s="48">
        <v>2.6293779842032098E-3</v>
      </c>
      <c r="D3152" s="49">
        <v>3.4186722255974406E-4</v>
      </c>
      <c r="E3152" s="48">
        <v>1.5204745684084099E-3</v>
      </c>
      <c r="F3152" s="49">
        <v>1.976894994927957E-4</v>
      </c>
      <c r="G3152" s="50">
        <v>1139.81308925599</v>
      </c>
      <c r="H3152" s="51">
        <v>148.19654587595116</v>
      </c>
      <c r="I3152" s="52">
        <v>683.88785355359403</v>
      </c>
      <c r="J3152" s="51">
        <v>88.91792752557069</v>
      </c>
      <c r="K3152" s="53">
        <v>1823.7009428095801</v>
      </c>
      <c r="L3152" s="51">
        <v>237.11447340152185</v>
      </c>
    </row>
    <row r="3153" spans="1:12" ht="21.6" customHeight="1" x14ac:dyDescent="0.3">
      <c r="A3153" s="46" t="s">
        <v>3176</v>
      </c>
      <c r="B3153" s="47">
        <v>0.13001828744806401</v>
      </c>
      <c r="C3153" s="48">
        <v>2.67781658545022E-3</v>
      </c>
      <c r="D3153" s="49">
        <v>3.4816512654025998E-4</v>
      </c>
      <c r="E3153" s="48">
        <v>1.55526578747117E-3</v>
      </c>
      <c r="F3153" s="49">
        <v>2.0221299421356622E-4</v>
      </c>
      <c r="G3153" s="50">
        <v>1171.6824788267199</v>
      </c>
      <c r="H3153" s="51">
        <v>152.34014932995265</v>
      </c>
      <c r="I3153" s="52">
        <v>703.00948729603795</v>
      </c>
      <c r="J3153" s="51">
        <v>91.404089597972373</v>
      </c>
      <c r="K3153" s="53">
        <v>1874.69196612276</v>
      </c>
      <c r="L3153" s="51">
        <v>243.74423892792504</v>
      </c>
    </row>
    <row r="3154" spans="1:12" ht="21.6" customHeight="1" x14ac:dyDescent="0.3">
      <c r="A3154" s="46" t="s">
        <v>3177</v>
      </c>
      <c r="B3154" s="47">
        <v>0.13001828744806401</v>
      </c>
      <c r="C3154" s="48">
        <v>2.5941319700156398E-3</v>
      </c>
      <c r="D3154" s="49">
        <v>3.3728459615570605E-4</v>
      </c>
      <c r="E3154" s="48">
        <v>1.5039169871539999E-3</v>
      </c>
      <c r="F3154" s="49">
        <v>1.9553671113381514E-4</v>
      </c>
      <c r="G3154" s="50">
        <v>1136.08870781982</v>
      </c>
      <c r="H3154" s="51">
        <v>147.71230817981697</v>
      </c>
      <c r="I3154" s="52">
        <v>681.653224691893</v>
      </c>
      <c r="J3154" s="51">
        <v>88.627384907890317</v>
      </c>
      <c r="K3154" s="53">
        <v>1817.74193251171</v>
      </c>
      <c r="L3154" s="51">
        <v>236.3396930877073</v>
      </c>
    </row>
    <row r="3155" spans="1:12" ht="21.6" customHeight="1" x14ac:dyDescent="0.3">
      <c r="A3155" s="46" t="s">
        <v>3178</v>
      </c>
      <c r="B3155" s="47">
        <v>0.13001828744806401</v>
      </c>
      <c r="C3155" s="48">
        <v>2.7281617604796899E-3</v>
      </c>
      <c r="D3155" s="49">
        <v>3.5471091997886468E-4</v>
      </c>
      <c r="E3155" s="48">
        <v>1.5105751866153099E-3</v>
      </c>
      <c r="F3155" s="49">
        <v>1.9640239882526229E-4</v>
      </c>
      <c r="G3155" s="50">
        <v>1199.90469698742</v>
      </c>
      <c r="H3155" s="51">
        <v>156.00955380319252</v>
      </c>
      <c r="I3155" s="52">
        <v>719.94281819245703</v>
      </c>
      <c r="J3155" s="51">
        <v>93.605732281916161</v>
      </c>
      <c r="K3155" s="53">
        <v>1919.84751517988</v>
      </c>
      <c r="L3155" s="51">
        <v>249.61528608510866</v>
      </c>
    </row>
    <row r="3156" spans="1:12" ht="21.6" customHeight="1" x14ac:dyDescent="0.3">
      <c r="A3156" s="46" t="s">
        <v>3179</v>
      </c>
      <c r="B3156" s="47">
        <v>0.13001828744806401</v>
      </c>
      <c r="C3156" s="48">
        <v>2.64038987599604E-3</v>
      </c>
      <c r="D3156" s="49">
        <v>3.4329896987221121E-4</v>
      </c>
      <c r="E3156" s="48">
        <v>1.45853341662066E-3</v>
      </c>
      <c r="F3156" s="49">
        <v>1.8963601701479186E-4</v>
      </c>
      <c r="G3156" s="50">
        <v>1163.0406881629201</v>
      </c>
      <c r="H3156" s="51">
        <v>151.21655850736073</v>
      </c>
      <c r="I3156" s="52">
        <v>697.82441289775295</v>
      </c>
      <c r="J3156" s="51">
        <v>90.729935104416555</v>
      </c>
      <c r="K3156" s="53">
        <v>1860.86510106067</v>
      </c>
      <c r="L3156" s="51">
        <v>241.94649361177727</v>
      </c>
    </row>
    <row r="3157" spans="1:12" ht="21.6" customHeight="1" x14ac:dyDescent="0.3">
      <c r="A3157" s="46" t="s">
        <v>3180</v>
      </c>
      <c r="B3157" s="47">
        <v>0.13001828744806401</v>
      </c>
      <c r="C3157" s="48">
        <v>2.6897552097686801E-3</v>
      </c>
      <c r="D3157" s="49">
        <v>3.4971736602863198E-4</v>
      </c>
      <c r="E3157" s="48">
        <v>1.49251270834309E-3</v>
      </c>
      <c r="F3157" s="49">
        <v>1.9405394633324042E-4</v>
      </c>
      <c r="G3157" s="50">
        <v>1195.9500498963801</v>
      </c>
      <c r="H3157" s="51">
        <v>155.49537736095405</v>
      </c>
      <c r="I3157" s="52">
        <v>717.57002993783203</v>
      </c>
      <c r="J3157" s="51">
        <v>93.29722641657294</v>
      </c>
      <c r="K3157" s="53">
        <v>1913.52007983421</v>
      </c>
      <c r="L3157" s="51">
        <v>248.79260377752701</v>
      </c>
    </row>
    <row r="3158" spans="1:12" ht="21.6" customHeight="1" x14ac:dyDescent="0.3">
      <c r="A3158" s="46" t="s">
        <v>3181</v>
      </c>
      <c r="B3158" s="47">
        <v>0.13001828744806401</v>
      </c>
      <c r="C3158" s="48">
        <v>2.6039889885188499E-3</v>
      </c>
      <c r="D3158" s="49">
        <v>3.3856618882083727E-4</v>
      </c>
      <c r="E3158" s="48">
        <v>1.44145165462408E-3</v>
      </c>
      <c r="F3158" s="49">
        <v>1.8741507557340113E-4</v>
      </c>
      <c r="G3158" s="50">
        <v>1159.1928840027099</v>
      </c>
      <c r="H3158" s="51">
        <v>150.71627360001466</v>
      </c>
      <c r="I3158" s="52">
        <v>695.515730401626</v>
      </c>
      <c r="J3158" s="51">
        <v>90.429764160008801</v>
      </c>
      <c r="K3158" s="53">
        <v>1854.7086144043301</v>
      </c>
      <c r="L3158" s="51">
        <v>241.14603776002346</v>
      </c>
    </row>
    <row r="3159" spans="1:12" ht="21.6" customHeight="1" x14ac:dyDescent="0.3">
      <c r="A3159" s="46" t="s">
        <v>3182</v>
      </c>
      <c r="B3159" s="47">
        <v>0.13001828744806401</v>
      </c>
      <c r="C3159" s="48">
        <v>2.6561188619202798E-3</v>
      </c>
      <c r="D3159" s="49">
        <v>3.4534402568537557E-4</v>
      </c>
      <c r="E3159" s="48">
        <v>1.47505492962465E-3</v>
      </c>
      <c r="F3159" s="49">
        <v>1.9178411584162158E-4</v>
      </c>
      <c r="G3159" s="50">
        <v>1172.0359312839901</v>
      </c>
      <c r="H3159" s="51">
        <v>152.38610461314121</v>
      </c>
      <c r="I3159" s="52">
        <v>703.22155877039495</v>
      </c>
      <c r="J3159" s="51">
        <v>91.431662767884845</v>
      </c>
      <c r="K3159" s="53">
        <v>1875.25749005438</v>
      </c>
      <c r="L3159" s="51">
        <v>243.81776738102604</v>
      </c>
    </row>
    <row r="3160" spans="1:12" ht="21.6" customHeight="1" x14ac:dyDescent="0.3">
      <c r="A3160" s="46" t="s">
        <v>3183</v>
      </c>
      <c r="B3160" s="47">
        <v>0.13001828744806401</v>
      </c>
      <c r="C3160" s="48">
        <v>2.5715465086496598E-3</v>
      </c>
      <c r="D3160" s="49">
        <v>3.3434807314767687E-4</v>
      </c>
      <c r="E3160" s="48">
        <v>1.4249417595497099E-3</v>
      </c>
      <c r="F3160" s="49">
        <v>1.8526848728988429E-4</v>
      </c>
      <c r="G3160" s="50">
        <v>1136.3972952143699</v>
      </c>
      <c r="H3160" s="51">
        <v>147.75243018438442</v>
      </c>
      <c r="I3160" s="52">
        <v>681.83837712862203</v>
      </c>
      <c r="J3160" s="51">
        <v>88.651458110630657</v>
      </c>
      <c r="K3160" s="53">
        <v>1818.23567234299</v>
      </c>
      <c r="L3160" s="51">
        <v>236.40388829501507</v>
      </c>
    </row>
    <row r="3161" spans="1:12" ht="21.6" customHeight="1" x14ac:dyDescent="0.3">
      <c r="A3161" s="46" t="s">
        <v>3184</v>
      </c>
      <c r="B3161" s="47">
        <v>0.13001828744806401</v>
      </c>
      <c r="C3161" s="48">
        <v>2.6188908766441202E-3</v>
      </c>
      <c r="D3161" s="49">
        <v>3.4050370679462757E-4</v>
      </c>
      <c r="E3161" s="48">
        <v>1.4575467269165E-3</v>
      </c>
      <c r="F3161" s="49">
        <v>1.8950772930921437E-4</v>
      </c>
      <c r="G3161" s="50">
        <v>1168.2026387609101</v>
      </c>
      <c r="H3161" s="51">
        <v>151.8877064840029</v>
      </c>
      <c r="I3161" s="52">
        <v>700.92158325654805</v>
      </c>
      <c r="J3161" s="51">
        <v>91.132623890402002</v>
      </c>
      <c r="K3161" s="53">
        <v>1869.1242220174599</v>
      </c>
      <c r="L3161" s="51">
        <v>243.02033037440492</v>
      </c>
    </row>
    <row r="3162" spans="1:12" ht="21.6" customHeight="1" x14ac:dyDescent="0.3">
      <c r="A3162" s="46" t="s">
        <v>3185</v>
      </c>
      <c r="B3162" s="47">
        <v>0.13001828744806401</v>
      </c>
      <c r="C3162" s="48">
        <v>2.5362626396754099E-3</v>
      </c>
      <c r="D3162" s="49">
        <v>3.2976052492910307E-4</v>
      </c>
      <c r="E3162" s="48">
        <v>1.4083841782952999E-3</v>
      </c>
      <c r="F3162" s="49">
        <v>1.8311569893090374E-4</v>
      </c>
      <c r="G3162" s="50">
        <v>1132.66756697869</v>
      </c>
      <c r="H3162" s="51">
        <v>147.26749730653461</v>
      </c>
      <c r="I3162" s="52">
        <v>679.60054018721405</v>
      </c>
      <c r="J3162" s="51">
        <v>88.36049838392077</v>
      </c>
      <c r="K3162" s="53">
        <v>1812.2681071658999</v>
      </c>
      <c r="L3162" s="51">
        <v>235.62799569045538</v>
      </c>
    </row>
    <row r="3163" spans="1:12" ht="21.6" customHeight="1" x14ac:dyDescent="0.3">
      <c r="A3163" s="46" t="s">
        <v>3186</v>
      </c>
      <c r="B3163" s="47">
        <v>0.13001828744806401</v>
      </c>
      <c r="C3163" s="48">
        <v>2.7226228256243198E-3</v>
      </c>
      <c r="D3163" s="49">
        <v>3.5399075715468307E-4</v>
      </c>
      <c r="E3163" s="48">
        <v>1.49908141703801E-3</v>
      </c>
      <c r="F3163" s="49">
        <v>1.949079985884991E-4</v>
      </c>
      <c r="G3163" s="50">
        <v>1199.6046272901799</v>
      </c>
      <c r="H3163" s="51">
        <v>155.9705392550423</v>
      </c>
      <c r="I3163" s="52">
        <v>719.76277637411204</v>
      </c>
      <c r="J3163" s="51">
        <v>93.582323553025915</v>
      </c>
      <c r="K3163" s="53">
        <v>1919.3674036642899</v>
      </c>
      <c r="L3163" s="51">
        <v>249.5528628080682</v>
      </c>
    </row>
    <row r="3164" spans="1:12" ht="21.6" customHeight="1" x14ac:dyDescent="0.3">
      <c r="A3164" s="46" t="s">
        <v>3187</v>
      </c>
      <c r="B3164" s="47">
        <v>0.13001828744806401</v>
      </c>
      <c r="C3164" s="48">
        <v>2.6346640575985502E-3</v>
      </c>
      <c r="D3164" s="49">
        <v>3.4255450876993098E-4</v>
      </c>
      <c r="E3164" s="48">
        <v>1.44673614324823E-3</v>
      </c>
      <c r="F3164" s="49">
        <v>1.881021557343519E-4</v>
      </c>
      <c r="G3164" s="50">
        <v>1162.73132210122</v>
      </c>
      <c r="H3164" s="51">
        <v>151.17633526182394</v>
      </c>
      <c r="I3164" s="52">
        <v>697.63879326073402</v>
      </c>
      <c r="J3164" s="51">
        <v>90.705801157094612</v>
      </c>
      <c r="K3164" s="53">
        <v>1860.37011536195</v>
      </c>
      <c r="L3164" s="51">
        <v>241.88213641891855</v>
      </c>
    </row>
    <row r="3165" spans="1:12" ht="21.6" customHeight="1" x14ac:dyDescent="0.3">
      <c r="A3165" s="46" t="s">
        <v>3188</v>
      </c>
      <c r="B3165" s="47">
        <v>0.13001828744806401</v>
      </c>
      <c r="C3165" s="48">
        <v>2.68422211034074E-3</v>
      </c>
      <c r="D3165" s="49">
        <v>3.4899796191673131E-4</v>
      </c>
      <c r="E3165" s="48">
        <v>1.4810189387657901E-3</v>
      </c>
      <c r="F3165" s="49">
        <v>1.925595460964772E-4</v>
      </c>
      <c r="G3165" s="50">
        <v>1195.6503639769401</v>
      </c>
      <c r="H3165" s="51">
        <v>155.45641271093615</v>
      </c>
      <c r="I3165" s="52">
        <v>717.39021838616895</v>
      </c>
      <c r="J3165" s="51">
        <v>93.273847626562329</v>
      </c>
      <c r="K3165" s="53">
        <v>1913.0405823631099</v>
      </c>
      <c r="L3165" s="51">
        <v>248.73026033749846</v>
      </c>
    </row>
    <row r="3166" spans="1:12" ht="21.6" customHeight="1" x14ac:dyDescent="0.3">
      <c r="A3166" s="46" t="s">
        <v>3189</v>
      </c>
      <c r="B3166" s="47">
        <v>0.13001828744806401</v>
      </c>
      <c r="C3166" s="48">
        <v>2.59826900554879E-3</v>
      </c>
      <c r="D3166" s="49">
        <v>3.3782248643083798E-4</v>
      </c>
      <c r="E3166" s="48">
        <v>1.4296543812516501E-3</v>
      </c>
      <c r="F3166" s="49">
        <v>1.8588121429296113E-4</v>
      </c>
      <c r="G3166" s="50">
        <v>1158.88390171881</v>
      </c>
      <c r="H3166" s="51">
        <v>150.67610025261021</v>
      </c>
      <c r="I3166" s="52">
        <v>695.33034103128898</v>
      </c>
      <c r="J3166" s="51">
        <v>90.405660151566508</v>
      </c>
      <c r="K3166" s="53">
        <v>1854.2142427501001</v>
      </c>
      <c r="L3166" s="51">
        <v>241.08176040417672</v>
      </c>
    </row>
    <row r="3167" spans="1:12" ht="21.6" customHeight="1" x14ac:dyDescent="0.3">
      <c r="A3167" s="46" t="s">
        <v>3190</v>
      </c>
      <c r="B3167" s="47">
        <v>0.13001828744806401</v>
      </c>
      <c r="C3167" s="48">
        <v>2.6505868784848698E-3</v>
      </c>
      <c r="D3167" s="49">
        <v>3.4462476667291252E-4</v>
      </c>
      <c r="E3167" s="48">
        <v>1.4635611600473501E-3</v>
      </c>
      <c r="F3167" s="49">
        <v>1.9028971560485839E-4</v>
      </c>
      <c r="G3167" s="50">
        <v>1171.7363187598901</v>
      </c>
      <c r="H3167" s="51">
        <v>152.34714950585976</v>
      </c>
      <c r="I3167" s="52">
        <v>703.04179125593498</v>
      </c>
      <c r="J3167" s="51">
        <v>91.408289703515976</v>
      </c>
      <c r="K3167" s="53">
        <v>1874.7781100158199</v>
      </c>
      <c r="L3167" s="51">
        <v>243.75543920937574</v>
      </c>
    </row>
    <row r="3168" spans="1:12" ht="21.6" customHeight="1" x14ac:dyDescent="0.3">
      <c r="A3168" s="46" t="s">
        <v>3191</v>
      </c>
      <c r="B3168" s="47">
        <v>0.13001828744806401</v>
      </c>
      <c r="C3168" s="48">
        <v>2.5658276416721201E-3</v>
      </c>
      <c r="D3168" s="49">
        <v>3.336045158571139E-4</v>
      </c>
      <c r="E3168" s="48">
        <v>1.4131444861772799E-3</v>
      </c>
      <c r="F3168" s="49">
        <v>1.837346260094443E-4</v>
      </c>
      <c r="G3168" s="50">
        <v>1136.08838632581</v>
      </c>
      <c r="H3168" s="51">
        <v>147.71226637971637</v>
      </c>
      <c r="I3168" s="52">
        <v>681.65303179548698</v>
      </c>
      <c r="J3168" s="51">
        <v>88.627359827829949</v>
      </c>
      <c r="K3168" s="53">
        <v>1817.7414181213001</v>
      </c>
      <c r="L3168" s="51">
        <v>236.3396262075463</v>
      </c>
    </row>
    <row r="3169" spans="1:12" ht="21.6" customHeight="1" x14ac:dyDescent="0.3">
      <c r="A3169" s="46" t="s">
        <v>3192</v>
      </c>
      <c r="B3169" s="47">
        <v>0.13001828744806401</v>
      </c>
      <c r="C3169" s="48">
        <v>2.6133645495668599E-3</v>
      </c>
      <c r="D3169" s="49">
        <v>3.397851832121643E-4</v>
      </c>
      <c r="E3169" s="48">
        <v>1.4460529573392001E-3</v>
      </c>
      <c r="F3169" s="49">
        <v>1.8801332907245115E-4</v>
      </c>
      <c r="G3169" s="50">
        <v>1167.90339823779</v>
      </c>
      <c r="H3169" s="51">
        <v>151.84879974365177</v>
      </c>
      <c r="I3169" s="52">
        <v>700.74203894267396</v>
      </c>
      <c r="J3169" s="51">
        <v>91.109279846191043</v>
      </c>
      <c r="K3169" s="53">
        <v>1868.64543718046</v>
      </c>
      <c r="L3169" s="51">
        <v>242.95807958984281</v>
      </c>
    </row>
    <row r="3170" spans="1:12" ht="21.6" customHeight="1" x14ac:dyDescent="0.3">
      <c r="A3170" s="46" t="s">
        <v>3193</v>
      </c>
      <c r="B3170" s="47">
        <v>0.13001828744806401</v>
      </c>
      <c r="C3170" s="48">
        <v>2.5305494290560298E-3</v>
      </c>
      <c r="D3170" s="49">
        <v>3.2901770306854118E-4</v>
      </c>
      <c r="E3170" s="48">
        <v>1.39658690492286E-3</v>
      </c>
      <c r="F3170" s="49">
        <v>1.8158183765046244E-4</v>
      </c>
      <c r="G3170" s="50">
        <v>1132.3590300911101</v>
      </c>
      <c r="H3170" s="51">
        <v>147.22738186879693</v>
      </c>
      <c r="I3170" s="52">
        <v>679.41541805466602</v>
      </c>
      <c r="J3170" s="51">
        <v>88.336429121278144</v>
      </c>
      <c r="K3170" s="53">
        <v>1811.7744481457701</v>
      </c>
      <c r="L3170" s="51">
        <v>235.56381099007507</v>
      </c>
    </row>
    <row r="3171" spans="1:12" ht="21.6" customHeight="1" x14ac:dyDescent="0.3">
      <c r="A3171" s="46" t="s">
        <v>3194</v>
      </c>
      <c r="B3171" s="47">
        <v>0.13001828744806401</v>
      </c>
      <c r="C3171" s="48">
        <v>2.7540516223932298E-3</v>
      </c>
      <c r="D3171" s="49">
        <v>3.5807707548713E-4</v>
      </c>
      <c r="E3171" s="48">
        <v>1.5148983198021899E-3</v>
      </c>
      <c r="F3171" s="49">
        <v>1.9696448519863034E-4</v>
      </c>
      <c r="G3171" s="50">
        <v>1201.56001181645</v>
      </c>
      <c r="H3171" s="51">
        <v>156.2247750024504</v>
      </c>
      <c r="I3171" s="52">
        <v>720.93600708987401</v>
      </c>
      <c r="J3171" s="51">
        <v>93.734865001470752</v>
      </c>
      <c r="K3171" s="53">
        <v>1922.4960189063299</v>
      </c>
      <c r="L3171" s="51">
        <v>249.95964000392115</v>
      </c>
    </row>
    <row r="3172" spans="1:12" ht="21.6" customHeight="1" x14ac:dyDescent="0.3">
      <c r="A3172" s="46" t="s">
        <v>3195</v>
      </c>
      <c r="B3172" s="47">
        <v>0.13001828744806401</v>
      </c>
      <c r="C3172" s="48">
        <v>2.66604404497178E-3</v>
      </c>
      <c r="D3172" s="49">
        <v>3.4663448098834021E-4</v>
      </c>
      <c r="E3172" s="48">
        <v>1.46382189037612E-3</v>
      </c>
      <c r="F3172" s="49">
        <v>1.9032361531569082E-4</v>
      </c>
      <c r="G3172" s="50">
        <v>1164.6877698266201</v>
      </c>
      <c r="H3172" s="51">
        <v>151.43070924456211</v>
      </c>
      <c r="I3172" s="52">
        <v>698.81266189597295</v>
      </c>
      <c r="J3172" s="51">
        <v>90.858425546737379</v>
      </c>
      <c r="K3172" s="53">
        <v>1863.5004317225901</v>
      </c>
      <c r="L3172" s="51">
        <v>242.28913479129949</v>
      </c>
    </row>
    <row r="3173" spans="1:12" ht="21.6" customHeight="1" x14ac:dyDescent="0.3">
      <c r="A3173" s="46" t="s">
        <v>3196</v>
      </c>
      <c r="B3173" s="47">
        <v>0.13001828744806401</v>
      </c>
      <c r="C3173" s="48">
        <v>2.7157187374723399E-3</v>
      </c>
      <c r="D3173" s="49">
        <v>3.530930994367722E-4</v>
      </c>
      <c r="E3173" s="48">
        <v>1.4975591938144999E-3</v>
      </c>
      <c r="F3173" s="49">
        <v>1.9471008173186467E-4</v>
      </c>
      <c r="G3173" s="50">
        <v>1197.6194530343</v>
      </c>
      <c r="H3173" s="51">
        <v>155.71243029800681</v>
      </c>
      <c r="I3173" s="52">
        <v>718.57167182058095</v>
      </c>
      <c r="J3173" s="51">
        <v>93.427458178804216</v>
      </c>
      <c r="K3173" s="53">
        <v>1916.1911248548799</v>
      </c>
      <c r="L3173" s="51">
        <v>249.13988847681102</v>
      </c>
    </row>
    <row r="3174" spans="1:12" ht="21.6" customHeight="1" x14ac:dyDescent="0.3">
      <c r="A3174" s="46" t="s">
        <v>3197</v>
      </c>
      <c r="B3174" s="47">
        <v>0.13001828744806401</v>
      </c>
      <c r="C3174" s="48">
        <v>2.6297091062412199E-3</v>
      </c>
      <c r="D3174" s="49">
        <v>3.4191027448006244E-4</v>
      </c>
      <c r="E3174" s="48">
        <v>1.4474242056904201E-3</v>
      </c>
      <c r="F3174" s="49">
        <v>1.8819161643474278E-4</v>
      </c>
      <c r="G3174" s="50">
        <v>1160.8530256972699</v>
      </c>
      <c r="H3174" s="51">
        <v>150.93212238006248</v>
      </c>
      <c r="I3174" s="52">
        <v>696.51181541836297</v>
      </c>
      <c r="J3174" s="51">
        <v>90.559273428037628</v>
      </c>
      <c r="K3174" s="53">
        <v>1857.36484111563</v>
      </c>
      <c r="L3174" s="51">
        <v>241.49139580810009</v>
      </c>
    </row>
    <row r="3175" spans="1:12" ht="21.6" customHeight="1" x14ac:dyDescent="0.3">
      <c r="A3175" s="46" t="s">
        <v>3198</v>
      </c>
      <c r="B3175" s="47">
        <v>0.13001828744806401</v>
      </c>
      <c r="C3175" s="48">
        <v>2.6816475081322998E-3</v>
      </c>
      <c r="D3175" s="49">
        <v>3.4866321654672991E-4</v>
      </c>
      <c r="E3175" s="48">
        <v>1.4796791359556101E-3</v>
      </c>
      <c r="F3175" s="49">
        <v>1.923853472295795E-4</v>
      </c>
      <c r="G3175" s="50">
        <v>1173.6670369040301</v>
      </c>
      <c r="H3175" s="51">
        <v>152.59817817250573</v>
      </c>
      <c r="I3175" s="52">
        <v>704.20022214242101</v>
      </c>
      <c r="J3175" s="51">
        <v>91.558906903503825</v>
      </c>
      <c r="K3175" s="53">
        <v>1877.86725904645</v>
      </c>
      <c r="L3175" s="51">
        <v>244.15708507600954</v>
      </c>
    </row>
    <row r="3176" spans="1:12" ht="21.6" customHeight="1" x14ac:dyDescent="0.3">
      <c r="A3176" s="46" t="s">
        <v>3199</v>
      </c>
      <c r="B3176" s="47">
        <v>0.13001828744806401</v>
      </c>
      <c r="C3176" s="48">
        <v>2.59686038416861E-3</v>
      </c>
      <c r="D3176" s="49">
        <v>3.3763933989132427E-4</v>
      </c>
      <c r="E3176" s="48">
        <v>1.43051495944925E-3</v>
      </c>
      <c r="F3176" s="49">
        <v>1.8599310519642822E-4</v>
      </c>
      <c r="G3176" s="50">
        <v>1138.02104755812</v>
      </c>
      <c r="H3176" s="51">
        <v>147.96354768335857</v>
      </c>
      <c r="I3176" s="52">
        <v>682.81262853487499</v>
      </c>
      <c r="J3176" s="51">
        <v>88.778128610015528</v>
      </c>
      <c r="K3176" s="53">
        <v>1820.8336760929999</v>
      </c>
      <c r="L3176" s="51">
        <v>236.7416762933741</v>
      </c>
    </row>
    <row r="3177" spans="1:12" ht="21.6" customHeight="1" x14ac:dyDescent="0.3">
      <c r="A3177" s="46" t="s">
        <v>3200</v>
      </c>
      <c r="B3177" s="47">
        <v>0.13001828744806401</v>
      </c>
      <c r="C3177" s="48">
        <v>2.6444909280955802E-3</v>
      </c>
      <c r="D3177" s="49">
        <v>3.4383218164292875E-4</v>
      </c>
      <c r="E3177" s="48">
        <v>1.46287208832907E-3</v>
      </c>
      <c r="F3177" s="49">
        <v>1.9020012368011871E-4</v>
      </c>
      <c r="G3177" s="50">
        <v>1169.84740036792</v>
      </c>
      <c r="H3177" s="51">
        <v>152.10155557140666</v>
      </c>
      <c r="I3177" s="52">
        <v>701.90844022075305</v>
      </c>
      <c r="J3177" s="51">
        <v>91.260933342844126</v>
      </c>
      <c r="K3177" s="53">
        <v>1871.75584058867</v>
      </c>
      <c r="L3177" s="51">
        <v>243.36248891425078</v>
      </c>
    </row>
    <row r="3178" spans="1:12" ht="21.6" customHeight="1" x14ac:dyDescent="0.3">
      <c r="A3178" s="46" t="s">
        <v>3201</v>
      </c>
      <c r="B3178" s="47">
        <v>0.13001828744806401</v>
      </c>
      <c r="C3178" s="48">
        <v>2.5616404401999399E-3</v>
      </c>
      <c r="D3178" s="49">
        <v>3.3306010309250099E-4</v>
      </c>
      <c r="E3178" s="48">
        <v>1.4146204635171399E-3</v>
      </c>
      <c r="F3178" s="49">
        <v>1.8392653005548505E-4</v>
      </c>
      <c r="G3178" s="50">
        <v>1134.30397858571</v>
      </c>
      <c r="H3178" s="51">
        <v>147.48026074123948</v>
      </c>
      <c r="I3178" s="52">
        <v>680.58238715142795</v>
      </c>
      <c r="J3178" s="51">
        <v>88.48815644474395</v>
      </c>
      <c r="K3178" s="53">
        <v>1814.8863657371401</v>
      </c>
      <c r="L3178" s="51">
        <v>235.96841718598341</v>
      </c>
    </row>
    <row r="3179" spans="1:12" ht="21.6" customHeight="1" x14ac:dyDescent="0.3">
      <c r="A3179" s="46" t="s">
        <v>3202</v>
      </c>
      <c r="B3179" s="47">
        <v>0.13001828744806401</v>
      </c>
      <c r="C3179" s="48">
        <v>2.7478883688333701E-3</v>
      </c>
      <c r="D3179" s="49">
        <v>3.5727573981416885E-4</v>
      </c>
      <c r="E3179" s="48">
        <v>1.50294440636457E-3</v>
      </c>
      <c r="F3179" s="49">
        <v>1.9541025784516858E-4</v>
      </c>
      <c r="G3179" s="50">
        <v>1201.2180915813799</v>
      </c>
      <c r="H3179" s="51">
        <v>156.18031911904274</v>
      </c>
      <c r="I3179" s="52">
        <v>720.73085494883196</v>
      </c>
      <c r="J3179" s="51">
        <v>93.708191471426161</v>
      </c>
      <c r="K3179" s="53">
        <v>1921.9489465302099</v>
      </c>
      <c r="L3179" s="51">
        <v>249.88851059046891</v>
      </c>
    </row>
    <row r="3180" spans="1:12" ht="21.6" customHeight="1" x14ac:dyDescent="0.3">
      <c r="A3180" s="46" t="s">
        <v>3203</v>
      </c>
      <c r="B3180" s="47">
        <v>0.13001828744806401</v>
      </c>
      <c r="C3180" s="48">
        <v>2.6596865962334598E-3</v>
      </c>
      <c r="D3180" s="49">
        <v>3.4580789639084496E-4</v>
      </c>
      <c r="E3180" s="48">
        <v>1.4515523226120001E-3</v>
      </c>
      <c r="F3180" s="49">
        <v>1.8872834712727198E-4</v>
      </c>
      <c r="G3180" s="50">
        <v>1164.3361878584501</v>
      </c>
      <c r="H3180" s="51">
        <v>151.38499715916302</v>
      </c>
      <c r="I3180" s="52">
        <v>698.60171271507295</v>
      </c>
      <c r="J3180" s="51">
        <v>90.83099829549819</v>
      </c>
      <c r="K3180" s="53">
        <v>1862.93790057352</v>
      </c>
      <c r="L3180" s="51">
        <v>242.2159954546612</v>
      </c>
    </row>
    <row r="3181" spans="1:12" ht="21.6" customHeight="1" x14ac:dyDescent="0.3">
      <c r="A3181" s="46" t="s">
        <v>3204</v>
      </c>
      <c r="B3181" s="47">
        <v>0.13001828744806401</v>
      </c>
      <c r="C3181" s="48">
        <v>2.7095685260694301E-3</v>
      </c>
      <c r="D3181" s="49">
        <v>3.5229345948272227E-4</v>
      </c>
      <c r="E3181" s="48">
        <v>1.48560528037689E-3</v>
      </c>
      <c r="F3181" s="49">
        <v>1.9315585437840421E-4</v>
      </c>
      <c r="G3181" s="50">
        <v>1197.2784271185601</v>
      </c>
      <c r="H3181" s="51">
        <v>155.6680906924669</v>
      </c>
      <c r="I3181" s="52">
        <v>718.36705627113997</v>
      </c>
      <c r="J3181" s="51">
        <v>93.400854415480651</v>
      </c>
      <c r="K3181" s="53">
        <v>1915.6454833897001</v>
      </c>
      <c r="L3181" s="51">
        <v>249.06894510794757</v>
      </c>
    </row>
    <row r="3182" spans="1:12" ht="21.6" customHeight="1" x14ac:dyDescent="0.3">
      <c r="A3182" s="46" t="s">
        <v>3205</v>
      </c>
      <c r="B3182" s="47">
        <v>0.13001828744806401</v>
      </c>
      <c r="C3182" s="48">
        <v>2.62336469965985E-3</v>
      </c>
      <c r="D3182" s="49">
        <v>3.4108538560147851E-4</v>
      </c>
      <c r="E3182" s="48">
        <v>1.43515463792629E-3</v>
      </c>
      <c r="F3182" s="49">
        <v>1.8659634824632262E-4</v>
      </c>
      <c r="G3182" s="50">
        <v>1160.5023380484299</v>
      </c>
      <c r="H3182" s="51">
        <v>150.88652657253112</v>
      </c>
      <c r="I3182" s="52">
        <v>696.30140282906302</v>
      </c>
      <c r="J3182" s="51">
        <v>90.531915943519323</v>
      </c>
      <c r="K3182" s="53">
        <v>1856.8037408775001</v>
      </c>
      <c r="L3182" s="51">
        <v>241.41844251605045</v>
      </c>
    </row>
    <row r="3183" spans="1:12" ht="21.6" customHeight="1" x14ac:dyDescent="0.3">
      <c r="A3183" s="46" t="s">
        <v>3206</v>
      </c>
      <c r="B3183" s="47">
        <v>0.13001828744806401</v>
      </c>
      <c r="C3183" s="48">
        <v>2.6754997909682098E-3</v>
      </c>
      <c r="D3183" s="49">
        <v>3.4786390088933987E-4</v>
      </c>
      <c r="E3183" s="48">
        <v>1.4677252225179999E-3</v>
      </c>
      <c r="F3183" s="49">
        <v>1.9083111987611902E-4</v>
      </c>
      <c r="G3183" s="50">
        <v>1173.3261820218199</v>
      </c>
      <c r="H3183" s="51">
        <v>152.55386080445246</v>
      </c>
      <c r="I3183" s="52">
        <v>703.99570921309203</v>
      </c>
      <c r="J3183" s="51">
        <v>91.53231648267149</v>
      </c>
      <c r="K3183" s="53">
        <v>1877.32189123491</v>
      </c>
      <c r="L3183" s="51">
        <v>244.08617728712395</v>
      </c>
    </row>
    <row r="3184" spans="1:12" ht="21.6" customHeight="1" x14ac:dyDescent="0.3">
      <c r="A3184" s="46" t="s">
        <v>3207</v>
      </c>
      <c r="B3184" s="47">
        <v>0.13001828744806401</v>
      </c>
      <c r="C3184" s="48">
        <v>2.59051847182606E-3</v>
      </c>
      <c r="D3184" s="49">
        <v>3.3681477530940018E-4</v>
      </c>
      <c r="E3184" s="48">
        <v>1.4182453916851299E-3</v>
      </c>
      <c r="F3184" s="49">
        <v>1.8439783700800936E-4</v>
      </c>
      <c r="G3184" s="50">
        <v>1137.67053094281</v>
      </c>
      <c r="H3184" s="51">
        <v>147.91797411331387</v>
      </c>
      <c r="I3184" s="52">
        <v>682.60231856568703</v>
      </c>
      <c r="J3184" s="51">
        <v>88.750784467988453</v>
      </c>
      <c r="K3184" s="53">
        <v>1820.2728495085</v>
      </c>
      <c r="L3184" s="51">
        <v>236.66875858130231</v>
      </c>
    </row>
    <row r="3185" spans="1:12" ht="21.6" customHeight="1" x14ac:dyDescent="0.3">
      <c r="A3185" s="46" t="s">
        <v>3208</v>
      </c>
      <c r="B3185" s="47">
        <v>0.13001828744806401</v>
      </c>
      <c r="C3185" s="48">
        <v>2.63835585286934E-3</v>
      </c>
      <c r="D3185" s="49">
        <v>3.4303450966864793E-4</v>
      </c>
      <c r="E3185" s="48">
        <v>1.4509181748914601E-3</v>
      </c>
      <c r="F3185" s="49">
        <v>1.8864589632665827E-4</v>
      </c>
      <c r="G3185" s="50">
        <v>1169.5074123614399</v>
      </c>
      <c r="H3185" s="51">
        <v>152.05735091305124</v>
      </c>
      <c r="I3185" s="52">
        <v>701.70444741686595</v>
      </c>
      <c r="J3185" s="51">
        <v>91.23441054783099</v>
      </c>
      <c r="K3185" s="53">
        <v>1871.2118597783101</v>
      </c>
      <c r="L3185" s="51">
        <v>243.29176146088224</v>
      </c>
    </row>
    <row r="3186" spans="1:12" ht="21.6" customHeight="1" x14ac:dyDescent="0.3">
      <c r="A3186" s="46" t="s">
        <v>3209</v>
      </c>
      <c r="B3186" s="47">
        <v>0.13001828744806401</v>
      </c>
      <c r="C3186" s="48">
        <v>2.5553111697952401E-3</v>
      </c>
      <c r="D3186" s="49">
        <v>3.3223718219368623E-4</v>
      </c>
      <c r="E3186" s="48">
        <v>1.4023508957530101E-3</v>
      </c>
      <c r="F3186" s="49">
        <v>1.8233126186706491E-4</v>
      </c>
      <c r="G3186" s="50">
        <v>1133.95432884613</v>
      </c>
      <c r="H3186" s="51">
        <v>147.43479988089263</v>
      </c>
      <c r="I3186" s="52">
        <v>680.37259730768301</v>
      </c>
      <c r="J3186" s="51">
        <v>88.460879928536229</v>
      </c>
      <c r="K3186" s="53">
        <v>1814.3269261538201</v>
      </c>
      <c r="L3186" s="51">
        <v>235.89567980942886</v>
      </c>
    </row>
    <row r="3187" spans="1:12" ht="21.6" customHeight="1" x14ac:dyDescent="0.3">
      <c r="A3187" s="46" t="s">
        <v>3210</v>
      </c>
      <c r="B3187" s="47">
        <v>0.13001828744806401</v>
      </c>
      <c r="C3187" s="48">
        <v>2.69134752488185E-3</v>
      </c>
      <c r="D3187" s="49">
        <v>3.4992439611272399E-4</v>
      </c>
      <c r="E3187" s="48">
        <v>1.4119601296769301E-3</v>
      </c>
      <c r="F3187" s="49">
        <v>1.8358063800554084E-4</v>
      </c>
      <c r="G3187" s="50">
        <v>1197.8679246086899</v>
      </c>
      <c r="H3187" s="51">
        <v>155.74473614658851</v>
      </c>
      <c r="I3187" s="52">
        <v>718.72075476521798</v>
      </c>
      <c r="J3187" s="51">
        <v>93.446841687953636</v>
      </c>
      <c r="K3187" s="53">
        <v>1916.5886793739101</v>
      </c>
      <c r="L3187" s="51">
        <v>249.19157783454216</v>
      </c>
    </row>
    <row r="3188" spans="1:12" ht="21.6" customHeight="1" x14ac:dyDescent="0.3">
      <c r="A3188" s="46" t="s">
        <v>3211</v>
      </c>
      <c r="B3188" s="47">
        <v>0.13001828744806401</v>
      </c>
      <c r="C3188" s="48">
        <v>2.6041868320723898E-3</v>
      </c>
      <c r="D3188" s="49">
        <v>3.3859191210085118E-4</v>
      </c>
      <c r="E3188" s="48">
        <v>1.3626604744935E-3</v>
      </c>
      <c r="F3188" s="49">
        <v>1.7717078126681119E-4</v>
      </c>
      <c r="G3188" s="50">
        <v>1161.0433236910201</v>
      </c>
      <c r="H3188" s="51">
        <v>150.95686459931468</v>
      </c>
      <c r="I3188" s="52">
        <v>696.62599421461596</v>
      </c>
      <c r="J3188" s="51">
        <v>90.574118759589311</v>
      </c>
      <c r="K3188" s="53">
        <v>1857.6693179056399</v>
      </c>
      <c r="L3188" s="51">
        <v>241.530983358904</v>
      </c>
    </row>
    <row r="3189" spans="1:12" ht="21.6" customHeight="1" x14ac:dyDescent="0.3">
      <c r="A3189" s="46" t="s">
        <v>3212</v>
      </c>
      <c r="B3189" s="47">
        <v>0.13001828744806401</v>
      </c>
      <c r="C3189" s="48">
        <v>2.6529988198287701E-3</v>
      </c>
      <c r="D3189" s="49">
        <v>3.4493836315587162E-4</v>
      </c>
      <c r="E3189" s="48">
        <v>1.39462100368925E-3</v>
      </c>
      <c r="F3189" s="49">
        <v>1.8132623453877647E-4</v>
      </c>
      <c r="G3189" s="50">
        <v>1193.9228248668101</v>
      </c>
      <c r="H3189" s="51">
        <v>155.23180103433751</v>
      </c>
      <c r="I3189" s="52">
        <v>716.35369492008999</v>
      </c>
      <c r="J3189" s="51">
        <v>93.139080620603011</v>
      </c>
      <c r="K3189" s="53">
        <v>1910.2765197869001</v>
      </c>
      <c r="L3189" s="51">
        <v>248.37088165494052</v>
      </c>
    </row>
    <row r="3190" spans="1:12" ht="21.6" customHeight="1" x14ac:dyDescent="0.3">
      <c r="A3190" s="46" t="s">
        <v>3213</v>
      </c>
      <c r="B3190" s="47">
        <v>0.13001828744806401</v>
      </c>
      <c r="C3190" s="48">
        <v>2.56784094493553E-3</v>
      </c>
      <c r="D3190" s="49">
        <v>3.3386628209953605E-4</v>
      </c>
      <c r="E3190" s="48">
        <v>1.3462627898078001E-3</v>
      </c>
      <c r="F3190" s="49">
        <v>1.7503878238586313E-4</v>
      </c>
      <c r="G3190" s="50">
        <v>1157.20456031753</v>
      </c>
      <c r="H3190" s="51">
        <v>150.45775515957513</v>
      </c>
      <c r="I3190" s="52">
        <v>694.32273619052103</v>
      </c>
      <c r="J3190" s="51">
        <v>90.274653095745478</v>
      </c>
      <c r="K3190" s="53">
        <v>1851.5272965080501</v>
      </c>
      <c r="L3190" s="51">
        <v>240.73240825532059</v>
      </c>
    </row>
    <row r="3191" spans="1:12" ht="21.6" customHeight="1" x14ac:dyDescent="0.3">
      <c r="A3191" s="46" t="s">
        <v>3214</v>
      </c>
      <c r="B3191" s="47">
        <v>0.13001828744806401</v>
      </c>
      <c r="C3191" s="48">
        <v>2.62008595270236E-3</v>
      </c>
      <c r="D3191" s="49">
        <v>3.4065908853709009E-4</v>
      </c>
      <c r="E3191" s="48">
        <v>1.3785218913366999E-3</v>
      </c>
      <c r="F3191" s="49">
        <v>1.7923305552126391E-4</v>
      </c>
      <c r="G3191" s="50">
        <v>1170.0420605786501</v>
      </c>
      <c r="H3191" s="51">
        <v>152.12686495864006</v>
      </c>
      <c r="I3191" s="52">
        <v>702.02523634719</v>
      </c>
      <c r="J3191" s="51">
        <v>91.276118975184019</v>
      </c>
      <c r="K3191" s="53">
        <v>1872.0672969258401</v>
      </c>
      <c r="L3191" s="51">
        <v>243.40298393382409</v>
      </c>
    </row>
    <row r="3192" spans="1:12" ht="21.6" customHeight="1" x14ac:dyDescent="0.3">
      <c r="A3192" s="46" t="s">
        <v>3215</v>
      </c>
      <c r="B3192" s="47">
        <v>0.13001828744806401</v>
      </c>
      <c r="C3192" s="48">
        <v>2.53610072170891E-3</v>
      </c>
      <c r="D3192" s="49">
        <v>3.2973947263239167E-4</v>
      </c>
      <c r="E3192" s="48">
        <v>1.3310377912545599E-3</v>
      </c>
      <c r="F3192" s="49">
        <v>1.730592541475716E-4</v>
      </c>
      <c r="G3192" s="50">
        <v>1134.4412371692099</v>
      </c>
      <c r="H3192" s="51">
        <v>147.49810686720369</v>
      </c>
      <c r="I3192" s="52">
        <v>680.66474230153005</v>
      </c>
      <c r="J3192" s="51">
        <v>88.49886412032275</v>
      </c>
      <c r="K3192" s="53">
        <v>1815.1059794707401</v>
      </c>
      <c r="L3192" s="51">
        <v>235.99697098752642</v>
      </c>
    </row>
    <row r="3193" spans="1:12" ht="21.6" customHeight="1" x14ac:dyDescent="0.3">
      <c r="A3193" s="46" t="s">
        <v>3216</v>
      </c>
      <c r="B3193" s="47">
        <v>0.13001828744806401</v>
      </c>
      <c r="C3193" s="48">
        <v>2.5829140379991099E-3</v>
      </c>
      <c r="D3193" s="49">
        <v>3.3582605984620802E-4</v>
      </c>
      <c r="E3193" s="48">
        <v>1.3617148437101701E-3</v>
      </c>
      <c r="F3193" s="49">
        <v>1.7704783197180447E-4</v>
      </c>
      <c r="G3193" s="50">
        <v>1166.2180224292999</v>
      </c>
      <c r="H3193" s="51">
        <v>151.62967006732549</v>
      </c>
      <c r="I3193" s="52">
        <v>699.73081345758203</v>
      </c>
      <c r="J3193" s="51">
        <v>90.977802040395559</v>
      </c>
      <c r="K3193" s="53">
        <v>1865.94883588688</v>
      </c>
      <c r="L3193" s="51">
        <v>242.60747210772104</v>
      </c>
    </row>
    <row r="3194" spans="1:12" ht="21.6" customHeight="1" x14ac:dyDescent="0.3">
      <c r="A3194" s="46" t="s">
        <v>3217</v>
      </c>
      <c r="B3194" s="47">
        <v>0.13001828744806401</v>
      </c>
      <c r="C3194" s="48">
        <v>2.5008701653030201E-3</v>
      </c>
      <c r="D3194" s="49">
        <v>3.2515885602265541E-4</v>
      </c>
      <c r="E3194" s="48">
        <v>1.31514329532245E-3</v>
      </c>
      <c r="F3194" s="49">
        <v>1.7099267900662845E-4</v>
      </c>
      <c r="G3194" s="50">
        <v>1130.7202722894899</v>
      </c>
      <c r="H3194" s="51">
        <v>147.0143133858881</v>
      </c>
      <c r="I3194" s="52">
        <v>678.43216337369597</v>
      </c>
      <c r="J3194" s="51">
        <v>88.208588031533125</v>
      </c>
      <c r="K3194" s="53">
        <v>1809.1524356631901</v>
      </c>
      <c r="L3194" s="51">
        <v>235.22290141742121</v>
      </c>
    </row>
    <row r="3195" spans="1:12" ht="21.6" customHeight="1" x14ac:dyDescent="0.3">
      <c r="A3195" s="46" t="s">
        <v>3218</v>
      </c>
      <c r="B3195" s="47">
        <v>0.13001828744806401</v>
      </c>
      <c r="C3195" s="48">
        <v>2.6862267398466899E-3</v>
      </c>
      <c r="D3195" s="49">
        <v>3.4925860041206281E-4</v>
      </c>
      <c r="E3195" s="48">
        <v>1.4014679848660301E-3</v>
      </c>
      <c r="F3195" s="49">
        <v>1.8221646730557053E-4</v>
      </c>
      <c r="G3195" s="50">
        <v>1197.5905906528601</v>
      </c>
      <c r="H3195" s="51">
        <v>155.70867766060033</v>
      </c>
      <c r="I3195" s="52">
        <v>718.55435439171697</v>
      </c>
      <c r="J3195" s="51">
        <v>93.425206596360312</v>
      </c>
      <c r="K3195" s="53">
        <v>1916.14494504457</v>
      </c>
      <c r="L3195" s="51">
        <v>249.13388425696064</v>
      </c>
    </row>
    <row r="3196" spans="1:12" ht="21.6" customHeight="1" x14ac:dyDescent="0.3">
      <c r="A3196" s="46" t="s">
        <v>3219</v>
      </c>
      <c r="B3196" s="47">
        <v>0.13001828744806401</v>
      </c>
      <c r="C3196" s="48">
        <v>2.5988892444927299E-3</v>
      </c>
      <c r="D3196" s="49">
        <v>3.3790312883613769E-4</v>
      </c>
      <c r="E3196" s="48">
        <v>1.35189127473141E-3</v>
      </c>
      <c r="F3196" s="49">
        <v>1.7577058835655814E-4</v>
      </c>
      <c r="G3196" s="50">
        <v>1160.7572553037</v>
      </c>
      <c r="H3196" s="51">
        <v>150.91967047750231</v>
      </c>
      <c r="I3196" s="52">
        <v>696.45435318222201</v>
      </c>
      <c r="J3196" s="51">
        <v>90.551802286501641</v>
      </c>
      <c r="K3196" s="53">
        <v>1857.2116084859199</v>
      </c>
      <c r="L3196" s="51">
        <v>241.47147276400395</v>
      </c>
    </row>
    <row r="3197" spans="1:12" ht="21.6" customHeight="1" x14ac:dyDescent="0.3">
      <c r="A3197" s="46" t="s">
        <v>3220</v>
      </c>
      <c r="B3197" s="47">
        <v>0.13001828744806401</v>
      </c>
      <c r="C3197" s="48">
        <v>2.6478832974183501E-3</v>
      </c>
      <c r="D3197" s="49">
        <v>3.4427325169266663E-4</v>
      </c>
      <c r="E3197" s="48">
        <v>1.3841288588783401E-3</v>
      </c>
      <c r="F3197" s="49">
        <v>1.7996206383880486E-4</v>
      </c>
      <c r="G3197" s="50">
        <v>1193.64585177667</v>
      </c>
      <c r="H3197" s="51">
        <v>155.19578946748828</v>
      </c>
      <c r="I3197" s="52">
        <v>716.187511066007</v>
      </c>
      <c r="J3197" s="51">
        <v>93.117473680493632</v>
      </c>
      <c r="K3197" s="53">
        <v>1909.8333628426799</v>
      </c>
      <c r="L3197" s="51">
        <v>248.3132631479819</v>
      </c>
    </row>
    <row r="3198" spans="1:12" ht="21.6" customHeight="1" x14ac:dyDescent="0.3">
      <c r="A3198" s="46" t="s">
        <v>3221</v>
      </c>
      <c r="B3198" s="47">
        <v>0.13001828744806401</v>
      </c>
      <c r="C3198" s="48">
        <v>2.5625486199805998E-3</v>
      </c>
      <c r="D3198" s="49">
        <v>3.3317818307227739E-4</v>
      </c>
      <c r="E3198" s="48">
        <v>1.3354935900456999E-3</v>
      </c>
      <c r="F3198" s="49">
        <v>1.7363858947560878E-4</v>
      </c>
      <c r="G3198" s="50">
        <v>1156.91885279591</v>
      </c>
      <c r="H3198" s="51">
        <v>150.42060795690307</v>
      </c>
      <c r="I3198" s="52">
        <v>694.15131167754498</v>
      </c>
      <c r="J3198" s="51">
        <v>90.252364774141711</v>
      </c>
      <c r="K3198" s="53">
        <v>1851.0701644734499</v>
      </c>
      <c r="L3198" s="51">
        <v>240.67297273104478</v>
      </c>
    </row>
    <row r="3199" spans="1:12" ht="21.6" customHeight="1" x14ac:dyDescent="0.3">
      <c r="A3199" s="46" t="s">
        <v>3222</v>
      </c>
      <c r="B3199" s="47">
        <v>0.13001828744806401</v>
      </c>
      <c r="C3199" s="48">
        <v>2.6149714367391902E-3</v>
      </c>
      <c r="D3199" s="49">
        <v>3.3999410793043297E-4</v>
      </c>
      <c r="E3199" s="48">
        <v>1.3680297465257999E-3</v>
      </c>
      <c r="F3199" s="49">
        <v>1.778688848212936E-4</v>
      </c>
      <c r="G3199" s="50">
        <v>1169.7651565020301</v>
      </c>
      <c r="H3199" s="51">
        <v>152.09086236481053</v>
      </c>
      <c r="I3199" s="52">
        <v>701.85909390122094</v>
      </c>
      <c r="J3199" s="51">
        <v>91.254517418886692</v>
      </c>
      <c r="K3199" s="53">
        <v>1871.62425040325</v>
      </c>
      <c r="L3199" s="51">
        <v>243.34537978369724</v>
      </c>
    </row>
    <row r="3200" spans="1:12" ht="21.6" customHeight="1" x14ac:dyDescent="0.3">
      <c r="A3200" s="46" t="s">
        <v>3223</v>
      </c>
      <c r="B3200" s="47">
        <v>0.13001828744806401</v>
      </c>
      <c r="C3200" s="48">
        <v>2.5308094032012399E-3</v>
      </c>
      <c r="D3200" s="49">
        <v>3.2905150446168213E-4</v>
      </c>
      <c r="E3200" s="48">
        <v>1.3202685914924699E-3</v>
      </c>
      <c r="F3200" s="49">
        <v>1.7165906123731855E-4</v>
      </c>
      <c r="G3200" s="50">
        <v>1134.1555986611099</v>
      </c>
      <c r="H3200" s="51">
        <v>147.4609686375513</v>
      </c>
      <c r="I3200" s="52">
        <v>680.49335919666999</v>
      </c>
      <c r="J3200" s="51">
        <v>88.476581182531319</v>
      </c>
      <c r="K3200" s="53">
        <v>1814.64895785778</v>
      </c>
      <c r="L3200" s="51">
        <v>235.93754982008261</v>
      </c>
    </row>
    <row r="3201" spans="1:12" ht="21.6" customHeight="1" x14ac:dyDescent="0.3">
      <c r="A3201" s="46" t="s">
        <v>3224</v>
      </c>
      <c r="B3201" s="47">
        <v>0.13001828744806401</v>
      </c>
      <c r="C3201" s="48">
        <v>2.57780462316876E-3</v>
      </c>
      <c r="D3201" s="49">
        <v>3.351617424801042E-4</v>
      </c>
      <c r="E3201" s="48">
        <v>1.3512226988992601E-3</v>
      </c>
      <c r="F3201" s="49">
        <v>1.7568366127183286E-4</v>
      </c>
      <c r="G3201" s="50">
        <v>1165.9414681446499</v>
      </c>
      <c r="H3201" s="51">
        <v>151.59371295284885</v>
      </c>
      <c r="I3201" s="52">
        <v>699.56488088679203</v>
      </c>
      <c r="J3201" s="51">
        <v>90.956227771709592</v>
      </c>
      <c r="K3201" s="53">
        <v>1865.5063490314401</v>
      </c>
      <c r="L3201" s="51">
        <v>242.54994072455844</v>
      </c>
    </row>
    <row r="3202" spans="1:12" ht="21.6" customHeight="1" x14ac:dyDescent="0.3">
      <c r="A3202" s="46" t="s">
        <v>3225</v>
      </c>
      <c r="B3202" s="47">
        <v>0.13001828744806401</v>
      </c>
      <c r="C3202" s="48">
        <v>2.49558394792816E-3</v>
      </c>
      <c r="D3202" s="49">
        <v>3.2447155109249792E-4</v>
      </c>
      <c r="E3202" s="48">
        <v>1.30437409556036E-3</v>
      </c>
      <c r="F3202" s="49">
        <v>1.695924860963754E-4</v>
      </c>
      <c r="G3202" s="50">
        <v>1130.4349835733501</v>
      </c>
      <c r="H3202" s="51">
        <v>146.97722063558734</v>
      </c>
      <c r="I3202" s="52">
        <v>678.26099014401404</v>
      </c>
      <c r="J3202" s="51">
        <v>88.186332381352926</v>
      </c>
      <c r="K3202" s="53">
        <v>1808.69597371737</v>
      </c>
      <c r="L3202" s="51">
        <v>235.16355301694028</v>
      </c>
    </row>
    <row r="3203" spans="1:12" ht="21.6" customHeight="1" x14ac:dyDescent="0.3">
      <c r="A3203" s="46" t="s">
        <v>3226</v>
      </c>
      <c r="B3203" s="47">
        <v>0.13001828744806401</v>
      </c>
      <c r="C3203" s="48">
        <v>2.8490183059695002E-3</v>
      </c>
      <c r="D3203" s="49">
        <v>3.7042448105033889E-4</v>
      </c>
      <c r="E3203" s="48">
        <v>1.6716140547705001E-3</v>
      </c>
      <c r="F3203" s="49">
        <v>2.1734039667537471E-4</v>
      </c>
      <c r="G3203" s="50">
        <v>1206.7237974914201</v>
      </c>
      <c r="H3203" s="51">
        <v>156.89616157265885</v>
      </c>
      <c r="I3203" s="52">
        <v>724.03427849485797</v>
      </c>
      <c r="J3203" s="51">
        <v>94.137696943596083</v>
      </c>
      <c r="K3203" s="53">
        <v>1930.7580759862799</v>
      </c>
      <c r="L3203" s="51">
        <v>251.03385851625495</v>
      </c>
    </row>
    <row r="3204" spans="1:12" ht="21.6" customHeight="1" x14ac:dyDescent="0.3">
      <c r="A3204" s="46" t="s">
        <v>3227</v>
      </c>
      <c r="B3204" s="47">
        <v>0.13001828744806401</v>
      </c>
      <c r="C3204" s="48">
        <v>2.7591101489440502E-3</v>
      </c>
      <c r="D3204" s="49">
        <v>3.5873477644627824E-4</v>
      </c>
      <c r="E3204" s="48">
        <v>1.6150048308111601E-3</v>
      </c>
      <c r="F3204" s="49">
        <v>2.0998016232241741E-4</v>
      </c>
      <c r="G3204" s="50">
        <v>1169.73791952855</v>
      </c>
      <c r="H3204" s="51">
        <v>152.08732106016339</v>
      </c>
      <c r="I3204" s="52">
        <v>701.842751717135</v>
      </c>
      <c r="J3204" s="51">
        <v>91.252392636098676</v>
      </c>
      <c r="K3204" s="53">
        <v>1871.5806712456899</v>
      </c>
      <c r="L3204" s="51">
        <v>243.33971369626207</v>
      </c>
    </row>
    <row r="3205" spans="1:12" ht="21.6" customHeight="1" x14ac:dyDescent="0.3">
      <c r="A3205" s="46" t="s">
        <v>3228</v>
      </c>
      <c r="B3205" s="47">
        <v>0.13001828744806401</v>
      </c>
      <c r="C3205" s="48">
        <v>2.8105065405800498E-3</v>
      </c>
      <c r="D3205" s="49">
        <v>3.6541724726780089E-4</v>
      </c>
      <c r="E3205" s="48">
        <v>1.65230803960747E-3</v>
      </c>
      <c r="F3205" s="49">
        <v>2.1483026164643117E-4</v>
      </c>
      <c r="G3205" s="50">
        <v>1202.7709330078001</v>
      </c>
      <c r="H3205" s="51">
        <v>156.38221690198429</v>
      </c>
      <c r="I3205" s="52">
        <v>721.662559804681</v>
      </c>
      <c r="J3205" s="51">
        <v>93.829330141190695</v>
      </c>
      <c r="K3205" s="53">
        <v>1924.4334928124799</v>
      </c>
      <c r="L3205" s="51">
        <v>250.21154704317499</v>
      </c>
    </row>
    <row r="3206" spans="1:12" ht="21.6" customHeight="1" x14ac:dyDescent="0.3">
      <c r="A3206" s="46" t="s">
        <v>3229</v>
      </c>
      <c r="B3206" s="47">
        <v>0.13001828744806401</v>
      </c>
      <c r="C3206" s="48">
        <v>2.7225808559424502E-3</v>
      </c>
      <c r="D3206" s="49">
        <v>3.5398530032852167E-4</v>
      </c>
      <c r="E3206" s="48">
        <v>1.59674705072433E-3</v>
      </c>
      <c r="F3206" s="49">
        <v>2.076063170229244E-4</v>
      </c>
      <c r="G3206" s="50">
        <v>1165.8904266638899</v>
      </c>
      <c r="H3206" s="51">
        <v>151.58707662693163</v>
      </c>
      <c r="I3206" s="52">
        <v>699.53425599833702</v>
      </c>
      <c r="J3206" s="51">
        <v>90.952245976159375</v>
      </c>
      <c r="K3206" s="53">
        <v>1865.42468266223</v>
      </c>
      <c r="L3206" s="51">
        <v>242.53932260309102</v>
      </c>
    </row>
    <row r="3207" spans="1:12" ht="21.6" customHeight="1" x14ac:dyDescent="0.3">
      <c r="A3207" s="46" t="s">
        <v>3230</v>
      </c>
      <c r="B3207" s="47">
        <v>0.13001828744806401</v>
      </c>
      <c r="C3207" s="48">
        <v>2.77424140501911E-3</v>
      </c>
      <c r="D3207" s="49">
        <v>3.6070211644809565E-4</v>
      </c>
      <c r="E3207" s="48">
        <v>1.63266147934621E-3</v>
      </c>
      <c r="F3207" s="49">
        <v>2.1227584952701695E-4</v>
      </c>
      <c r="G3207" s="50">
        <v>1178.7029004599201</v>
      </c>
      <c r="H3207" s="51">
        <v>153.25293252786469</v>
      </c>
      <c r="I3207" s="52">
        <v>707.22174027595304</v>
      </c>
      <c r="J3207" s="51">
        <v>91.951759516718937</v>
      </c>
      <c r="K3207" s="53">
        <v>1885.9246407358701</v>
      </c>
      <c r="L3207" s="51">
        <v>245.20469204458362</v>
      </c>
    </row>
    <row r="3208" spans="1:12" ht="21.6" customHeight="1" x14ac:dyDescent="0.3">
      <c r="A3208" s="46" t="s">
        <v>3231</v>
      </c>
      <c r="B3208" s="47">
        <v>0.13001828744806401</v>
      </c>
      <c r="C3208" s="48">
        <v>2.6876269045116399E-3</v>
      </c>
      <c r="D3208" s="49">
        <v>3.4944064742394487E-4</v>
      </c>
      <c r="E3208" s="48">
        <v>1.57816721569968E-3</v>
      </c>
      <c r="F3208" s="49">
        <v>2.0519059869195184E-4</v>
      </c>
      <c r="G3208" s="50">
        <v>1142.9475550203099</v>
      </c>
      <c r="H3208" s="51">
        <v>148.60408374669262</v>
      </c>
      <c r="I3208" s="52">
        <v>685.76853301219001</v>
      </c>
      <c r="J3208" s="51">
        <v>89.1624502480161</v>
      </c>
      <c r="K3208" s="53">
        <v>1828.7160880325</v>
      </c>
      <c r="L3208" s="51">
        <v>237.76653399470871</v>
      </c>
    </row>
    <row r="3209" spans="1:12" ht="21.6" customHeight="1" x14ac:dyDescent="0.3">
      <c r="A3209" s="46" t="s">
        <v>3232</v>
      </c>
      <c r="B3209" s="47">
        <v>0.13001828744806401</v>
      </c>
      <c r="C3209" s="48">
        <v>2.7369114337424602E-3</v>
      </c>
      <c r="D3209" s="49">
        <v>3.558485375122202E-4</v>
      </c>
      <c r="E3209" s="48">
        <v>1.61394789963324E-3</v>
      </c>
      <c r="F3209" s="49">
        <v>2.0984274194071377E-4</v>
      </c>
      <c r="G3209" s="50">
        <v>1174.8713358421401</v>
      </c>
      <c r="H3209" s="51">
        <v>152.75475905801432</v>
      </c>
      <c r="I3209" s="52">
        <v>704.922801505287</v>
      </c>
      <c r="J3209" s="51">
        <v>91.65285543480897</v>
      </c>
      <c r="K3209" s="53">
        <v>1879.79413734743</v>
      </c>
      <c r="L3209" s="51">
        <v>244.40761449282328</v>
      </c>
    </row>
    <row r="3210" spans="1:12" ht="21.6" customHeight="1" x14ac:dyDescent="0.3">
      <c r="A3210" s="46" t="s">
        <v>3233</v>
      </c>
      <c r="B3210" s="47">
        <v>0.13001828744806401</v>
      </c>
      <c r="C3210" s="48">
        <v>2.6522185703385299E-3</v>
      </c>
      <c r="D3210" s="49">
        <v>3.4483691645336838E-4</v>
      </c>
      <c r="E3210" s="48">
        <v>1.5604697043203801E-3</v>
      </c>
      <c r="F3210" s="49">
        <v>2.0288959857032264E-4</v>
      </c>
      <c r="G3210" s="50">
        <v>1139.2181285275899</v>
      </c>
      <c r="H3210" s="51">
        <v>148.11919010094573</v>
      </c>
      <c r="I3210" s="52">
        <v>683.53087711655496</v>
      </c>
      <c r="J3210" s="51">
        <v>88.871514060567563</v>
      </c>
      <c r="K3210" s="53">
        <v>1822.74900564414</v>
      </c>
      <c r="L3210" s="51">
        <v>236.99070416151329</v>
      </c>
    </row>
    <row r="3211" spans="1:12" ht="21.6" customHeight="1" x14ac:dyDescent="0.3">
      <c r="A3211" s="46" t="s">
        <v>3234</v>
      </c>
      <c r="B3211" s="47">
        <v>0.13001828744806401</v>
      </c>
      <c r="C3211" s="48">
        <v>2.8418515531650102E-3</v>
      </c>
      <c r="D3211" s="49">
        <v>3.6949267212413545E-4</v>
      </c>
      <c r="E3211" s="48">
        <v>1.65851896991654E-3</v>
      </c>
      <c r="F3211" s="49">
        <v>2.1563779616867571E-4</v>
      </c>
      <c r="G3211" s="50">
        <v>1206.32211780078</v>
      </c>
      <c r="H3211" s="51">
        <v>156.84393586717914</v>
      </c>
      <c r="I3211" s="52">
        <v>723.79327068046803</v>
      </c>
      <c r="J3211" s="51">
        <v>94.106361520307487</v>
      </c>
      <c r="K3211" s="53">
        <v>1930.11538848124</v>
      </c>
      <c r="L3211" s="51">
        <v>250.95029738748661</v>
      </c>
    </row>
    <row r="3212" spans="1:12" ht="21.6" customHeight="1" x14ac:dyDescent="0.3">
      <c r="A3212" s="46" t="s">
        <v>3235</v>
      </c>
      <c r="B3212" s="47">
        <v>0.13001828744806401</v>
      </c>
      <c r="C3212" s="48">
        <v>2.75172139470054E-3</v>
      </c>
      <c r="D3212" s="49">
        <v>3.5777410327316242E-4</v>
      </c>
      <c r="E3212" s="48">
        <v>1.60156395792621E-3</v>
      </c>
      <c r="F3212" s="49">
        <v>2.0823260304810907E-4</v>
      </c>
      <c r="G3212" s="50">
        <v>1169.3252850521601</v>
      </c>
      <c r="H3212" s="51">
        <v>152.03367103220114</v>
      </c>
      <c r="I3212" s="52">
        <v>701.59517103129701</v>
      </c>
      <c r="J3212" s="51">
        <v>91.220202619320816</v>
      </c>
      <c r="K3212" s="53">
        <v>1870.9204560834601</v>
      </c>
      <c r="L3212" s="51">
        <v>243.25387365152196</v>
      </c>
    </row>
    <row r="3213" spans="1:12" ht="21.6" customHeight="1" x14ac:dyDescent="0.3">
      <c r="A3213" s="46" t="s">
        <v>3236</v>
      </c>
      <c r="B3213" s="47">
        <v>0.13001828744806401</v>
      </c>
      <c r="C3213" s="48">
        <v>2.8033598685569001E-3</v>
      </c>
      <c r="D3213" s="49">
        <v>3.6448804921039796E-4</v>
      </c>
      <c r="E3213" s="48">
        <v>1.6392129547535099E-3</v>
      </c>
      <c r="F3213" s="49">
        <v>2.131276611397322E-4</v>
      </c>
      <c r="G3213" s="50">
        <v>1202.3706302850101</v>
      </c>
      <c r="H3213" s="51">
        <v>156.33017022750633</v>
      </c>
      <c r="I3213" s="52">
        <v>721.42237817100897</v>
      </c>
      <c r="J3213" s="51">
        <v>93.798102136504184</v>
      </c>
      <c r="K3213" s="53">
        <v>1923.7930084560201</v>
      </c>
      <c r="L3213" s="51">
        <v>250.12827236401051</v>
      </c>
    </row>
    <row r="3214" spans="1:12" ht="21.6" customHeight="1" x14ac:dyDescent="0.3">
      <c r="A3214" s="46" t="s">
        <v>3237</v>
      </c>
      <c r="B3214" s="47">
        <v>0.13001828744806401</v>
      </c>
      <c r="C3214" s="48">
        <v>2.7152121824802898E-3</v>
      </c>
      <c r="D3214" s="49">
        <v>3.5302723802420756E-4</v>
      </c>
      <c r="E3214" s="48">
        <v>1.58330617783938E-3</v>
      </c>
      <c r="F3214" s="49">
        <v>2.0585875774861606E-4</v>
      </c>
      <c r="G3214" s="50">
        <v>1165.4791691553601</v>
      </c>
      <c r="H3214" s="51">
        <v>151.53360562997241</v>
      </c>
      <c r="I3214" s="52">
        <v>699.28750149321695</v>
      </c>
      <c r="J3214" s="51">
        <v>90.92016337798357</v>
      </c>
      <c r="K3214" s="53">
        <v>1864.76667064858</v>
      </c>
      <c r="L3214" s="51">
        <v>242.453769007956</v>
      </c>
    </row>
    <row r="3215" spans="1:12" ht="21.6" customHeight="1" x14ac:dyDescent="0.3">
      <c r="A3215" s="46" t="s">
        <v>3238</v>
      </c>
      <c r="B3215" s="47">
        <v>0.13001828744806401</v>
      </c>
      <c r="C3215" s="48">
        <v>2.76709857333194E-3</v>
      </c>
      <c r="D3215" s="49">
        <v>3.5977341770459999E-4</v>
      </c>
      <c r="E3215" s="48">
        <v>1.6195663944922501E-3</v>
      </c>
      <c r="F3215" s="49">
        <v>2.1057324902031802E-4</v>
      </c>
      <c r="G3215" s="50">
        <v>1178.30286107445</v>
      </c>
      <c r="H3215" s="51">
        <v>153.20092009205408</v>
      </c>
      <c r="I3215" s="52">
        <v>706.98171664467498</v>
      </c>
      <c r="J3215" s="51">
        <v>91.920552055233088</v>
      </c>
      <c r="K3215" s="53">
        <v>1885.2845777191301</v>
      </c>
      <c r="L3215" s="51">
        <v>245.12147214728716</v>
      </c>
    </row>
    <row r="3216" spans="1:12" ht="21.6" customHeight="1" x14ac:dyDescent="0.3">
      <c r="A3216" s="46" t="s">
        <v>3239</v>
      </c>
      <c r="B3216" s="47">
        <v>0.13001828744806401</v>
      </c>
      <c r="C3216" s="48">
        <v>2.6802620713854502E-3</v>
      </c>
      <c r="D3216" s="49">
        <v>3.4848308443353695E-4</v>
      </c>
      <c r="E3216" s="48">
        <v>1.56472634281473E-3</v>
      </c>
      <c r="F3216" s="49">
        <v>2.034430394176435E-4</v>
      </c>
      <c r="G3216" s="50">
        <v>1142.5365608490999</v>
      </c>
      <c r="H3216" s="51">
        <v>148.55064698840076</v>
      </c>
      <c r="I3216" s="52">
        <v>685.52193650946504</v>
      </c>
      <c r="J3216" s="51">
        <v>89.130388193041114</v>
      </c>
      <c r="K3216" s="53">
        <v>1828.0584973585701</v>
      </c>
      <c r="L3216" s="51">
        <v>237.68103518144187</v>
      </c>
    </row>
    <row r="3217" spans="1:12" ht="21.6" customHeight="1" x14ac:dyDescent="0.3">
      <c r="A3217" s="46" t="s">
        <v>3240</v>
      </c>
      <c r="B3217" s="47">
        <v>0.13001828744806401</v>
      </c>
      <c r="C3217" s="48">
        <v>2.72978806662625E-3</v>
      </c>
      <c r="D3217" s="49">
        <v>3.5492236951890671E-4</v>
      </c>
      <c r="E3217" s="48">
        <v>1.6008528147792799E-3</v>
      </c>
      <c r="F3217" s="49">
        <v>2.0814014143401481E-4</v>
      </c>
      <c r="G3217" s="50">
        <v>1174.4726311701199</v>
      </c>
      <c r="H3217" s="51">
        <v>152.70292015936073</v>
      </c>
      <c r="I3217" s="52">
        <v>704.68357870207296</v>
      </c>
      <c r="J3217" s="51">
        <v>91.621752095616557</v>
      </c>
      <c r="K3217" s="53">
        <v>1879.1562098721899</v>
      </c>
      <c r="L3217" s="51">
        <v>244.32467225497729</v>
      </c>
    </row>
    <row r="3218" spans="1:12" ht="21.6" customHeight="1" x14ac:dyDescent="0.3">
      <c r="A3218" s="46" t="s">
        <v>3241</v>
      </c>
      <c r="B3218" s="47">
        <v>0.13001828744806401</v>
      </c>
      <c r="C3218" s="48">
        <v>2.64487320178331E-3</v>
      </c>
      <c r="D3218" s="49">
        <v>3.4388188421314382E-4</v>
      </c>
      <c r="E3218" s="48">
        <v>1.54702883143543E-3</v>
      </c>
      <c r="F3218" s="49">
        <v>2.011420392960143E-4</v>
      </c>
      <c r="G3218" s="50">
        <v>1138.8084690698199</v>
      </c>
      <c r="H3218" s="51">
        <v>148.06592687980955</v>
      </c>
      <c r="I3218" s="52">
        <v>683.28508144189198</v>
      </c>
      <c r="J3218" s="51">
        <v>88.839556127885743</v>
      </c>
      <c r="K3218" s="53">
        <v>1822.09355051171</v>
      </c>
      <c r="L3218" s="51">
        <v>236.9054830076953</v>
      </c>
    </row>
    <row r="3219" spans="1:12" ht="21.6" customHeight="1" x14ac:dyDescent="0.3">
      <c r="A3219" s="46" t="s">
        <v>3242</v>
      </c>
      <c r="B3219" s="47">
        <v>0.13001828744806401</v>
      </c>
      <c r="C3219" s="48">
        <v>2.7863012937295898E-3</v>
      </c>
      <c r="D3219" s="49">
        <v>3.6227012252504646E-4</v>
      </c>
      <c r="E3219" s="48">
        <v>1.5588489472231799E-3</v>
      </c>
      <c r="F3219" s="49">
        <v>2.0267887050817536E-4</v>
      </c>
      <c r="G3219" s="50">
        <v>1203.02071377624</v>
      </c>
      <c r="H3219" s="51">
        <v>156.41469296973432</v>
      </c>
      <c r="I3219" s="52">
        <v>721.81242826574498</v>
      </c>
      <c r="J3219" s="51">
        <v>93.848815781840713</v>
      </c>
      <c r="K3219" s="53">
        <v>1924.83314204198</v>
      </c>
      <c r="L3219" s="51">
        <v>250.26350875157505</v>
      </c>
    </row>
    <row r="3220" spans="1:12" ht="21.6" customHeight="1" x14ac:dyDescent="0.3">
      <c r="A3220" s="46" t="s">
        <v>3243</v>
      </c>
      <c r="B3220" s="47">
        <v>0.13001828744806401</v>
      </c>
      <c r="C3220" s="48">
        <v>2.6972507620848301E-3</v>
      </c>
      <c r="D3220" s="49">
        <v>3.5069192490425516E-4</v>
      </c>
      <c r="E3220" s="48">
        <v>1.50418611593223E-3</v>
      </c>
      <c r="F3220" s="49">
        <v>1.9557170279666363E-4</v>
      </c>
      <c r="G3220" s="50">
        <v>1166.08362850853</v>
      </c>
      <c r="H3220" s="51">
        <v>151.61219639990355</v>
      </c>
      <c r="I3220" s="52">
        <v>699.65017710511802</v>
      </c>
      <c r="J3220" s="51">
        <v>90.967317839942126</v>
      </c>
      <c r="K3220" s="53">
        <v>1865.73380561364</v>
      </c>
      <c r="L3220" s="51">
        <v>242.57951423984568</v>
      </c>
    </row>
    <row r="3221" spans="1:12" ht="21.6" customHeight="1" x14ac:dyDescent="0.3">
      <c r="A3221" s="46" t="s">
        <v>3244</v>
      </c>
      <c r="B3221" s="47">
        <v>0.13001828744806401</v>
      </c>
      <c r="C3221" s="48">
        <v>2.7477294045155699E-3</v>
      </c>
      <c r="D3221" s="49">
        <v>3.5725507154580314E-4</v>
      </c>
      <c r="E3221" s="48">
        <v>1.5395429320601501E-3</v>
      </c>
      <c r="F3221" s="49">
        <v>2.0016873547923188E-4</v>
      </c>
      <c r="G3221" s="50">
        <v>1199.06190839037</v>
      </c>
      <c r="H3221" s="51">
        <v>155.89997587312334</v>
      </c>
      <c r="I3221" s="52">
        <v>719.43714503422598</v>
      </c>
      <c r="J3221" s="51">
        <v>93.539985523874506</v>
      </c>
      <c r="K3221" s="53">
        <v>1918.4990534246001</v>
      </c>
      <c r="L3221" s="51">
        <v>249.43996139699783</v>
      </c>
    </row>
    <row r="3222" spans="1:12" ht="21.6" customHeight="1" x14ac:dyDescent="0.3">
      <c r="A3222" s="46" t="s">
        <v>3245</v>
      </c>
      <c r="B3222" s="47">
        <v>0.13001828744806401</v>
      </c>
      <c r="C3222" s="48">
        <v>2.6606682403203302E-3</v>
      </c>
      <c r="D3222" s="49">
        <v>3.4593552807390336E-4</v>
      </c>
      <c r="E3222" s="48">
        <v>1.4859283358454099E-3</v>
      </c>
      <c r="F3222" s="49">
        <v>1.9319785749717192E-4</v>
      </c>
      <c r="G3222" s="50">
        <v>1162.2307662624</v>
      </c>
      <c r="H3222" s="51">
        <v>151.11125384888842</v>
      </c>
      <c r="I3222" s="52">
        <v>697.33845975744202</v>
      </c>
      <c r="J3222" s="51">
        <v>90.666752309333319</v>
      </c>
      <c r="K3222" s="53">
        <v>1859.56922601984</v>
      </c>
      <c r="L3222" s="51">
        <v>241.77800615822173</v>
      </c>
    </row>
    <row r="3223" spans="1:12" ht="21.6" customHeight="1" x14ac:dyDescent="0.3">
      <c r="A3223" s="46" t="s">
        <v>3246</v>
      </c>
      <c r="B3223" s="47">
        <v>0.13001828744806401</v>
      </c>
      <c r="C3223" s="48">
        <v>2.7126394021787302E-3</v>
      </c>
      <c r="D3223" s="49">
        <v>3.5269272953541867E-4</v>
      </c>
      <c r="E3223" s="48">
        <v>1.5218473339375801E-3</v>
      </c>
      <c r="F3223" s="49">
        <v>1.9786798411596614E-4</v>
      </c>
      <c r="G3223" s="50">
        <v>1175.0658251314201</v>
      </c>
      <c r="H3223" s="51">
        <v>152.78004622233351</v>
      </c>
      <c r="I3223" s="52">
        <v>705.03949507885602</v>
      </c>
      <c r="J3223" s="51">
        <v>91.668027733400621</v>
      </c>
      <c r="K3223" s="53">
        <v>1880.1053202102801</v>
      </c>
      <c r="L3223" s="51">
        <v>244.44807395573412</v>
      </c>
    </row>
    <row r="3224" spans="1:12" ht="21.6" customHeight="1" x14ac:dyDescent="0.3">
      <c r="A3224" s="46" t="s">
        <v>3247</v>
      </c>
      <c r="B3224" s="47">
        <v>0.13001828744806401</v>
      </c>
      <c r="C3224" s="48">
        <v>2.6268374071216501E-3</v>
      </c>
      <c r="D3224" s="49">
        <v>3.4153690107846985E-4</v>
      </c>
      <c r="E3224" s="48">
        <v>1.4691935339560299E-3</v>
      </c>
      <c r="F3224" s="49">
        <v>1.910220272147321E-4</v>
      </c>
      <c r="G3224" s="50">
        <v>1139.35674580722</v>
      </c>
      <c r="H3224" s="51">
        <v>148.13721288225395</v>
      </c>
      <c r="I3224" s="52">
        <v>683.61404748433404</v>
      </c>
      <c r="J3224" s="51">
        <v>88.882327729352625</v>
      </c>
      <c r="K3224" s="53">
        <v>1822.9707932915501</v>
      </c>
      <c r="L3224" s="51">
        <v>237.01954061160657</v>
      </c>
    </row>
    <row r="3225" spans="1:12" ht="21.6" customHeight="1" x14ac:dyDescent="0.3">
      <c r="A3225" s="46" t="s">
        <v>3248</v>
      </c>
      <c r="B3225" s="47">
        <v>0.13001828744806401</v>
      </c>
      <c r="C3225" s="48">
        <v>2.67525115207166E-3</v>
      </c>
      <c r="D3225" s="49">
        <v>3.4783157328581747E-4</v>
      </c>
      <c r="E3225" s="48">
        <v>1.5031337542246101E-3</v>
      </c>
      <c r="F3225" s="49">
        <v>1.9543487652966295E-4</v>
      </c>
      <c r="G3225" s="50">
        <v>1171.2285019173401</v>
      </c>
      <c r="H3225" s="51">
        <v>152.28112402965411</v>
      </c>
      <c r="I3225" s="52">
        <v>702.73710115040706</v>
      </c>
      <c r="J3225" s="51">
        <v>91.36867441779286</v>
      </c>
      <c r="K3225" s="53">
        <v>1873.96560306775</v>
      </c>
      <c r="L3225" s="51">
        <v>243.64979844744698</v>
      </c>
    </row>
    <row r="3226" spans="1:12" ht="21.6" customHeight="1" x14ac:dyDescent="0.3">
      <c r="A3226" s="46" t="s">
        <v>3249</v>
      </c>
      <c r="B3226" s="47">
        <v>0.13001828744806401</v>
      </c>
      <c r="C3226" s="48">
        <v>2.5913774775939702E-3</v>
      </c>
      <c r="D3226" s="49">
        <v>3.3692646176825187E-4</v>
      </c>
      <c r="E3226" s="48">
        <v>1.45149602257673E-3</v>
      </c>
      <c r="F3226" s="49">
        <v>1.8872102709310289E-4</v>
      </c>
      <c r="G3226" s="50">
        <v>1135.6221147009501</v>
      </c>
      <c r="H3226" s="51">
        <v>147.65164254156645</v>
      </c>
      <c r="I3226" s="52">
        <v>681.37326882057198</v>
      </c>
      <c r="J3226" s="51">
        <v>88.590985524940123</v>
      </c>
      <c r="K3226" s="53">
        <v>1816.9953835215199</v>
      </c>
      <c r="L3226" s="51">
        <v>236.24262806650657</v>
      </c>
    </row>
    <row r="3227" spans="1:12" ht="21.6" customHeight="1" x14ac:dyDescent="0.3">
      <c r="A3227" s="46" t="s">
        <v>3250</v>
      </c>
      <c r="B3227" s="47">
        <v>0.13001828744806401</v>
      </c>
      <c r="C3227" s="48">
        <v>2.7801752459331499E-3</v>
      </c>
      <c r="D3227" s="49">
        <v>3.6147362428172832E-4</v>
      </c>
      <c r="E3227" s="48">
        <v>1.54735517764588E-3</v>
      </c>
      <c r="F3227" s="49">
        <v>2.0118447027141217E-4</v>
      </c>
      <c r="G3227" s="50">
        <v>1202.6830426348699</v>
      </c>
      <c r="H3227" s="51">
        <v>156.37078954621273</v>
      </c>
      <c r="I3227" s="52">
        <v>721.60982558092201</v>
      </c>
      <c r="J3227" s="51">
        <v>93.822473727727655</v>
      </c>
      <c r="K3227" s="53">
        <v>1924.2928682157899</v>
      </c>
      <c r="L3227" s="51">
        <v>250.19326327394037</v>
      </c>
    </row>
    <row r="3228" spans="1:12" ht="21.6" customHeight="1" x14ac:dyDescent="0.3">
      <c r="A3228" s="46" t="s">
        <v>3251</v>
      </c>
      <c r="B3228" s="47">
        <v>0.13001828744806401</v>
      </c>
      <c r="C3228" s="48">
        <v>2.6909199212403101E-3</v>
      </c>
      <c r="D3228" s="49">
        <v>3.4986879981954439E-4</v>
      </c>
      <c r="E3228" s="48">
        <v>1.4923888425598E-3</v>
      </c>
      <c r="F3228" s="49">
        <v>1.9403784151622363E-4</v>
      </c>
      <c r="G3228" s="50">
        <v>1165.73594462246</v>
      </c>
      <c r="H3228" s="51">
        <v>151.56699113646343</v>
      </c>
      <c r="I3228" s="52">
        <v>699.44156677347905</v>
      </c>
      <c r="J3228" s="51">
        <v>90.940194681878452</v>
      </c>
      <c r="K3228" s="53">
        <v>1865.17751139594</v>
      </c>
      <c r="L3228" s="51">
        <v>242.5071858183419</v>
      </c>
    </row>
    <row r="3229" spans="1:12" ht="21.6" customHeight="1" x14ac:dyDescent="0.3">
      <c r="A3229" s="46" t="s">
        <v>3252</v>
      </c>
      <c r="B3229" s="47">
        <v>0.13001828744806401</v>
      </c>
      <c r="C3229" s="48">
        <v>2.7416163988760798E-3</v>
      </c>
      <c r="D3229" s="49">
        <v>3.5646026902139626E-4</v>
      </c>
      <c r="E3229" s="48">
        <v>1.5280491624828499E-3</v>
      </c>
      <c r="F3229" s="49">
        <v>1.9867433524246866E-4</v>
      </c>
      <c r="G3229" s="50">
        <v>1198.72513156834</v>
      </c>
      <c r="H3229" s="51">
        <v>155.85618872747077</v>
      </c>
      <c r="I3229" s="52">
        <v>719.23507894100396</v>
      </c>
      <c r="J3229" s="51">
        <v>93.513713236482459</v>
      </c>
      <c r="K3229" s="53">
        <v>1917.96021050934</v>
      </c>
      <c r="L3229" s="51">
        <v>249.36990196395323</v>
      </c>
    </row>
    <row r="3230" spans="1:12" ht="21.6" customHeight="1" x14ac:dyDescent="0.3">
      <c r="A3230" s="46" t="s">
        <v>3253</v>
      </c>
      <c r="B3230" s="47">
        <v>0.13001828744806401</v>
      </c>
      <c r="C3230" s="48">
        <v>2.6543504416327601E-3</v>
      </c>
      <c r="D3230" s="49">
        <v>3.4511409870810385E-4</v>
      </c>
      <c r="E3230" s="48">
        <v>1.47413106247298E-3</v>
      </c>
      <c r="F3230" s="49">
        <v>1.9166399621673192E-4</v>
      </c>
      <c r="G3230" s="50">
        <v>1161.8839766956701</v>
      </c>
      <c r="H3230" s="51">
        <v>151.06616486331734</v>
      </c>
      <c r="I3230" s="52">
        <v>697.130386017403</v>
      </c>
      <c r="J3230" s="51">
        <v>90.639698917990529</v>
      </c>
      <c r="K3230" s="53">
        <v>1859.0143627130701</v>
      </c>
      <c r="L3230" s="51">
        <v>241.70586378130787</v>
      </c>
    </row>
    <row r="3231" spans="1:12" ht="21.6" customHeight="1" x14ac:dyDescent="0.3">
      <c r="A3231" s="46" t="s">
        <v>3254</v>
      </c>
      <c r="B3231" s="47">
        <v>0.13001828744806401</v>
      </c>
      <c r="C3231" s="48">
        <v>2.7065288907780799E-3</v>
      </c>
      <c r="D3231" s="49">
        <v>3.5189825130767423E-4</v>
      </c>
      <c r="E3231" s="48">
        <v>1.5103535643602799E-3</v>
      </c>
      <c r="F3231" s="49">
        <v>1.9637358387920292E-4</v>
      </c>
      <c r="G3231" s="50">
        <v>1174.7292193429</v>
      </c>
      <c r="H3231" s="51">
        <v>152.73628131416501</v>
      </c>
      <c r="I3231" s="52">
        <v>704.83753160574497</v>
      </c>
      <c r="J3231" s="51">
        <v>91.641768788499647</v>
      </c>
      <c r="K3231" s="53">
        <v>1879.56675094865</v>
      </c>
      <c r="L3231" s="51">
        <v>244.37805010266464</v>
      </c>
    </row>
    <row r="3232" spans="1:12" ht="21.6" customHeight="1" x14ac:dyDescent="0.3">
      <c r="A3232" s="46" t="s">
        <v>3255</v>
      </c>
      <c r="B3232" s="47">
        <v>0.13001828744806401</v>
      </c>
      <c r="C3232" s="48">
        <v>2.6205221026729098E-3</v>
      </c>
      <c r="D3232" s="49">
        <v>3.4071579600933148E-4</v>
      </c>
      <c r="E3232" s="48">
        <v>1.4573962605836E-3</v>
      </c>
      <c r="F3232" s="49">
        <v>1.894881659342921E-4</v>
      </c>
      <c r="G3232" s="50">
        <v>1139.0101272740101</v>
      </c>
      <c r="H3232" s="51">
        <v>148.09214613416822</v>
      </c>
      <c r="I3232" s="52">
        <v>683.406076364407</v>
      </c>
      <c r="J3232" s="51">
        <v>88.85528768050105</v>
      </c>
      <c r="K3232" s="53">
        <v>1822.41620363842</v>
      </c>
      <c r="L3232" s="51">
        <v>236.94743381466927</v>
      </c>
    </row>
    <row r="3233" spans="1:12" ht="21.6" customHeight="1" x14ac:dyDescent="0.3">
      <c r="A3233" s="46" t="s">
        <v>3256</v>
      </c>
      <c r="B3233" s="47">
        <v>0.13001828744806401</v>
      </c>
      <c r="C3233" s="48">
        <v>2.66915328260885E-3</v>
      </c>
      <c r="D3233" s="49">
        <v>3.4703873874118111E-4</v>
      </c>
      <c r="E3233" s="48">
        <v>1.49163998464731E-3</v>
      </c>
      <c r="F3233" s="49">
        <v>1.9394047629289974E-4</v>
      </c>
      <c r="G3233" s="50">
        <v>1170.89276300456</v>
      </c>
      <c r="H3233" s="51">
        <v>152.23747183118479</v>
      </c>
      <c r="I3233" s="52">
        <v>702.53565780273902</v>
      </c>
      <c r="J3233" s="51">
        <v>91.342483098711256</v>
      </c>
      <c r="K3233" s="53">
        <v>1873.4284208073</v>
      </c>
      <c r="L3233" s="51">
        <v>243.57995492989605</v>
      </c>
    </row>
    <row r="3234" spans="1:12" ht="21.6" customHeight="1" x14ac:dyDescent="0.3">
      <c r="A3234" s="46" t="s">
        <v>3257</v>
      </c>
      <c r="B3234" s="47">
        <v>0.13001828744806401</v>
      </c>
      <c r="C3234" s="48">
        <v>2.5850748150830702E-3</v>
      </c>
      <c r="D3234" s="49">
        <v>3.3610700038222153E-4</v>
      </c>
      <c r="E3234" s="48">
        <v>1.4396987492043001E-3</v>
      </c>
      <c r="F3234" s="49">
        <v>1.871871658126629E-4</v>
      </c>
      <c r="G3234" s="50">
        <v>1135.2763630434799</v>
      </c>
      <c r="H3234" s="51">
        <v>147.60668850317984</v>
      </c>
      <c r="I3234" s="52">
        <v>681.16581782608796</v>
      </c>
      <c r="J3234" s="51">
        <v>88.564013101907904</v>
      </c>
      <c r="K3234" s="53">
        <v>1816.4421808695599</v>
      </c>
      <c r="L3234" s="51">
        <v>236.17070160508774</v>
      </c>
    </row>
    <row r="3235" spans="1:12" ht="21.6" customHeight="1" x14ac:dyDescent="0.3">
      <c r="A3235" s="46" t="s">
        <v>3258</v>
      </c>
      <c r="B3235" s="47">
        <v>0.13001828744806401</v>
      </c>
      <c r="C3235" s="48">
        <v>2.80957601551984E-3</v>
      </c>
      <c r="D3235" s="49">
        <v>3.6529626199304491E-4</v>
      </c>
      <c r="E3235" s="48">
        <v>1.56825352889509E-3</v>
      </c>
      <c r="F3235" s="49">
        <v>2.0390163811132258E-4</v>
      </c>
      <c r="G3235" s="50">
        <v>1204.54845595744</v>
      </c>
      <c r="H3235" s="51">
        <v>156.6133273917961</v>
      </c>
      <c r="I3235" s="52">
        <v>722.729073574464</v>
      </c>
      <c r="J3235" s="51">
        <v>93.967996435077666</v>
      </c>
      <c r="K3235" s="53">
        <v>1927.2775295319</v>
      </c>
      <c r="L3235" s="51">
        <v>250.58132382687376</v>
      </c>
    </row>
    <row r="3236" spans="1:12" ht="21.6" customHeight="1" x14ac:dyDescent="0.3">
      <c r="A3236" s="46" t="s">
        <v>3259</v>
      </c>
      <c r="B3236" s="47">
        <v>0.13001828744806401</v>
      </c>
      <c r="C3236" s="48">
        <v>2.72027362782171E-3</v>
      </c>
      <c r="D3236" s="49">
        <v>3.5368531847951101E-4</v>
      </c>
      <c r="E3236" s="48">
        <v>1.5142801369836499E-3</v>
      </c>
      <c r="F3236" s="49">
        <v>1.9688411012723395E-4</v>
      </c>
      <c r="G3236" s="50">
        <v>1167.60140138615</v>
      </c>
      <c r="H3236" s="51">
        <v>151.80953463018682</v>
      </c>
      <c r="I3236" s="52">
        <v>700.56084083169105</v>
      </c>
      <c r="J3236" s="51">
        <v>91.085720778112233</v>
      </c>
      <c r="K3236" s="53">
        <v>1868.16224221784</v>
      </c>
      <c r="L3236" s="51">
        <v>242.89525540829905</v>
      </c>
    </row>
    <row r="3237" spans="1:12" ht="21.6" customHeight="1" x14ac:dyDescent="0.3">
      <c r="A3237" s="46" t="s">
        <v>3260</v>
      </c>
      <c r="B3237" s="47">
        <v>0.13001828744806401</v>
      </c>
      <c r="C3237" s="48">
        <v>2.77107740169157E-3</v>
      </c>
      <c r="D3237" s="49">
        <v>3.6029073815396892E-4</v>
      </c>
      <c r="E3237" s="48">
        <v>1.5495399673965101E-3</v>
      </c>
      <c r="F3237" s="49">
        <v>2.0146853289322318E-4</v>
      </c>
      <c r="G3237" s="50">
        <v>1200.6020420729001</v>
      </c>
      <c r="H3237" s="51">
        <v>156.10022141696697</v>
      </c>
      <c r="I3237" s="52">
        <v>720.36122524374196</v>
      </c>
      <c r="J3237" s="51">
        <v>93.660132850180432</v>
      </c>
      <c r="K3237" s="53">
        <v>1920.96326731664</v>
      </c>
      <c r="L3237" s="51">
        <v>249.76035426714742</v>
      </c>
    </row>
    <row r="3238" spans="1:12" ht="21.6" customHeight="1" x14ac:dyDescent="0.3">
      <c r="A3238" s="46" t="s">
        <v>3261</v>
      </c>
      <c r="B3238" s="47">
        <v>0.13001828744806401</v>
      </c>
      <c r="C3238" s="48">
        <v>2.6837580183660501E-3</v>
      </c>
      <c r="D3238" s="49">
        <v>3.4893762147296376E-4</v>
      </c>
      <c r="E3238" s="48">
        <v>1.4965826428297801E-3</v>
      </c>
      <c r="F3238" s="49">
        <v>1.9458311224522566E-4</v>
      </c>
      <c r="G3238" s="50">
        <v>1163.76005872265</v>
      </c>
      <c r="H3238" s="51">
        <v>151.31008983557737</v>
      </c>
      <c r="I3238" s="52">
        <v>698.25603523359302</v>
      </c>
      <c r="J3238" s="51">
        <v>90.786053901346804</v>
      </c>
      <c r="K3238" s="53">
        <v>1862.01609395624</v>
      </c>
      <c r="L3238" s="51">
        <v>242.09614373692418</v>
      </c>
    </row>
    <row r="3239" spans="1:12" ht="21.6" customHeight="1" x14ac:dyDescent="0.3">
      <c r="A3239" s="46" t="s">
        <v>3262</v>
      </c>
      <c r="B3239" s="47">
        <v>0.13001828744806401</v>
      </c>
      <c r="C3239" s="48">
        <v>2.7356111340088702E-3</v>
      </c>
      <c r="D3239" s="49">
        <v>3.5567947476768965E-4</v>
      </c>
      <c r="E3239" s="48">
        <v>1.53139705651201E-3</v>
      </c>
      <c r="F3239" s="49">
        <v>1.9910962269069764E-4</v>
      </c>
      <c r="G3239" s="50">
        <v>1176.5719254675801</v>
      </c>
      <c r="H3239" s="51">
        <v>152.97586680876597</v>
      </c>
      <c r="I3239" s="52">
        <v>705.94315528055301</v>
      </c>
      <c r="J3239" s="51">
        <v>91.785520085260231</v>
      </c>
      <c r="K3239" s="53">
        <v>1882.51508074814</v>
      </c>
      <c r="L3239" s="51">
        <v>244.7613868940262</v>
      </c>
    </row>
    <row r="3240" spans="1:12" ht="21.6" customHeight="1" x14ac:dyDescent="0.3">
      <c r="A3240" s="46" t="s">
        <v>3263</v>
      </c>
      <c r="B3240" s="47">
        <v>0.13001828744806401</v>
      </c>
      <c r="C3240" s="48">
        <v>2.64957761031179E-3</v>
      </c>
      <c r="D3240" s="49">
        <v>3.4449354335347286E-4</v>
      </c>
      <c r="E3240" s="48">
        <v>1.4794248153720199E-3</v>
      </c>
      <c r="F3240" s="49">
        <v>1.9235228090283831E-4</v>
      </c>
      <c r="G3240" s="50">
        <v>1140.8537663720999</v>
      </c>
      <c r="H3240" s="51">
        <v>148.33185293237415</v>
      </c>
      <c r="I3240" s="52">
        <v>684.51225982326298</v>
      </c>
      <c r="J3240" s="51">
        <v>88.999111759424892</v>
      </c>
      <c r="K3240" s="53">
        <v>1825.3660261953601</v>
      </c>
      <c r="L3240" s="51">
        <v>237.33096469179904</v>
      </c>
    </row>
    <row r="3241" spans="1:12" ht="21.6" customHeight="1" x14ac:dyDescent="0.3">
      <c r="A3241" s="46" t="s">
        <v>3264</v>
      </c>
      <c r="B3241" s="47">
        <v>0.13001828744806401</v>
      </c>
      <c r="C3241" s="48">
        <v>2.69829391071705E-3</v>
      </c>
      <c r="D3241" s="49">
        <v>3.5082755330297018E-4</v>
      </c>
      <c r="E3241" s="48">
        <v>1.51325775009067E-3</v>
      </c>
      <c r="F3241" s="49">
        <v>1.9675118113429935E-4</v>
      </c>
      <c r="G3241" s="50">
        <v>1172.74661350212</v>
      </c>
      <c r="H3241" s="51">
        <v>152.47850629806226</v>
      </c>
      <c r="I3241" s="52">
        <v>703.64796810127302</v>
      </c>
      <c r="J3241" s="51">
        <v>91.487103778837493</v>
      </c>
      <c r="K3241" s="53">
        <v>1876.39458160339</v>
      </c>
      <c r="L3241" s="51">
        <v>243.96561007689974</v>
      </c>
    </row>
    <row r="3242" spans="1:12" ht="21.6" customHeight="1" x14ac:dyDescent="0.3">
      <c r="A3242" s="46" t="s">
        <v>3265</v>
      </c>
      <c r="B3242" s="47">
        <v>0.13001828744806401</v>
      </c>
      <c r="C3242" s="48">
        <v>2.6141825397834801E-3</v>
      </c>
      <c r="D3242" s="49">
        <v>3.3989153689927855E-4</v>
      </c>
      <c r="E3242" s="48">
        <v>1.4622703966703E-3</v>
      </c>
      <c r="F3242" s="49">
        <v>1.9012189276107366E-4</v>
      </c>
      <c r="G3242" s="50">
        <v>1137.13030135194</v>
      </c>
      <c r="H3242" s="51">
        <v>147.84773438708018</v>
      </c>
      <c r="I3242" s="52">
        <v>682.278180811168</v>
      </c>
      <c r="J3242" s="51">
        <v>88.708640632248631</v>
      </c>
      <c r="K3242" s="53">
        <v>1819.40848216311</v>
      </c>
      <c r="L3242" s="51">
        <v>236.55637501932881</v>
      </c>
    </row>
    <row r="3243" spans="1:12" ht="21.6" customHeight="1" x14ac:dyDescent="0.3">
      <c r="A3243" s="46" t="s">
        <v>3266</v>
      </c>
      <c r="B3243" s="47">
        <v>0.13001828744806401</v>
      </c>
      <c r="C3243" s="48">
        <v>2.8029395352655601E-3</v>
      </c>
      <c r="D3243" s="49">
        <v>3.6443339819570053E-4</v>
      </c>
      <c r="E3243" s="48">
        <v>1.55629961545748E-3</v>
      </c>
      <c r="F3243" s="49">
        <v>2.0234741075786212E-4</v>
      </c>
      <c r="G3243" s="50">
        <v>1204.17483419729</v>
      </c>
      <c r="H3243" s="51">
        <v>156.56474973038809</v>
      </c>
      <c r="I3243" s="52">
        <v>722.50490051837801</v>
      </c>
      <c r="J3243" s="51">
        <v>93.938849838233367</v>
      </c>
      <c r="K3243" s="53">
        <v>1926.6797347156701</v>
      </c>
      <c r="L3243" s="51">
        <v>250.50359956862144</v>
      </c>
    </row>
    <row r="3244" spans="1:12" ht="21.6" customHeight="1" x14ac:dyDescent="0.3">
      <c r="A3244" s="46" t="s">
        <v>3267</v>
      </c>
      <c r="B3244" s="47">
        <v>0.13001828744806401</v>
      </c>
      <c r="C3244" s="48">
        <v>2.7134250970721301E-3</v>
      </c>
      <c r="D3244" s="49">
        <v>3.527948842399152E-4</v>
      </c>
      <c r="E3244" s="48">
        <v>1.5020105692195201E-3</v>
      </c>
      <c r="F3244" s="49">
        <v>1.9528884193881381E-4</v>
      </c>
      <c r="G3244" s="50">
        <v>1167.2174036802301</v>
      </c>
      <c r="H3244" s="51">
        <v>151.75960790607911</v>
      </c>
      <c r="I3244" s="52">
        <v>700.33044220814304</v>
      </c>
      <c r="J3244" s="51">
        <v>91.055764743648126</v>
      </c>
      <c r="K3244" s="53">
        <v>1867.5478458883799</v>
      </c>
      <c r="L3244" s="51">
        <v>242.81537264972724</v>
      </c>
    </row>
    <row r="3245" spans="1:12" ht="21.6" customHeight="1" x14ac:dyDescent="0.3">
      <c r="A3245" s="46" t="s">
        <v>3268</v>
      </c>
      <c r="B3245" s="47">
        <v>0.13001828744806401</v>
      </c>
      <c r="C3245" s="48">
        <v>2.7644585864855398E-3</v>
      </c>
      <c r="D3245" s="49">
        <v>3.5943017113594563E-4</v>
      </c>
      <c r="E3245" s="48">
        <v>1.5375860539588999E-3</v>
      </c>
      <c r="F3245" s="49">
        <v>1.9991430553976272E-4</v>
      </c>
      <c r="G3245" s="50">
        <v>1200.2297006512999</v>
      </c>
      <c r="H3245" s="51">
        <v>156.05181022298453</v>
      </c>
      <c r="I3245" s="52">
        <v>720.13782039078001</v>
      </c>
      <c r="J3245" s="51">
        <v>93.631086133790731</v>
      </c>
      <c r="K3245" s="53">
        <v>1920.3675210420799</v>
      </c>
      <c r="L3245" s="51">
        <v>249.68289635677525</v>
      </c>
    </row>
    <row r="3246" spans="1:12" ht="21.6" customHeight="1" x14ac:dyDescent="0.3">
      <c r="A3246" s="46" t="s">
        <v>3269</v>
      </c>
      <c r="B3246" s="47">
        <v>0.13001828744806401</v>
      </c>
      <c r="C3246" s="48">
        <v>2.6769271526647198E-3</v>
      </c>
      <c r="D3246" s="49">
        <v>3.480494840126891E-4</v>
      </c>
      <c r="E3246" s="48">
        <v>1.48431307506565E-3</v>
      </c>
      <c r="F3246" s="49">
        <v>1.929878440568055E-4</v>
      </c>
      <c r="G3246" s="50">
        <v>1163.3773413552799</v>
      </c>
      <c r="H3246" s="51">
        <v>151.26032957889527</v>
      </c>
      <c r="I3246" s="52">
        <v>698.02640481316905</v>
      </c>
      <c r="J3246" s="51">
        <v>90.75619774733731</v>
      </c>
      <c r="K3246" s="53">
        <v>1861.40374616845</v>
      </c>
      <c r="L3246" s="51">
        <v>242.01652732623256</v>
      </c>
    </row>
    <row r="3247" spans="1:12" ht="21.6" customHeight="1" x14ac:dyDescent="0.3">
      <c r="A3247" s="46" t="s">
        <v>3270</v>
      </c>
      <c r="B3247" s="47">
        <v>0.13001828744806401</v>
      </c>
      <c r="C3247" s="48">
        <v>2.7289956971435002E-3</v>
      </c>
      <c r="D3247" s="49">
        <v>3.5481934699573345E-4</v>
      </c>
      <c r="E3247" s="48">
        <v>1.5194431430744001E-3</v>
      </c>
      <c r="F3247" s="49">
        <v>1.9755539533723721E-4</v>
      </c>
      <c r="G3247" s="50">
        <v>1176.19982890349</v>
      </c>
      <c r="H3247" s="51">
        <v>152.92748745073769</v>
      </c>
      <c r="I3247" s="52">
        <v>705.71989734209797</v>
      </c>
      <c r="J3247" s="51">
        <v>91.756492470443121</v>
      </c>
      <c r="K3247" s="53">
        <v>1881.91972624559</v>
      </c>
      <c r="L3247" s="51">
        <v>244.68397992118082</v>
      </c>
    </row>
    <row r="3248" spans="1:12" ht="21.6" customHeight="1" x14ac:dyDescent="0.3">
      <c r="A3248" s="46" t="s">
        <v>3271</v>
      </c>
      <c r="B3248" s="47">
        <v>0.13001828744806401</v>
      </c>
      <c r="C3248" s="48">
        <v>2.6427501229511299E-3</v>
      </c>
      <c r="D3248" s="49">
        <v>3.4360584513926654E-4</v>
      </c>
      <c r="E3248" s="48">
        <v>1.4671552476078901E-3</v>
      </c>
      <c r="F3248" s="49">
        <v>1.9075701271441817E-4</v>
      </c>
      <c r="G3248" s="50">
        <v>1140.4712938622399</v>
      </c>
      <c r="H3248" s="51">
        <v>148.2821245116462</v>
      </c>
      <c r="I3248" s="52">
        <v>684.282776317345</v>
      </c>
      <c r="J3248" s="51">
        <v>88.969274706987846</v>
      </c>
      <c r="K3248" s="53">
        <v>1824.7540701795799</v>
      </c>
      <c r="L3248" s="51">
        <v>237.25139921863405</v>
      </c>
    </row>
    <row r="3249" spans="1:12" ht="21.6" customHeight="1" x14ac:dyDescent="0.3">
      <c r="A3249" s="46" t="s">
        <v>3272</v>
      </c>
      <c r="B3249" s="47">
        <v>0.13001828744806401</v>
      </c>
      <c r="C3249" s="48">
        <v>2.6916955968201198E-3</v>
      </c>
      <c r="D3249" s="49">
        <v>3.4996965183004653E-4</v>
      </c>
      <c r="E3249" s="48">
        <v>1.50130383665306E-3</v>
      </c>
      <c r="F3249" s="49">
        <v>1.9519695378083891E-4</v>
      </c>
      <c r="G3249" s="50">
        <v>1172.37575798736</v>
      </c>
      <c r="H3249" s="51">
        <v>152.43028829914249</v>
      </c>
      <c r="I3249" s="52">
        <v>703.42545479242006</v>
      </c>
      <c r="J3249" s="51">
        <v>91.458172979486022</v>
      </c>
      <c r="K3249" s="53">
        <v>1875.8012127797799</v>
      </c>
      <c r="L3249" s="51">
        <v>243.88846127862851</v>
      </c>
    </row>
    <row r="3250" spans="1:12" ht="21.6" customHeight="1" x14ac:dyDescent="0.3">
      <c r="A3250" s="46" t="s">
        <v>3273</v>
      </c>
      <c r="B3250" s="47">
        <v>0.13001828744806401</v>
      </c>
      <c r="C3250" s="48">
        <v>2.6073721753912698E-3</v>
      </c>
      <c r="D3250" s="49">
        <v>3.3900606498410608E-4</v>
      </c>
      <c r="E3250" s="48">
        <v>1.4500008289061799E-3</v>
      </c>
      <c r="F3250" s="49">
        <v>1.8852662457265478E-4</v>
      </c>
      <c r="G3250" s="50">
        <v>1136.74906989142</v>
      </c>
      <c r="H3250" s="51">
        <v>147.79816732546206</v>
      </c>
      <c r="I3250" s="52">
        <v>682.04944193485301</v>
      </c>
      <c r="J3250" s="51">
        <v>88.678900395277367</v>
      </c>
      <c r="K3250" s="53">
        <v>1818.79851182627</v>
      </c>
      <c r="L3250" s="51">
        <v>236.47706772073943</v>
      </c>
    </row>
    <row r="3251" spans="1:12" ht="21.6" customHeight="1" x14ac:dyDescent="0.3">
      <c r="A3251" s="46" t="s">
        <v>3274</v>
      </c>
      <c r="B3251" s="47">
        <v>0.13001828744806401</v>
      </c>
      <c r="C3251" s="48">
        <v>2.75090009161912E-3</v>
      </c>
      <c r="D3251" s="49">
        <v>3.5766731885304037E-4</v>
      </c>
      <c r="E3251" s="48">
        <v>1.4653153387698399E-3</v>
      </c>
      <c r="F3251" s="49">
        <v>1.9051779091823435E-4</v>
      </c>
      <c r="G3251" s="50">
        <v>1201.0659772803499</v>
      </c>
      <c r="H3251" s="51">
        <v>156.16054147812645</v>
      </c>
      <c r="I3251" s="52">
        <v>720.63958636821098</v>
      </c>
      <c r="J3251" s="51">
        <v>93.696324886876013</v>
      </c>
      <c r="K3251" s="53">
        <v>1921.70556364856</v>
      </c>
      <c r="L3251" s="51">
        <v>249.85686636500247</v>
      </c>
    </row>
    <row r="3252" spans="1:12" ht="21.6" customHeight="1" x14ac:dyDescent="0.3">
      <c r="A3252" s="46" t="s">
        <v>3275</v>
      </c>
      <c r="B3252" s="47">
        <v>0.13001828744806401</v>
      </c>
      <c r="C3252" s="48">
        <v>2.6624095768842302E-3</v>
      </c>
      <c r="D3252" s="49">
        <v>3.4616193367181233E-4</v>
      </c>
      <c r="E3252" s="48">
        <v>1.4131187211010299E-3</v>
      </c>
      <c r="F3252" s="49">
        <v>1.8373127607835432E-4</v>
      </c>
      <c r="G3252" s="50">
        <v>1164.16486759697</v>
      </c>
      <c r="H3252" s="51">
        <v>151.36272239216024</v>
      </c>
      <c r="I3252" s="52">
        <v>698.49892055818304</v>
      </c>
      <c r="J3252" s="51">
        <v>90.817633435296273</v>
      </c>
      <c r="K3252" s="53">
        <v>1862.6637881551501</v>
      </c>
      <c r="L3252" s="51">
        <v>242.18035582745651</v>
      </c>
    </row>
    <row r="3253" spans="1:12" ht="21.6" customHeight="1" x14ac:dyDescent="0.3">
      <c r="A3253" s="46" t="s">
        <v>3276</v>
      </c>
      <c r="B3253" s="47">
        <v>0.13001828744806401</v>
      </c>
      <c r="C3253" s="48">
        <v>2.71235624217367E-3</v>
      </c>
      <c r="D3253" s="49">
        <v>3.5265591355648697E-4</v>
      </c>
      <c r="E3253" s="48">
        <v>1.44660177727126E-3</v>
      </c>
      <c r="F3253" s="49">
        <v>1.8808468570013495E-4</v>
      </c>
      <c r="G3253" s="50">
        <v>1197.1142180218701</v>
      </c>
      <c r="H3253" s="51">
        <v>155.64674050693188</v>
      </c>
      <c r="I3253" s="52">
        <v>718.26853081312504</v>
      </c>
      <c r="J3253" s="51">
        <v>93.388044304159521</v>
      </c>
      <c r="K3253" s="53">
        <v>1915.382748835</v>
      </c>
      <c r="L3253" s="51">
        <v>249.03478481109141</v>
      </c>
    </row>
    <row r="3254" spans="1:12" ht="21.6" customHeight="1" x14ac:dyDescent="0.3">
      <c r="A3254" s="46" t="s">
        <v>3277</v>
      </c>
      <c r="B3254" s="47">
        <v>0.13001828744806401</v>
      </c>
      <c r="C3254" s="48">
        <v>2.62585438174333E-3</v>
      </c>
      <c r="D3254" s="49">
        <v>3.4140908980226272E-4</v>
      </c>
      <c r="E3254" s="48">
        <v>1.3954212269471501E-3</v>
      </c>
      <c r="F3254" s="49">
        <v>1.8143027819634473E-4</v>
      </c>
      <c r="G3254" s="50">
        <v>1160.31870127511</v>
      </c>
      <c r="H3254" s="51">
        <v>150.86265043375158</v>
      </c>
      <c r="I3254" s="52">
        <v>696.19122076507097</v>
      </c>
      <c r="J3254" s="51">
        <v>90.517590260251595</v>
      </c>
      <c r="K3254" s="53">
        <v>1856.5099220401901</v>
      </c>
      <c r="L3254" s="51">
        <v>241.38024069400319</v>
      </c>
    </row>
    <row r="3255" spans="1:12" ht="21.6" customHeight="1" x14ac:dyDescent="0.3">
      <c r="A3255" s="46" t="s">
        <v>3278</v>
      </c>
      <c r="B3255" s="47">
        <v>0.13001828744806401</v>
      </c>
      <c r="C3255" s="48">
        <v>2.6779753646533002E-3</v>
      </c>
      <c r="D3255" s="49">
        <v>3.481857707403268E-4</v>
      </c>
      <c r="E3255" s="48">
        <v>1.4302398118931001E-3</v>
      </c>
      <c r="F3255" s="49">
        <v>1.8595733098238209E-4</v>
      </c>
      <c r="G3255" s="50">
        <v>1173.1514408832199</v>
      </c>
      <c r="H3255" s="51">
        <v>152.53114126086496</v>
      </c>
      <c r="I3255" s="52">
        <v>703.89086452993399</v>
      </c>
      <c r="J3255" s="51">
        <v>91.518684756519249</v>
      </c>
      <c r="K3255" s="53">
        <v>1877.04230541315</v>
      </c>
      <c r="L3255" s="51">
        <v>244.04982601738419</v>
      </c>
    </row>
    <row r="3256" spans="1:12" ht="21.6" customHeight="1" x14ac:dyDescent="0.3">
      <c r="A3256" s="46" t="s">
        <v>3279</v>
      </c>
      <c r="B3256" s="47">
        <v>0.13001828744806401</v>
      </c>
      <c r="C3256" s="48">
        <v>2.5927108032094198E-3</v>
      </c>
      <c r="D3256" s="49">
        <v>3.3709981848138325E-4</v>
      </c>
      <c r="E3256" s="48">
        <v>1.37994764717733E-3</v>
      </c>
      <c r="F3256" s="49">
        <v>1.7941842985398171E-4</v>
      </c>
      <c r="G3256" s="50">
        <v>1137.4768438518099</v>
      </c>
      <c r="H3256" s="51">
        <v>147.89279124944125</v>
      </c>
      <c r="I3256" s="52">
        <v>682.48610631108602</v>
      </c>
      <c r="J3256" s="51">
        <v>88.735674749664753</v>
      </c>
      <c r="K3256" s="53">
        <v>1819.9629501628899</v>
      </c>
      <c r="L3256" s="51">
        <v>236.628465999106</v>
      </c>
    </row>
    <row r="3257" spans="1:12" ht="21.6" customHeight="1" x14ac:dyDescent="0.3">
      <c r="A3257" s="46" t="s">
        <v>3280</v>
      </c>
      <c r="B3257" s="47">
        <v>0.13001828744806401</v>
      </c>
      <c r="C3257" s="48">
        <v>2.6406142938703702E-3</v>
      </c>
      <c r="D3257" s="49">
        <v>3.4332814829990437E-4</v>
      </c>
      <c r="E3257" s="48">
        <v>1.41210050547177E-3</v>
      </c>
      <c r="F3257" s="49">
        <v>1.8359888942598508E-4</v>
      </c>
      <c r="G3257" s="50">
        <v>1169.32094757502</v>
      </c>
      <c r="H3257" s="51">
        <v>152.03310708085155</v>
      </c>
      <c r="I3257" s="52">
        <v>701.59256854501496</v>
      </c>
      <c r="J3257" s="51">
        <v>91.219864248511314</v>
      </c>
      <c r="K3257" s="53">
        <v>1870.91351612004</v>
      </c>
      <c r="L3257" s="51">
        <v>243.25297132936288</v>
      </c>
    </row>
    <row r="3258" spans="1:12" ht="21.6" customHeight="1" x14ac:dyDescent="0.3">
      <c r="A3258" s="46" t="s">
        <v>3281</v>
      </c>
      <c r="B3258" s="47">
        <v>0.13001828744806401</v>
      </c>
      <c r="C3258" s="48">
        <v>2.5572773617448998E-3</v>
      </c>
      <c r="D3258" s="49">
        <v>3.3249282310377518E-4</v>
      </c>
      <c r="E3258" s="48">
        <v>1.3627932284756099E-3</v>
      </c>
      <c r="F3258" s="49">
        <v>1.7718804171221701E-4</v>
      </c>
      <c r="G3258" s="50">
        <v>1133.7487031948399</v>
      </c>
      <c r="H3258" s="51">
        <v>147.40806478585651</v>
      </c>
      <c r="I3258" s="52">
        <v>680.24922191690496</v>
      </c>
      <c r="J3258" s="51">
        <v>88.444838871514037</v>
      </c>
      <c r="K3258" s="53">
        <v>1813.99792511174</v>
      </c>
      <c r="L3258" s="51">
        <v>235.85290365737055</v>
      </c>
    </row>
    <row r="3259" spans="1:12" ht="21.6" customHeight="1" x14ac:dyDescent="0.3">
      <c r="A3259" s="46" t="s">
        <v>3282</v>
      </c>
      <c r="B3259" s="47">
        <v>0.13001828744806401</v>
      </c>
      <c r="C3259" s="48">
        <v>2.74522262827534E-3</v>
      </c>
      <c r="D3259" s="49">
        <v>3.5692914479203293E-4</v>
      </c>
      <c r="E3259" s="48">
        <v>1.4548231939589299E-3</v>
      </c>
      <c r="F3259" s="49">
        <v>1.8915362021826274E-4</v>
      </c>
      <c r="G3259" s="50">
        <v>1200.7522592656801</v>
      </c>
      <c r="H3259" s="51">
        <v>156.11975239911749</v>
      </c>
      <c r="I3259" s="52">
        <v>720.45135555941101</v>
      </c>
      <c r="J3259" s="51">
        <v>93.671851439470871</v>
      </c>
      <c r="K3259" s="53">
        <v>1921.20361482509</v>
      </c>
      <c r="L3259" s="51">
        <v>249.79160383858834</v>
      </c>
    </row>
    <row r="3260" spans="1:12" ht="21.6" customHeight="1" x14ac:dyDescent="0.3">
      <c r="A3260" s="46" t="s">
        <v>3283</v>
      </c>
      <c r="B3260" s="47">
        <v>0.13001828744806401</v>
      </c>
      <c r="C3260" s="48">
        <v>2.6565365344639702E-3</v>
      </c>
      <c r="D3260" s="49">
        <v>3.4539833075422031E-4</v>
      </c>
      <c r="E3260" s="48">
        <v>1.4023495213389299E-3</v>
      </c>
      <c r="F3260" s="49">
        <v>1.8233108316809997E-4</v>
      </c>
      <c r="G3260" s="50">
        <v>1163.84166408953</v>
      </c>
      <c r="H3260" s="51">
        <v>151.32070002562568</v>
      </c>
      <c r="I3260" s="52">
        <v>698.30499845372299</v>
      </c>
      <c r="J3260" s="51">
        <v>90.792420015376052</v>
      </c>
      <c r="K3260" s="53">
        <v>1862.1466625432599</v>
      </c>
      <c r="L3260" s="51">
        <v>242.11312004100174</v>
      </c>
    </row>
    <row r="3261" spans="1:12" ht="21.6" customHeight="1" x14ac:dyDescent="0.3">
      <c r="A3261" s="46" t="s">
        <v>3284</v>
      </c>
      <c r="B3261" s="47">
        <v>0.13001828744806401</v>
      </c>
      <c r="C3261" s="48">
        <v>2.70669025200554E-3</v>
      </c>
      <c r="D3261" s="49">
        <v>3.5191923121812913E-4</v>
      </c>
      <c r="E3261" s="48">
        <v>1.43610963246036E-3</v>
      </c>
      <c r="F3261" s="49">
        <v>1.8672051500016464E-4</v>
      </c>
      <c r="G3261" s="50">
        <v>1196.8013315672899</v>
      </c>
      <c r="H3261" s="51">
        <v>155.60605954594166</v>
      </c>
      <c r="I3261" s="52">
        <v>718.08079894037405</v>
      </c>
      <c r="J3261" s="51">
        <v>93.363635727565011</v>
      </c>
      <c r="K3261" s="53">
        <v>1914.8821305076599</v>
      </c>
      <c r="L3261" s="51">
        <v>248.96969527350666</v>
      </c>
    </row>
    <row r="3262" spans="1:12" ht="21.6" customHeight="1" x14ac:dyDescent="0.3">
      <c r="A3262" s="46" t="s">
        <v>3285</v>
      </c>
      <c r="B3262" s="47">
        <v>0.13001828744806401</v>
      </c>
      <c r="C3262" s="48">
        <v>2.61999281249874E-3</v>
      </c>
      <c r="D3262" s="49">
        <v>3.4064697860732284E-4</v>
      </c>
      <c r="E3262" s="48">
        <v>1.3846520271850601E-3</v>
      </c>
      <c r="F3262" s="49">
        <v>1.8003008528609169E-4</v>
      </c>
      <c r="G3262" s="50">
        <v>1159.9963293277599</v>
      </c>
      <c r="H3262" s="51">
        <v>150.8207361852358</v>
      </c>
      <c r="I3262" s="52">
        <v>695.99779759666103</v>
      </c>
      <c r="J3262" s="51">
        <v>90.492441711142149</v>
      </c>
      <c r="K3262" s="53">
        <v>1855.99412692443</v>
      </c>
      <c r="L3262" s="51">
        <v>241.31317789637797</v>
      </c>
    </row>
    <row r="3263" spans="1:12" ht="21.6" customHeight="1" x14ac:dyDescent="0.3">
      <c r="A3263" s="46" t="s">
        <v>3286</v>
      </c>
      <c r="B3263" s="47">
        <v>0.13001828744806401</v>
      </c>
      <c r="C3263" s="48">
        <v>2.6723115686652001E-3</v>
      </c>
      <c r="D3263" s="49">
        <v>3.4744937368549883E-4</v>
      </c>
      <c r="E3263" s="48">
        <v>1.4197476670822001E-3</v>
      </c>
      <c r="F3263" s="49">
        <v>1.8459316028241179E-4</v>
      </c>
      <c r="G3263" s="50">
        <v>1172.8387134597999</v>
      </c>
      <c r="H3263" s="51">
        <v>152.49048097683385</v>
      </c>
      <c r="I3263" s="52">
        <v>703.703228075884</v>
      </c>
      <c r="J3263" s="51">
        <v>91.494288586100836</v>
      </c>
      <c r="K3263" s="53">
        <v>1876.5419415356901</v>
      </c>
      <c r="L3263" s="51">
        <v>243.98476956293467</v>
      </c>
    </row>
    <row r="3264" spans="1:12" ht="21.6" customHeight="1" x14ac:dyDescent="0.3">
      <c r="A3264" s="46" t="s">
        <v>3287</v>
      </c>
      <c r="B3264" s="47">
        <v>0.13001828744806401</v>
      </c>
      <c r="C3264" s="48">
        <v>2.5868514281448501E-3</v>
      </c>
      <c r="D3264" s="49">
        <v>3.3633799256997204E-4</v>
      </c>
      <c r="E3264" s="48">
        <v>1.36917844741524E-3</v>
      </c>
      <c r="F3264" s="49">
        <v>1.7801823694372866E-4</v>
      </c>
      <c r="G3264" s="50">
        <v>1137.1546309356199</v>
      </c>
      <c r="H3264" s="51">
        <v>147.85089767788457</v>
      </c>
      <c r="I3264" s="52">
        <v>682.29277856137696</v>
      </c>
      <c r="J3264" s="51">
        <v>88.710538606731404</v>
      </c>
      <c r="K3264" s="53">
        <v>1819.4474094970001</v>
      </c>
      <c r="L3264" s="51">
        <v>236.56143628461598</v>
      </c>
    </row>
    <row r="3265" spans="1:12" ht="21.6" customHeight="1" x14ac:dyDescent="0.3">
      <c r="A3265" s="46" t="s">
        <v>3288</v>
      </c>
      <c r="B3265" s="47">
        <v>0.13001828744806401</v>
      </c>
      <c r="C3265" s="48">
        <v>2.6349616189854899E-3</v>
      </c>
      <c r="D3265" s="49">
        <v>3.4259319719187153E-4</v>
      </c>
      <c r="E3265" s="48">
        <v>1.4016083606608601E-3</v>
      </c>
      <c r="F3265" s="49">
        <v>1.8223471872601347E-4</v>
      </c>
      <c r="G3265" s="50">
        <v>1169.0090261939599</v>
      </c>
      <c r="H3265" s="51">
        <v>151.99255159706769</v>
      </c>
      <c r="I3265" s="52">
        <v>701.40541571637698</v>
      </c>
      <c r="J3265" s="51">
        <v>91.195530958240738</v>
      </c>
      <c r="K3265" s="53">
        <v>1870.41444191033</v>
      </c>
      <c r="L3265" s="51">
        <v>243.18808255530843</v>
      </c>
    </row>
    <row r="3266" spans="1:12" ht="21.6" customHeight="1" x14ac:dyDescent="0.3">
      <c r="A3266" s="46" t="s">
        <v>3289</v>
      </c>
      <c r="B3266" s="47">
        <v>0.13001828744806401</v>
      </c>
      <c r="C3266" s="48">
        <v>2.5514291077835499E-3</v>
      </c>
      <c r="D3266" s="49">
        <v>3.317324431391591E-4</v>
      </c>
      <c r="E3266" s="48">
        <v>1.3520240287135199E-3</v>
      </c>
      <c r="F3266" s="49">
        <v>1.7578784880196399E-4</v>
      </c>
      <c r="G3266" s="50">
        <v>1133.4272963210101</v>
      </c>
      <c r="H3266" s="51">
        <v>147.36627601454711</v>
      </c>
      <c r="I3266" s="52">
        <v>680.05637779260701</v>
      </c>
      <c r="J3266" s="51">
        <v>88.419765608728397</v>
      </c>
      <c r="K3266" s="53">
        <v>1813.4836741136201</v>
      </c>
      <c r="L3266" s="51">
        <v>235.78604162327551</v>
      </c>
    </row>
    <row r="3267" spans="1:12" ht="21.6" customHeight="1" x14ac:dyDescent="0.3">
      <c r="A3267" s="46" t="s">
        <v>3290</v>
      </c>
      <c r="B3267" s="47">
        <v>0.13001828744806401</v>
      </c>
      <c r="C3267" s="48">
        <v>2.76854577113155E-3</v>
      </c>
      <c r="D3267" s="49">
        <v>3.599615798841039E-4</v>
      </c>
      <c r="E3267" s="48">
        <v>1.6049200434043701E-3</v>
      </c>
      <c r="F3267" s="49">
        <v>2.0866895553450876E-4</v>
      </c>
      <c r="G3267" s="50">
        <v>1202.3738936728801</v>
      </c>
      <c r="H3267" s="51">
        <v>156.33059452760847</v>
      </c>
      <c r="I3267" s="52">
        <v>721.42433620373095</v>
      </c>
      <c r="J3267" s="51">
        <v>93.798356716565465</v>
      </c>
      <c r="K3267" s="53">
        <v>1923.7982298766101</v>
      </c>
      <c r="L3267" s="51">
        <v>250.12895124417395</v>
      </c>
    </row>
    <row r="3268" spans="1:12" ht="21.6" customHeight="1" x14ac:dyDescent="0.3">
      <c r="A3268" s="46" t="s">
        <v>3291</v>
      </c>
      <c r="B3268" s="47">
        <v>0.13001828744806401</v>
      </c>
      <c r="C3268" s="48">
        <v>2.6806125005700201E-3</v>
      </c>
      <c r="D3268" s="49">
        <v>3.4852864663598653E-4</v>
      </c>
      <c r="E3268" s="48">
        <v>1.55193202255175E-3</v>
      </c>
      <c r="F3268" s="49">
        <v>2.0177954380798879E-4</v>
      </c>
      <c r="G3268" s="50">
        <v>1165.49509244816</v>
      </c>
      <c r="H3268" s="51">
        <v>151.5356759492328</v>
      </c>
      <c r="I3268" s="52">
        <v>699.29705546889704</v>
      </c>
      <c r="J3268" s="51">
        <v>90.921405569539814</v>
      </c>
      <c r="K3268" s="53">
        <v>1864.79214791705</v>
      </c>
      <c r="L3268" s="51">
        <v>242.45708151877261</v>
      </c>
    </row>
    <row r="3269" spans="1:12" ht="21.6" customHeight="1" x14ac:dyDescent="0.3">
      <c r="A3269" s="46" t="s">
        <v>3292</v>
      </c>
      <c r="B3269" s="47">
        <v>0.13001828744806401</v>
      </c>
      <c r="C3269" s="48">
        <v>2.7305473627978602E-3</v>
      </c>
      <c r="D3269" s="49">
        <v>3.5502109190680531E-4</v>
      </c>
      <c r="E3269" s="48">
        <v>1.5873320726299601E-3</v>
      </c>
      <c r="F3269" s="49">
        <v>2.0638219769473338E-4</v>
      </c>
      <c r="G3269" s="50">
        <v>1198.43897939063</v>
      </c>
      <c r="H3269" s="51">
        <v>155.81898371137541</v>
      </c>
      <c r="I3269" s="52">
        <v>719.06338763438305</v>
      </c>
      <c r="J3269" s="51">
        <v>93.491390226825899</v>
      </c>
      <c r="K3269" s="53">
        <v>1917.50236702502</v>
      </c>
      <c r="L3269" s="51">
        <v>249.31037393820131</v>
      </c>
    </row>
    <row r="3270" spans="1:12" ht="21.6" customHeight="1" x14ac:dyDescent="0.3">
      <c r="A3270" s="46" t="s">
        <v>3293</v>
      </c>
      <c r="B3270" s="47">
        <v>0.13001828744806401</v>
      </c>
      <c r="C3270" s="48">
        <v>2.6445798434111601E-3</v>
      </c>
      <c r="D3270" s="49">
        <v>3.4384374225998832E-4</v>
      </c>
      <c r="E3270" s="48">
        <v>1.5352990043001401E-3</v>
      </c>
      <c r="F3270" s="49">
        <v>1.9961694725982208E-4</v>
      </c>
      <c r="G3270" s="50">
        <v>1161.66499008955</v>
      </c>
      <c r="H3270" s="51">
        <v>151.03769259981553</v>
      </c>
      <c r="I3270" s="52">
        <v>696.99899405373503</v>
      </c>
      <c r="J3270" s="51">
        <v>90.622615559889979</v>
      </c>
      <c r="K3270" s="53">
        <v>1858.66398414329</v>
      </c>
      <c r="L3270" s="51">
        <v>241.66030815970549</v>
      </c>
    </row>
    <row r="3271" spans="1:12" ht="21.6" customHeight="1" x14ac:dyDescent="0.3">
      <c r="A3271" s="46" t="s">
        <v>3294</v>
      </c>
      <c r="B3271" s="47">
        <v>0.13001828744806401</v>
      </c>
      <c r="C3271" s="48">
        <v>2.6959686094065898E-3</v>
      </c>
      <c r="D3271" s="49">
        <v>3.5052522160878343E-4</v>
      </c>
      <c r="E3271" s="48">
        <v>1.56801407865071E-3</v>
      </c>
      <c r="F3271" s="49">
        <v>2.0387050520061928E-4</v>
      </c>
      <c r="G3271" s="50">
        <v>1174.4693792317901</v>
      </c>
      <c r="H3271" s="51">
        <v>152.70249734790818</v>
      </c>
      <c r="I3271" s="52">
        <v>704.68162753907598</v>
      </c>
      <c r="J3271" s="51">
        <v>91.621498408745168</v>
      </c>
      <c r="K3271" s="53">
        <v>1879.15100677087</v>
      </c>
      <c r="L3271" s="51">
        <v>244.32399575665335</v>
      </c>
    </row>
    <row r="3272" spans="1:12" ht="21.6" customHeight="1" x14ac:dyDescent="0.3">
      <c r="A3272" s="46" t="s">
        <v>3295</v>
      </c>
      <c r="B3272" s="47">
        <v>0.13001828744806401</v>
      </c>
      <c r="C3272" s="48">
        <v>2.6112566193984498E-3</v>
      </c>
      <c r="D3272" s="49">
        <v>3.3951111374160752E-4</v>
      </c>
      <c r="E3272" s="48">
        <v>1.51702989579622E-3</v>
      </c>
      <c r="F3272" s="49">
        <v>1.9724162905893953E-4</v>
      </c>
      <c r="G3272" s="50">
        <v>1138.8173537734999</v>
      </c>
      <c r="H3272" s="51">
        <v>148.06708205376651</v>
      </c>
      <c r="I3272" s="52">
        <v>683.29041226410504</v>
      </c>
      <c r="J3272" s="51">
        <v>88.840249232260575</v>
      </c>
      <c r="K3272" s="53">
        <v>1822.10776603761</v>
      </c>
      <c r="L3272" s="51">
        <v>236.9073312860271</v>
      </c>
    </row>
    <row r="3273" spans="1:12" ht="21.6" customHeight="1" x14ac:dyDescent="0.3">
      <c r="A3273" s="46" t="s">
        <v>3296</v>
      </c>
      <c r="B3273" s="47">
        <v>0.13001828744806401</v>
      </c>
      <c r="C3273" s="48">
        <v>2.6591362420167498E-3</v>
      </c>
      <c r="D3273" s="49">
        <v>3.4573634027809848E-4</v>
      </c>
      <c r="E3273" s="48">
        <v>1.5509658224312499E-3</v>
      </c>
      <c r="F3273" s="49">
        <v>2.0165392012298926E-4</v>
      </c>
      <c r="G3273" s="50">
        <v>1170.6552139852199</v>
      </c>
      <c r="H3273" s="51">
        <v>152.2065861145052</v>
      </c>
      <c r="I3273" s="52">
        <v>702.393128391137</v>
      </c>
      <c r="J3273" s="51">
        <v>91.323951668703785</v>
      </c>
      <c r="K3273" s="53">
        <v>1873.0483423763601</v>
      </c>
      <c r="L3273" s="51">
        <v>243.53053778320898</v>
      </c>
    </row>
    <row r="3274" spans="1:12" ht="21.6" customHeight="1" x14ac:dyDescent="0.3">
      <c r="A3274" s="46" t="s">
        <v>3297</v>
      </c>
      <c r="B3274" s="47">
        <v>0.13001828744806401</v>
      </c>
      <c r="C3274" s="48">
        <v>2.5763296810158601E-3</v>
      </c>
      <c r="D3274" s="49">
        <v>3.3496997302729915E-4</v>
      </c>
      <c r="E3274" s="48">
        <v>1.50090728787893E-3</v>
      </c>
      <c r="F3274" s="49">
        <v>1.9514539518833689E-4</v>
      </c>
      <c r="G3274" s="50">
        <v>1135.1047841318</v>
      </c>
      <c r="H3274" s="51">
        <v>147.58438010692103</v>
      </c>
      <c r="I3274" s="52">
        <v>681.06287047908302</v>
      </c>
      <c r="J3274" s="51">
        <v>88.550628064153003</v>
      </c>
      <c r="K3274" s="53">
        <v>1816.1676546108799</v>
      </c>
      <c r="L3274" s="51">
        <v>236.13500817107405</v>
      </c>
    </row>
    <row r="3275" spans="1:12" ht="21.6" customHeight="1" x14ac:dyDescent="0.3">
      <c r="A3275" s="46" t="s">
        <v>3298</v>
      </c>
      <c r="B3275" s="47">
        <v>0.13001828744806401</v>
      </c>
      <c r="C3275" s="48">
        <v>2.7612490430859002E-3</v>
      </c>
      <c r="D3275" s="49">
        <v>3.5901287179963424E-4</v>
      </c>
      <c r="E3275" s="48">
        <v>1.5918249585504E-3</v>
      </c>
      <c r="F3275" s="49">
        <v>2.069663550278085E-4</v>
      </c>
      <c r="G3275" s="50">
        <v>1201.9631792810701</v>
      </c>
      <c r="H3275" s="51">
        <v>156.27719414575506</v>
      </c>
      <c r="I3275" s="52">
        <v>721.17790756864702</v>
      </c>
      <c r="J3275" s="51">
        <v>93.766316487453693</v>
      </c>
      <c r="K3275" s="53">
        <v>1923.1410868497201</v>
      </c>
      <c r="L3275" s="51">
        <v>250.04351063320877</v>
      </c>
    </row>
    <row r="3276" spans="1:12" ht="21.6" customHeight="1" x14ac:dyDescent="0.3">
      <c r="A3276" s="46" t="s">
        <v>3299</v>
      </c>
      <c r="B3276" s="47">
        <v>0.13001828744806401</v>
      </c>
      <c r="C3276" s="48">
        <v>2.6731025226291098E-3</v>
      </c>
      <c r="D3276" s="49">
        <v>3.4755221216533662E-4</v>
      </c>
      <c r="E3276" s="48">
        <v>1.5384911496667999E-3</v>
      </c>
      <c r="F3276" s="49">
        <v>2.0003198453368048E-4</v>
      </c>
      <c r="G3276" s="50">
        <v>1165.0737733323499</v>
      </c>
      <c r="H3276" s="51">
        <v>151.48089675932604</v>
      </c>
      <c r="I3276" s="52">
        <v>699.04426399941497</v>
      </c>
      <c r="J3276" s="51">
        <v>90.888538055596285</v>
      </c>
      <c r="K3276" s="53">
        <v>1864.11803733177</v>
      </c>
      <c r="L3276" s="51">
        <v>242.36943481492233</v>
      </c>
    </row>
    <row r="3277" spans="1:12" ht="21.6" customHeight="1" x14ac:dyDescent="0.3">
      <c r="A3277" s="46" t="s">
        <v>3300</v>
      </c>
      <c r="B3277" s="47">
        <v>0.13001828744806401</v>
      </c>
      <c r="C3277" s="48">
        <v>2.7232752450331E-3</v>
      </c>
      <c r="D3277" s="49">
        <v>3.5407558360891057E-4</v>
      </c>
      <c r="E3277" s="48">
        <v>1.57423698777599E-3</v>
      </c>
      <c r="F3277" s="49">
        <v>2.0467959718803311E-4</v>
      </c>
      <c r="G3277" s="50">
        <v>1198.0298835399999</v>
      </c>
      <c r="H3277" s="51">
        <v>155.76579376947436</v>
      </c>
      <c r="I3277" s="52">
        <v>718.81793012400306</v>
      </c>
      <c r="J3277" s="51">
        <v>93.459476261685026</v>
      </c>
      <c r="K3277" s="53">
        <v>1916.8478136639999</v>
      </c>
      <c r="L3277" s="51">
        <v>249.22527003115937</v>
      </c>
    </row>
    <row r="3278" spans="1:12" ht="21.6" customHeight="1" x14ac:dyDescent="0.3">
      <c r="A3278" s="46" t="s">
        <v>3301</v>
      </c>
      <c r="B3278" s="47">
        <v>0.13001828744806401</v>
      </c>
      <c r="C3278" s="48">
        <v>2.6370944757511399E-3</v>
      </c>
      <c r="D3278" s="49">
        <v>3.4287050757591338E-4</v>
      </c>
      <c r="E3278" s="48">
        <v>1.52185813141518E-3</v>
      </c>
      <c r="F3278" s="49">
        <v>1.9786938798551246E-4</v>
      </c>
      <c r="G3278" s="50">
        <v>1161.2452895149199</v>
      </c>
      <c r="H3278" s="51">
        <v>150.98312384986119</v>
      </c>
      <c r="I3278" s="52">
        <v>696.74717370895701</v>
      </c>
      <c r="J3278" s="51">
        <v>90.589874309917363</v>
      </c>
      <c r="K3278" s="53">
        <v>1857.9924632238799</v>
      </c>
      <c r="L3278" s="51">
        <v>241.57299815977854</v>
      </c>
    </row>
    <row r="3279" spans="1:12" ht="21.6" customHeight="1" x14ac:dyDescent="0.3">
      <c r="A3279" s="46" t="s">
        <v>3302</v>
      </c>
      <c r="B3279" s="47">
        <v>0.13001828744806401</v>
      </c>
      <c r="C3279" s="48">
        <v>2.6887011982189902E-3</v>
      </c>
      <c r="D3279" s="49">
        <v>3.4958032525199081E-4</v>
      </c>
      <c r="E3279" s="48">
        <v>1.5549189937967499E-3</v>
      </c>
      <c r="F3279" s="49">
        <v>2.0216790469392029E-4</v>
      </c>
      <c r="G3279" s="50">
        <v>1174.0605929180099</v>
      </c>
      <c r="H3279" s="51">
        <v>152.64934765145827</v>
      </c>
      <c r="I3279" s="52">
        <v>704.43635575080896</v>
      </c>
      <c r="J3279" s="51">
        <v>91.589608590875358</v>
      </c>
      <c r="K3279" s="53">
        <v>1878.4969486688201</v>
      </c>
      <c r="L3279" s="51">
        <v>244.23895624233364</v>
      </c>
    </row>
    <row r="3280" spans="1:12" ht="21.6" customHeight="1" x14ac:dyDescent="0.3">
      <c r="A3280" s="46" t="s">
        <v>3303</v>
      </c>
      <c r="B3280" s="47">
        <v>0.13001828744806401</v>
      </c>
      <c r="C3280" s="48">
        <v>2.6037759583155901E-3</v>
      </c>
      <c r="D3280" s="49">
        <v>3.3853849099863475E-4</v>
      </c>
      <c r="E3280" s="48">
        <v>1.5035890229112699E-3</v>
      </c>
      <c r="F3280" s="49">
        <v>1.9549406978463119E-4</v>
      </c>
      <c r="G3280" s="50">
        <v>1138.3979627357301</v>
      </c>
      <c r="H3280" s="51">
        <v>148.01255354926462</v>
      </c>
      <c r="I3280" s="52">
        <v>683.03877764143999</v>
      </c>
      <c r="J3280" s="51">
        <v>88.807532129559021</v>
      </c>
      <c r="K3280" s="53">
        <v>1821.4367403771701</v>
      </c>
      <c r="L3280" s="51">
        <v>236.82008567882366</v>
      </c>
    </row>
    <row r="3281" spans="1:12" ht="21.6" customHeight="1" x14ac:dyDescent="0.3">
      <c r="A3281" s="46" t="s">
        <v>3304</v>
      </c>
      <c r="B3281" s="47">
        <v>0.13001828744806401</v>
      </c>
      <c r="C3281" s="48">
        <v>2.6518926859048601E-3</v>
      </c>
      <c r="D3281" s="49">
        <v>3.4479454551739666E-4</v>
      </c>
      <c r="E3281" s="48">
        <v>1.5378707375772801E-3</v>
      </c>
      <c r="F3281" s="49">
        <v>1.9995131961628903E-4</v>
      </c>
      <c r="G3281" s="50">
        <v>1170.24799654514</v>
      </c>
      <c r="H3281" s="51">
        <v>152.15364040032705</v>
      </c>
      <c r="I3281" s="52">
        <v>702.14879792708405</v>
      </c>
      <c r="J3281" s="51">
        <v>91.292184240196221</v>
      </c>
      <c r="K3281" s="53">
        <v>1872.3967944722201</v>
      </c>
      <c r="L3281" s="51">
        <v>243.44582464052326</v>
      </c>
    </row>
    <row r="3282" spans="1:12" ht="21.6" customHeight="1" x14ac:dyDescent="0.3">
      <c r="A3282" s="46" t="s">
        <v>3305</v>
      </c>
      <c r="B3282" s="47">
        <v>0.13001828744806401</v>
      </c>
      <c r="C3282" s="48">
        <v>2.5688728750087098E-3</v>
      </c>
      <c r="D3282" s="49">
        <v>3.3400045188041708E-4</v>
      </c>
      <c r="E3282" s="48">
        <v>1.48746641499397E-3</v>
      </c>
      <c r="F3282" s="49">
        <v>1.9339783591402725E-4</v>
      </c>
      <c r="G3282" s="50">
        <v>1134.68696196772</v>
      </c>
      <c r="H3282" s="51">
        <v>147.53005558468951</v>
      </c>
      <c r="I3282" s="52">
        <v>680.81217718063203</v>
      </c>
      <c r="J3282" s="51">
        <v>88.51803335081371</v>
      </c>
      <c r="K3282" s="53">
        <v>1815.49913914835</v>
      </c>
      <c r="L3282" s="51">
        <v>236.04808893550322</v>
      </c>
    </row>
    <row r="3283" spans="1:12" ht="21.6" customHeight="1" x14ac:dyDescent="0.3">
      <c r="A3283" s="46" t="s">
        <v>3306</v>
      </c>
      <c r="B3283" s="47">
        <v>0.13001828744806401</v>
      </c>
      <c r="C3283" s="48">
        <v>2.7018005852809798E-3</v>
      </c>
      <c r="D3283" s="49">
        <v>3.5128348512441002E-4</v>
      </c>
      <c r="E3283" s="48">
        <v>1.4921549358570499E-3</v>
      </c>
      <c r="F3283" s="49">
        <v>1.9400742936730945E-4</v>
      </c>
      <c r="G3283" s="50">
        <v>1198.4612014270199</v>
      </c>
      <c r="H3283" s="51">
        <v>155.82187298249042</v>
      </c>
      <c r="I3283" s="52">
        <v>719.07672085621505</v>
      </c>
      <c r="J3283" s="51">
        <v>93.493123789494661</v>
      </c>
      <c r="K3283" s="53">
        <v>1917.5379222832401</v>
      </c>
      <c r="L3283" s="51">
        <v>249.31499677198508</v>
      </c>
    </row>
    <row r="3284" spans="1:12" ht="21.6" customHeight="1" x14ac:dyDescent="0.3">
      <c r="A3284" s="46" t="s">
        <v>3307</v>
      </c>
      <c r="B3284" s="47">
        <v>0.13001828744806401</v>
      </c>
      <c r="C3284" s="48">
        <v>2.6147599517488901E-3</v>
      </c>
      <c r="D3284" s="49">
        <v>3.3996661101417321E-4</v>
      </c>
      <c r="E3284" s="48">
        <v>1.4411133076728301E-3</v>
      </c>
      <c r="F3284" s="49">
        <v>1.8737108428223633E-4</v>
      </c>
      <c r="G3284" s="50">
        <v>1161.6328890817099</v>
      </c>
      <c r="H3284" s="51">
        <v>151.03351888175081</v>
      </c>
      <c r="I3284" s="52">
        <v>696.97973344903096</v>
      </c>
      <c r="J3284" s="51">
        <v>90.620111329051142</v>
      </c>
      <c r="K3284" s="53">
        <v>1858.6126225307501</v>
      </c>
      <c r="L3284" s="51">
        <v>241.65363021080196</v>
      </c>
    </row>
    <row r="3285" spans="1:12" ht="21.6" customHeight="1" x14ac:dyDescent="0.3">
      <c r="A3285" s="46" t="s">
        <v>3308</v>
      </c>
      <c r="B3285" s="47">
        <v>0.13001828744806401</v>
      </c>
      <c r="C3285" s="48">
        <v>2.66377146860772E-3</v>
      </c>
      <c r="D3285" s="49">
        <v>3.4633900450139018E-4</v>
      </c>
      <c r="E3285" s="48">
        <v>1.47456696508263E-3</v>
      </c>
      <c r="F3285" s="49">
        <v>1.9172067152753276E-4</v>
      </c>
      <c r="G3285" s="50">
        <v>1194.52115065675</v>
      </c>
      <c r="H3285" s="51">
        <v>155.3095943288815</v>
      </c>
      <c r="I3285" s="52">
        <v>716.71269039405502</v>
      </c>
      <c r="J3285" s="51">
        <v>93.185756597329558</v>
      </c>
      <c r="K3285" s="53">
        <v>1911.23384105081</v>
      </c>
      <c r="L3285" s="51">
        <v>248.49535092621107</v>
      </c>
    </row>
    <row r="3286" spans="1:12" ht="21.6" customHeight="1" x14ac:dyDescent="0.3">
      <c r="A3286" s="46" t="s">
        <v>3309</v>
      </c>
      <c r="B3286" s="47">
        <v>0.13001828744806401</v>
      </c>
      <c r="C3286" s="48">
        <v>2.5787027031060599E-3</v>
      </c>
      <c r="D3286" s="49">
        <v>3.3527850929554334E-4</v>
      </c>
      <c r="E3286" s="48">
        <v>1.42448028942121E-3</v>
      </c>
      <c r="F3286" s="49">
        <v>1.8520848773406829E-4</v>
      </c>
      <c r="G3286" s="50">
        <v>1157.7982217558599</v>
      </c>
      <c r="H3286" s="51">
        <v>150.53494200311076</v>
      </c>
      <c r="I3286" s="52">
        <v>694.67893305352095</v>
      </c>
      <c r="J3286" s="51">
        <v>90.320965201867097</v>
      </c>
      <c r="K3286" s="53">
        <v>1852.47715480939</v>
      </c>
      <c r="L3286" s="51">
        <v>240.85590720497785</v>
      </c>
    </row>
    <row r="3287" spans="1:12" ht="21.6" customHeight="1" x14ac:dyDescent="0.3">
      <c r="A3287" s="46" t="s">
        <v>3310</v>
      </c>
      <c r="B3287" s="47">
        <v>0.13001828744806401</v>
      </c>
      <c r="C3287" s="48">
        <v>2.6304408204918502E-3</v>
      </c>
      <c r="D3287" s="49">
        <v>3.4200541071383072E-4</v>
      </c>
      <c r="E3287" s="48">
        <v>1.4571999332420799E-3</v>
      </c>
      <c r="F3287" s="49">
        <v>1.8946263978956843E-4</v>
      </c>
      <c r="G3287" s="50">
        <v>1170.6278121622699</v>
      </c>
      <c r="H3287" s="51">
        <v>152.20302337641229</v>
      </c>
      <c r="I3287" s="52">
        <v>702.37668729736595</v>
      </c>
      <c r="J3287" s="51">
        <v>91.3218140258479</v>
      </c>
      <c r="K3287" s="53">
        <v>1873.0044994596401</v>
      </c>
      <c r="L3287" s="51">
        <v>243.52483740226018</v>
      </c>
    </row>
    <row r="3288" spans="1:12" ht="21.6" customHeight="1" x14ac:dyDescent="0.3">
      <c r="A3288" s="46" t="s">
        <v>3311</v>
      </c>
      <c r="B3288" s="47">
        <v>0.13001828744806401</v>
      </c>
      <c r="C3288" s="48">
        <v>2.5465742666511298E-3</v>
      </c>
      <c r="D3288" s="49">
        <v>3.311012250092894E-4</v>
      </c>
      <c r="E3288" s="48">
        <v>1.4080562140525699E-3</v>
      </c>
      <c r="F3288" s="49">
        <v>1.8307305758171979E-4</v>
      </c>
      <c r="G3288" s="50">
        <v>1135.0236566917999</v>
      </c>
      <c r="H3288" s="51">
        <v>147.57383205610716</v>
      </c>
      <c r="I3288" s="52">
        <v>681.01419401507997</v>
      </c>
      <c r="J3288" s="51">
        <v>88.544299233664304</v>
      </c>
      <c r="K3288" s="53">
        <v>1816.0378507068799</v>
      </c>
      <c r="L3288" s="51">
        <v>236.11813128977147</v>
      </c>
    </row>
    <row r="3289" spans="1:12" ht="21.6" customHeight="1" x14ac:dyDescent="0.3">
      <c r="A3289" s="46" t="s">
        <v>3312</v>
      </c>
      <c r="B3289" s="47">
        <v>0.13001828744806401</v>
      </c>
      <c r="C3289" s="48">
        <v>2.5935786870961599E-3</v>
      </c>
      <c r="D3289" s="49">
        <v>3.3721265925804099E-4</v>
      </c>
      <c r="E3289" s="48">
        <v>1.44015167702261E-3</v>
      </c>
      <c r="F3289" s="49">
        <v>1.8724605471193715E-4</v>
      </c>
      <c r="G3289" s="50">
        <v>1166.8086680489</v>
      </c>
      <c r="H3289" s="51">
        <v>151.70646479927458</v>
      </c>
      <c r="I3289" s="52">
        <v>700.08520082934399</v>
      </c>
      <c r="J3289" s="51">
        <v>91.023878879565274</v>
      </c>
      <c r="K3289" s="53">
        <v>1866.89386887825</v>
      </c>
      <c r="L3289" s="51">
        <v>242.73034367883986</v>
      </c>
    </row>
    <row r="3290" spans="1:12" ht="21.6" customHeight="1" x14ac:dyDescent="0.3">
      <c r="A3290" s="46" t="s">
        <v>3313</v>
      </c>
      <c r="B3290" s="47">
        <v>0.13001828744806401</v>
      </c>
      <c r="C3290" s="48">
        <v>2.51162349141295E-3</v>
      </c>
      <c r="D3290" s="49">
        <v>3.2655698506783908E-4</v>
      </c>
      <c r="E3290" s="48">
        <v>1.3919336061352699E-3</v>
      </c>
      <c r="F3290" s="49">
        <v>1.8097682371111585E-4</v>
      </c>
      <c r="G3290" s="50">
        <v>1131.30666216605</v>
      </c>
      <c r="H3290" s="51">
        <v>147.09055479341535</v>
      </c>
      <c r="I3290" s="52">
        <v>678.78399729963098</v>
      </c>
      <c r="J3290" s="51">
        <v>88.254332876049332</v>
      </c>
      <c r="K3290" s="53">
        <v>1810.0906594656799</v>
      </c>
      <c r="L3290" s="51">
        <v>235.3448876694647</v>
      </c>
    </row>
    <row r="3291" spans="1:12" ht="21.6" customHeight="1" x14ac:dyDescent="0.3">
      <c r="A3291" s="46" t="s">
        <v>3314</v>
      </c>
      <c r="B3291" s="47">
        <v>0.13001828744806401</v>
      </c>
      <c r="C3291" s="48">
        <v>2.6956280138575898E-3</v>
      </c>
      <c r="D3291" s="49">
        <v>3.5048093795878997E-4</v>
      </c>
      <c r="E3291" s="48">
        <v>1.48066116627975E-3</v>
      </c>
      <c r="F3291" s="49">
        <v>1.9251302913054623E-4</v>
      </c>
      <c r="G3291" s="50">
        <v>1198.1191781182499</v>
      </c>
      <c r="H3291" s="51">
        <v>155.77740369761682</v>
      </c>
      <c r="I3291" s="52">
        <v>718.871506870953</v>
      </c>
      <c r="J3291" s="51">
        <v>93.466442218570492</v>
      </c>
      <c r="K3291" s="53">
        <v>1916.9906849892</v>
      </c>
      <c r="L3291" s="51">
        <v>249.2438459161873</v>
      </c>
    </row>
    <row r="3292" spans="1:12" ht="21.6" customHeight="1" x14ac:dyDescent="0.3">
      <c r="A3292" s="46" t="s">
        <v>3315</v>
      </c>
      <c r="B3292" s="47">
        <v>0.13001828744806401</v>
      </c>
      <c r="C3292" s="48">
        <v>2.6083922600363099E-3</v>
      </c>
      <c r="D3292" s="49">
        <v>3.3913869464270626E-4</v>
      </c>
      <c r="E3292" s="48">
        <v>1.4293160343003899E-3</v>
      </c>
      <c r="F3292" s="49">
        <v>1.8583722300179501E-4</v>
      </c>
      <c r="G3292" s="50">
        <v>1161.28123993861</v>
      </c>
      <c r="H3292" s="51">
        <v>150.98779806238238</v>
      </c>
      <c r="I3292" s="52">
        <v>696.768743963166</v>
      </c>
      <c r="J3292" s="51">
        <v>90.592678837429432</v>
      </c>
      <c r="K3292" s="53">
        <v>1858.04998390177</v>
      </c>
      <c r="L3292" s="51">
        <v>241.5804768998118</v>
      </c>
    </row>
    <row r="3293" spans="1:12" ht="21.6" customHeight="1" x14ac:dyDescent="0.3">
      <c r="A3293" s="46" t="s">
        <v>3316</v>
      </c>
      <c r="B3293" s="47">
        <v>0.13001828744806401</v>
      </c>
      <c r="C3293" s="48">
        <v>2.6576148811812E-3</v>
      </c>
      <c r="D3293" s="49">
        <v>3.4553853554766974E-4</v>
      </c>
      <c r="E3293" s="48">
        <v>1.4630731955053401E-3</v>
      </c>
      <c r="F3293" s="49">
        <v>1.9022627129077087E-4</v>
      </c>
      <c r="G3293" s="50">
        <v>1194.18017856545</v>
      </c>
      <c r="H3293" s="51">
        <v>155.26526172150309</v>
      </c>
      <c r="I3293" s="52">
        <v>716.50810713927001</v>
      </c>
      <c r="J3293" s="51">
        <v>93.159157032901859</v>
      </c>
      <c r="K3293" s="53">
        <v>1910.6882857047201</v>
      </c>
      <c r="L3293" s="51">
        <v>248.42441875440494</v>
      </c>
    </row>
    <row r="3294" spans="1:12" ht="21.6" customHeight="1" x14ac:dyDescent="0.3">
      <c r="A3294" s="46" t="s">
        <v>3317</v>
      </c>
      <c r="B3294" s="47">
        <v>0.13001828744806401</v>
      </c>
      <c r="C3294" s="48">
        <v>2.5723509953903402E-3</v>
      </c>
      <c r="D3294" s="49">
        <v>3.3445267113597481E-4</v>
      </c>
      <c r="E3294" s="48">
        <v>1.41268301604878E-3</v>
      </c>
      <c r="F3294" s="49">
        <v>1.836746264536283E-4</v>
      </c>
      <c r="G3294" s="50">
        <v>1157.44762383022</v>
      </c>
      <c r="H3294" s="51">
        <v>150.48935786123621</v>
      </c>
      <c r="I3294" s="52">
        <v>694.46857429813303</v>
      </c>
      <c r="J3294" s="51">
        <v>90.293614716741857</v>
      </c>
      <c r="K3294" s="53">
        <v>1851.9161981283501</v>
      </c>
      <c r="L3294" s="51">
        <v>240.78297257797806</v>
      </c>
    </row>
    <row r="3295" spans="1:12" ht="21.6" customHeight="1" x14ac:dyDescent="0.3">
      <c r="A3295" s="46" t="s">
        <v>3318</v>
      </c>
      <c r="B3295" s="47">
        <v>0.13001828744806401</v>
      </c>
      <c r="C3295" s="48">
        <v>2.6242872899144101E-3</v>
      </c>
      <c r="D3295" s="49">
        <v>3.4120533920639265E-4</v>
      </c>
      <c r="E3295" s="48">
        <v>1.44570616366478E-3</v>
      </c>
      <c r="F3295" s="49">
        <v>1.8796823955280525E-4</v>
      </c>
      <c r="G3295" s="50">
        <v>1170.28704111037</v>
      </c>
      <c r="H3295" s="51">
        <v>152.1587169078324</v>
      </c>
      <c r="I3295" s="52">
        <v>702.17222466622195</v>
      </c>
      <c r="J3295" s="51">
        <v>91.295230144699431</v>
      </c>
      <c r="K3295" s="53">
        <v>1872.45926577659</v>
      </c>
      <c r="L3295" s="51">
        <v>243.45394705253182</v>
      </c>
    </row>
    <row r="3296" spans="1:12" ht="21.6" customHeight="1" x14ac:dyDescent="0.3">
      <c r="A3296" s="46" t="s">
        <v>3319</v>
      </c>
      <c r="B3296" s="47">
        <v>0.13001828744806401</v>
      </c>
      <c r="C3296" s="48">
        <v>2.5402256157845099E-3</v>
      </c>
      <c r="D3296" s="49">
        <v>3.3027578429600584E-4</v>
      </c>
      <c r="E3296" s="48">
        <v>1.39625894068014E-3</v>
      </c>
      <c r="F3296" s="49">
        <v>1.8153919630127979E-4</v>
      </c>
      <c r="G3296" s="50">
        <v>1134.6732598055501</v>
      </c>
      <c r="H3296" s="51">
        <v>147.52827405302983</v>
      </c>
      <c r="I3296" s="52">
        <v>680.80395588333295</v>
      </c>
      <c r="J3296" s="51">
        <v>88.51696443181828</v>
      </c>
      <c r="K3296" s="53">
        <v>1815.4772156888801</v>
      </c>
      <c r="L3296" s="51">
        <v>236.04523848484811</v>
      </c>
    </row>
    <row r="3297" spans="1:12" ht="21.6" customHeight="1" x14ac:dyDescent="0.3">
      <c r="A3297" s="46" t="s">
        <v>3320</v>
      </c>
      <c r="B3297" s="47">
        <v>0.13001828744806401</v>
      </c>
      <c r="C3297" s="48">
        <v>2.5874406500215E-3</v>
      </c>
      <c r="D3297" s="49">
        <v>3.3641460218930097E-4</v>
      </c>
      <c r="E3297" s="48">
        <v>1.4286579074453099E-3</v>
      </c>
      <c r="F3297" s="49">
        <v>1.8575165447517393E-4</v>
      </c>
      <c r="G3297" s="50">
        <v>1166.4689159561999</v>
      </c>
      <c r="H3297" s="51">
        <v>151.66229081402483</v>
      </c>
      <c r="I3297" s="52">
        <v>699.88134957371994</v>
      </c>
      <c r="J3297" s="51">
        <v>90.997374488414891</v>
      </c>
      <c r="K3297" s="53">
        <v>1866.3502655299201</v>
      </c>
      <c r="L3297" s="51">
        <v>242.65966530243972</v>
      </c>
    </row>
    <row r="3298" spans="1:12" ht="21.6" customHeight="1" x14ac:dyDescent="0.3">
      <c r="A3298" s="46" t="s">
        <v>3321</v>
      </c>
      <c r="B3298" s="47">
        <v>0.13001828744806401</v>
      </c>
      <c r="C3298" s="48">
        <v>2.5052903340490999E-3</v>
      </c>
      <c r="D3298" s="49">
        <v>3.2573355879325216E-4</v>
      </c>
      <c r="E3298" s="48">
        <v>1.38013633276284E-3</v>
      </c>
      <c r="F3298" s="49">
        <v>1.7944296243067585E-4</v>
      </c>
      <c r="G3298" s="50">
        <v>1130.957284239</v>
      </c>
      <c r="H3298" s="51">
        <v>147.04512927366815</v>
      </c>
      <c r="I3298" s="52">
        <v>678.57437054340403</v>
      </c>
      <c r="J3298" s="51">
        <v>88.227077564201409</v>
      </c>
      <c r="K3298" s="53">
        <v>1809.53165478241</v>
      </c>
      <c r="L3298" s="51">
        <v>235.27220683786956</v>
      </c>
    </row>
    <row r="3299" spans="1:12" ht="21.6" customHeight="1" x14ac:dyDescent="0.3">
      <c r="A3299" s="46" t="s">
        <v>3322</v>
      </c>
      <c r="B3299" s="47">
        <v>0.13001828744806401</v>
      </c>
      <c r="C3299" s="48">
        <v>2.7291034806819002E-3</v>
      </c>
      <c r="D3299" s="49">
        <v>3.5483336082681134E-4</v>
      </c>
      <c r="E3299" s="48">
        <v>1.50155951752896E-3</v>
      </c>
      <c r="F3299" s="49">
        <v>1.9523019697045664E-4</v>
      </c>
      <c r="G3299" s="50">
        <v>1200.1985521388899</v>
      </c>
      <c r="H3299" s="51">
        <v>156.04776034674444</v>
      </c>
      <c r="I3299" s="52">
        <v>720.11913128333697</v>
      </c>
      <c r="J3299" s="51">
        <v>93.628656208047047</v>
      </c>
      <c r="K3299" s="53">
        <v>1920.3176834222299</v>
      </c>
      <c r="L3299" s="51">
        <v>249.6764165547915</v>
      </c>
    </row>
    <row r="3300" spans="1:12" ht="21.6" customHeight="1" x14ac:dyDescent="0.3">
      <c r="A3300" s="46" t="s">
        <v>3323</v>
      </c>
      <c r="B3300" s="47">
        <v>0.13001828744806401</v>
      </c>
      <c r="C3300" s="48">
        <v>2.6417759794476899E-3</v>
      </c>
      <c r="D3300" s="49">
        <v>3.434791886692206E-4</v>
      </c>
      <c r="E3300" s="48">
        <v>1.45120732872424E-3</v>
      </c>
      <c r="F3300" s="49">
        <v>1.8868349161280535E-4</v>
      </c>
      <c r="G3300" s="50">
        <v>1163.3585743057499</v>
      </c>
      <c r="H3300" s="51">
        <v>151.25788951925492</v>
      </c>
      <c r="I3300" s="52">
        <v>698.01514458345298</v>
      </c>
      <c r="J3300" s="51">
        <v>90.754733711553357</v>
      </c>
      <c r="K3300" s="53">
        <v>1861.3737188892001</v>
      </c>
      <c r="L3300" s="51">
        <v>242.01262323080829</v>
      </c>
    </row>
    <row r="3301" spans="1:12" ht="21.6" customHeight="1" x14ac:dyDescent="0.3">
      <c r="A3301" s="46" t="s">
        <v>3324</v>
      </c>
      <c r="B3301" s="47">
        <v>0.13001828744806401</v>
      </c>
      <c r="C3301" s="48">
        <v>2.6911182239093899E-3</v>
      </c>
      <c r="D3301" s="49">
        <v>3.4989458279297453E-4</v>
      </c>
      <c r="E3301" s="48">
        <v>1.484564000419E-3</v>
      </c>
      <c r="F3301" s="49">
        <v>1.9302046894152536E-4</v>
      </c>
      <c r="G3301" s="50">
        <v>1196.2700884557401</v>
      </c>
      <c r="H3301" s="51">
        <v>155.53698822635937</v>
      </c>
      <c r="I3301" s="52">
        <v>717.76205307344401</v>
      </c>
      <c r="J3301" s="51">
        <v>93.322192935815622</v>
      </c>
      <c r="K3301" s="53">
        <v>1914.0321415291801</v>
      </c>
      <c r="L3301" s="51">
        <v>248.85918116217499</v>
      </c>
    </row>
    <row r="3302" spans="1:12" ht="21.6" customHeight="1" x14ac:dyDescent="0.3">
      <c r="A3302" s="46" t="s">
        <v>3325</v>
      </c>
      <c r="B3302" s="47">
        <v>0.13001828744806401</v>
      </c>
      <c r="C3302" s="48">
        <v>2.60575700583476E-3</v>
      </c>
      <c r="D3302" s="49">
        <v>3.3879606340443046E-4</v>
      </c>
      <c r="E3302" s="48">
        <v>1.4351345964055801E-3</v>
      </c>
      <c r="F3302" s="49">
        <v>1.8659374248212204E-4</v>
      </c>
      <c r="G3302" s="50">
        <v>1159.5346221483101</v>
      </c>
      <c r="H3302" s="51">
        <v>150.76070580846127</v>
      </c>
      <c r="I3302" s="52">
        <v>695.72077328899104</v>
      </c>
      <c r="J3302" s="51">
        <v>90.456423485077408</v>
      </c>
      <c r="K3302" s="53">
        <v>1855.25539543731</v>
      </c>
      <c r="L3302" s="51">
        <v>241.21712929353868</v>
      </c>
    </row>
    <row r="3303" spans="1:12" ht="21.6" customHeight="1" x14ac:dyDescent="0.3">
      <c r="A3303" s="46" t="s">
        <v>3326</v>
      </c>
      <c r="B3303" s="47">
        <v>0.13001828744806401</v>
      </c>
      <c r="C3303" s="48">
        <v>2.65733833839635E-3</v>
      </c>
      <c r="D3303" s="49">
        <v>3.4550257992837743E-4</v>
      </c>
      <c r="E3303" s="48">
        <v>1.4667496558165101E-3</v>
      </c>
      <c r="F3303" s="49">
        <v>1.9070427836429996E-4</v>
      </c>
      <c r="G3303" s="50">
        <v>1172.33840423946</v>
      </c>
      <c r="H3303" s="51">
        <v>152.42543162881077</v>
      </c>
      <c r="I3303" s="52">
        <v>703.40304254367697</v>
      </c>
      <c r="J3303" s="51">
        <v>91.45525897728659</v>
      </c>
      <c r="K3303" s="53">
        <v>1875.74144678313</v>
      </c>
      <c r="L3303" s="51">
        <v>243.88069060609735</v>
      </c>
    </row>
    <row r="3304" spans="1:12" ht="21.6" customHeight="1" x14ac:dyDescent="0.3">
      <c r="A3304" s="46" t="s">
        <v>3327</v>
      </c>
      <c r="B3304" s="47">
        <v>0.13001828744806401</v>
      </c>
      <c r="C3304" s="48">
        <v>2.5732073251985899E-3</v>
      </c>
      <c r="D3304" s="49">
        <v>3.345640096711342E-4</v>
      </c>
      <c r="E3304" s="48">
        <v>1.4182874954685599E-3</v>
      </c>
      <c r="F3304" s="49">
        <v>1.84403311269826E-4</v>
      </c>
      <c r="G3304" s="50">
        <v>1136.72356512529</v>
      </c>
      <c r="H3304" s="51">
        <v>147.79485123944806</v>
      </c>
      <c r="I3304" s="52">
        <v>682.03413907517802</v>
      </c>
      <c r="J3304" s="51">
        <v>88.676910743669367</v>
      </c>
      <c r="K3304" s="53">
        <v>1818.75770420047</v>
      </c>
      <c r="L3304" s="51">
        <v>236.47176198311743</v>
      </c>
    </row>
    <row r="3305" spans="1:12" ht="21.6" customHeight="1" x14ac:dyDescent="0.3">
      <c r="A3305" s="46" t="s">
        <v>3328</v>
      </c>
      <c r="B3305" s="47">
        <v>0.13001828744806401</v>
      </c>
      <c r="C3305" s="48">
        <v>2.6205187189913401E-3</v>
      </c>
      <c r="D3305" s="49">
        <v>3.4071535606884851E-4</v>
      </c>
      <c r="E3305" s="48">
        <v>1.4502756728886699E-3</v>
      </c>
      <c r="F3305" s="49">
        <v>1.8856235931657354E-4</v>
      </c>
      <c r="G3305" s="50">
        <v>1168.5304916452001</v>
      </c>
      <c r="H3305" s="51">
        <v>151.9303333545532</v>
      </c>
      <c r="I3305" s="52">
        <v>701.11829498712302</v>
      </c>
      <c r="J3305" s="51">
        <v>91.158200012732294</v>
      </c>
      <c r="K3305" s="53">
        <v>1869.64878663232</v>
      </c>
      <c r="L3305" s="51">
        <v>243.08853336728549</v>
      </c>
    </row>
    <row r="3306" spans="1:12" ht="21.6" customHeight="1" x14ac:dyDescent="0.3">
      <c r="A3306" s="46" t="s">
        <v>3329</v>
      </c>
      <c r="B3306" s="47">
        <v>0.13001828744806401</v>
      </c>
      <c r="C3306" s="48">
        <v>2.5382936504608098E-3</v>
      </c>
      <c r="D3306" s="49">
        <v>3.3002459347320932E-4</v>
      </c>
      <c r="E3306" s="48">
        <v>1.4027079802288399E-3</v>
      </c>
      <c r="F3306" s="49">
        <v>1.8237768937908659E-4</v>
      </c>
      <c r="G3306" s="50">
        <v>1133.0169569561599</v>
      </c>
      <c r="H3306" s="51">
        <v>147.31292439305676</v>
      </c>
      <c r="I3306" s="52">
        <v>679.81017417369605</v>
      </c>
      <c r="J3306" s="51">
        <v>88.387754635834071</v>
      </c>
      <c r="K3306" s="53">
        <v>1812.8271311298499</v>
      </c>
      <c r="L3306" s="51">
        <v>235.70067902889082</v>
      </c>
    </row>
    <row r="3307" spans="1:12" ht="21.6" customHeight="1" x14ac:dyDescent="0.3">
      <c r="A3307" s="46" t="s">
        <v>3330</v>
      </c>
      <c r="B3307" s="47">
        <v>0.13001828744806401</v>
      </c>
      <c r="C3307" s="48">
        <v>2.7223370251864502E-3</v>
      </c>
      <c r="D3307" s="49">
        <v>3.5395359787119938E-4</v>
      </c>
      <c r="E3307" s="48">
        <v>1.48960560409135E-3</v>
      </c>
      <c r="F3307" s="49">
        <v>1.9367596961699618E-4</v>
      </c>
      <c r="G3307" s="50">
        <v>1199.8158956775901</v>
      </c>
      <c r="H3307" s="51">
        <v>155.99800800896529</v>
      </c>
      <c r="I3307" s="52">
        <v>719.889537406557</v>
      </c>
      <c r="J3307" s="51">
        <v>93.598804805379558</v>
      </c>
      <c r="K3307" s="53">
        <v>1919.7054330841499</v>
      </c>
      <c r="L3307" s="51">
        <v>249.59681281434484</v>
      </c>
    </row>
    <row r="3308" spans="1:12" ht="21.6" customHeight="1" x14ac:dyDescent="0.3">
      <c r="A3308" s="46" t="s">
        <v>3331</v>
      </c>
      <c r="B3308" s="47">
        <v>0.13001828744806401</v>
      </c>
      <c r="C3308" s="48">
        <v>2.6348062250006999E-3</v>
      </c>
      <c r="D3308" s="49">
        <v>3.425729931320894E-4</v>
      </c>
      <c r="E3308" s="48">
        <v>1.4389377609601199E-3</v>
      </c>
      <c r="F3308" s="49">
        <v>1.8708822342438649E-4</v>
      </c>
      <c r="G3308" s="50">
        <v>1162.9658919604301</v>
      </c>
      <c r="H3308" s="51">
        <v>151.20683363320535</v>
      </c>
      <c r="I3308" s="52">
        <v>697.77953517626099</v>
      </c>
      <c r="J3308" s="51">
        <v>90.724100179923596</v>
      </c>
      <c r="K3308" s="53">
        <v>1860.7454271366901</v>
      </c>
      <c r="L3308" s="51">
        <v>241.93093381312895</v>
      </c>
    </row>
    <row r="3309" spans="1:12" ht="21.6" customHeight="1" x14ac:dyDescent="0.3">
      <c r="A3309" s="46" t="s">
        <v>3332</v>
      </c>
      <c r="B3309" s="47">
        <v>0.13001828744806401</v>
      </c>
      <c r="C3309" s="48">
        <v>2.6843739629617302E-3</v>
      </c>
      <c r="D3309" s="49">
        <v>3.49017705534457E-4</v>
      </c>
      <c r="E3309" s="48">
        <v>1.47261008698139E-3</v>
      </c>
      <c r="F3309" s="49">
        <v>1.9146624158806493E-4</v>
      </c>
      <c r="G3309" s="50">
        <v>1195.88895390629</v>
      </c>
      <c r="H3309" s="51">
        <v>155.48743376495258</v>
      </c>
      <c r="I3309" s="52">
        <v>717.53337234377295</v>
      </c>
      <c r="J3309" s="51">
        <v>93.292460258971417</v>
      </c>
      <c r="K3309" s="53">
        <v>1913.42232625006</v>
      </c>
      <c r="L3309" s="51">
        <v>248.77989402392399</v>
      </c>
    </row>
    <row r="3310" spans="1:12" ht="21.6" customHeight="1" x14ac:dyDescent="0.3">
      <c r="A3310" s="46" t="s">
        <v>3333</v>
      </c>
      <c r="B3310" s="47">
        <v>0.13001828744806401</v>
      </c>
      <c r="C3310" s="48">
        <v>2.5988094459355698E-3</v>
      </c>
      <c r="D3310" s="49">
        <v>3.3789275356439487E-4</v>
      </c>
      <c r="E3310" s="48">
        <v>1.42286502864145E-3</v>
      </c>
      <c r="F3310" s="49">
        <v>1.8499847429370188E-4</v>
      </c>
      <c r="G3310" s="50">
        <v>1159.14346171484</v>
      </c>
      <c r="H3310" s="51">
        <v>150.70984779878404</v>
      </c>
      <c r="I3310" s="52">
        <v>695.48607702890899</v>
      </c>
      <c r="J3310" s="51">
        <v>90.425908679271075</v>
      </c>
      <c r="K3310" s="53">
        <v>1854.6295387437499</v>
      </c>
      <c r="L3310" s="51">
        <v>241.1357564780551</v>
      </c>
    </row>
    <row r="3311" spans="1:12" ht="21.6" customHeight="1" x14ac:dyDescent="0.3">
      <c r="A3311" s="46" t="s">
        <v>3334</v>
      </c>
      <c r="B3311" s="47">
        <v>0.13001828744806401</v>
      </c>
      <c r="C3311" s="48">
        <v>2.6505983220305599E-3</v>
      </c>
      <c r="D3311" s="49">
        <v>3.4462625454312546E-4</v>
      </c>
      <c r="E3311" s="48">
        <v>1.4547957423788999E-3</v>
      </c>
      <c r="F3311" s="49">
        <v>1.891500510108395E-4</v>
      </c>
      <c r="G3311" s="50">
        <v>1171.9575607470499</v>
      </c>
      <c r="H3311" s="51">
        <v>152.37591501014188</v>
      </c>
      <c r="I3311" s="52">
        <v>703.17453644823195</v>
      </c>
      <c r="J3311" s="51">
        <v>91.42554900608539</v>
      </c>
      <c r="K3311" s="53">
        <v>1875.13209719528</v>
      </c>
      <c r="L3311" s="51">
        <v>243.80146401622727</v>
      </c>
    </row>
    <row r="3312" spans="1:12" ht="21.6" customHeight="1" x14ac:dyDescent="0.3">
      <c r="A3312" s="46" t="s">
        <v>3335</v>
      </c>
      <c r="B3312" s="47">
        <v>0.13001828744806401</v>
      </c>
      <c r="C3312" s="48">
        <v>2.5662640098812698E-3</v>
      </c>
      <c r="D3312" s="49">
        <v>3.3366125170436434E-4</v>
      </c>
      <c r="E3312" s="48">
        <v>1.4060179277044301E-3</v>
      </c>
      <c r="F3312" s="49">
        <v>1.8280804308140586E-4</v>
      </c>
      <c r="G3312" s="50">
        <v>1136.33269574886</v>
      </c>
      <c r="H3312" s="51">
        <v>147.74403107250876</v>
      </c>
      <c r="I3312" s="52">
        <v>681.79961744931995</v>
      </c>
      <c r="J3312" s="51">
        <v>88.646418643505768</v>
      </c>
      <c r="K3312" s="53">
        <v>1818.1323131981801</v>
      </c>
      <c r="L3312" s="51">
        <v>236.39044971601453</v>
      </c>
    </row>
    <row r="3313" spans="1:12" ht="21.6" customHeight="1" x14ac:dyDescent="0.3">
      <c r="A3313" s="46" t="s">
        <v>3336</v>
      </c>
      <c r="B3313" s="47">
        <v>0.13001828744806401</v>
      </c>
      <c r="C3313" s="48">
        <v>2.6138002160987399E-3</v>
      </c>
      <c r="D3313" s="49">
        <v>3.3984182782853778E-4</v>
      </c>
      <c r="E3313" s="48">
        <v>1.43832175945106E-3</v>
      </c>
      <c r="F3313" s="49">
        <v>1.8700813196311311E-4</v>
      </c>
      <c r="G3313" s="50">
        <v>1168.1511233623801</v>
      </c>
      <c r="H3313" s="51">
        <v>151.88100854010881</v>
      </c>
      <c r="I3313" s="52">
        <v>700.89067401743102</v>
      </c>
      <c r="J3313" s="51">
        <v>91.128605124065672</v>
      </c>
      <c r="K3313" s="53">
        <v>1869.0417973798101</v>
      </c>
      <c r="L3313" s="51">
        <v>243.00961366417448</v>
      </c>
    </row>
    <row r="3314" spans="1:12" ht="21.6" customHeight="1" x14ac:dyDescent="0.3">
      <c r="A3314" s="46" t="s">
        <v>3337</v>
      </c>
      <c r="B3314" s="47">
        <v>0.13001828744806401</v>
      </c>
      <c r="C3314" s="48">
        <v>2.5313718486166701E-3</v>
      </c>
      <c r="D3314" s="49">
        <v>3.2912463265137939E-4</v>
      </c>
      <c r="E3314" s="48">
        <v>1.3904384124647201E-3</v>
      </c>
      <c r="F3314" s="49">
        <v>1.8078242119066776E-4</v>
      </c>
      <c r="G3314" s="50">
        <v>1132.6275627893201</v>
      </c>
      <c r="H3314" s="51">
        <v>147.26229603034199</v>
      </c>
      <c r="I3314" s="52">
        <v>679.57653767359295</v>
      </c>
      <c r="J3314" s="51">
        <v>88.357377618205305</v>
      </c>
      <c r="K3314" s="53">
        <v>1812.20410046291</v>
      </c>
      <c r="L3314" s="51">
        <v>235.61967364854729</v>
      </c>
    </row>
    <row r="3315" spans="1:12" ht="21.6" customHeight="1" x14ac:dyDescent="0.3">
      <c r="A3315" s="46" t="s">
        <v>3338</v>
      </c>
      <c r="B3315" s="47">
        <v>0.13001828744806401</v>
      </c>
      <c r="C3315" s="48">
        <v>2.6663993831705099E-3</v>
      </c>
      <c r="D3315" s="49">
        <v>3.4668068145240393E-4</v>
      </c>
      <c r="E3315" s="48">
        <v>1.3986213274037099E-3</v>
      </c>
      <c r="F3315" s="49">
        <v>1.8184634977736841E-4</v>
      </c>
      <c r="G3315" s="50">
        <v>1196.50646493113</v>
      </c>
      <c r="H3315" s="51">
        <v>155.56772149088258</v>
      </c>
      <c r="I3315" s="52">
        <v>717.90387895868105</v>
      </c>
      <c r="J3315" s="51">
        <v>93.340632894529946</v>
      </c>
      <c r="K3315" s="53">
        <v>1914.4103438898101</v>
      </c>
      <c r="L3315" s="51">
        <v>248.90835438541251</v>
      </c>
    </row>
    <row r="3316" spans="1:12" ht="21.6" customHeight="1" x14ac:dyDescent="0.3">
      <c r="A3316" s="46" t="s">
        <v>3339</v>
      </c>
      <c r="B3316" s="47">
        <v>0.13001828744806401</v>
      </c>
      <c r="C3316" s="48">
        <v>2.5799187665482902E-3</v>
      </c>
      <c r="D3316" s="49">
        <v>3.3543661978173032E-4</v>
      </c>
      <c r="E3316" s="48">
        <v>1.35004591284162E-3</v>
      </c>
      <c r="F3316" s="49">
        <v>1.7553065756392572E-4</v>
      </c>
      <c r="G3316" s="50">
        <v>1159.7141281701599</v>
      </c>
      <c r="H3316" s="51">
        <v>150.7840448740088</v>
      </c>
      <c r="I3316" s="52">
        <v>695.82847690209599</v>
      </c>
      <c r="J3316" s="51">
        <v>90.470426924405288</v>
      </c>
      <c r="K3316" s="53">
        <v>1855.5426050722499</v>
      </c>
      <c r="L3316" s="51">
        <v>241.2544717984141</v>
      </c>
    </row>
    <row r="3317" spans="1:12" ht="21.6" customHeight="1" x14ac:dyDescent="0.3">
      <c r="A3317" s="46" t="s">
        <v>3340</v>
      </c>
      <c r="B3317" s="47">
        <v>0.13001828744806401</v>
      </c>
      <c r="C3317" s="48">
        <v>2.6283983062658201E-3</v>
      </c>
      <c r="D3317" s="49">
        <v>3.4173984651207401E-4</v>
      </c>
      <c r="E3317" s="48">
        <v>1.3816258102937501E-3</v>
      </c>
      <c r="F3317" s="49">
        <v>1.7963662174843716E-4</v>
      </c>
      <c r="G3317" s="50">
        <v>1192.5734602882501</v>
      </c>
      <c r="H3317" s="51">
        <v>155.05635896269004</v>
      </c>
      <c r="I3317" s="52">
        <v>715.54407617295305</v>
      </c>
      <c r="J3317" s="51">
        <v>93.033815377614417</v>
      </c>
      <c r="K3317" s="53">
        <v>1908.1175364612</v>
      </c>
      <c r="L3317" s="51">
        <v>248.09017434030446</v>
      </c>
    </row>
    <row r="3318" spans="1:12" ht="21.6" customHeight="1" x14ac:dyDescent="0.3">
      <c r="A3318" s="46" t="s">
        <v>3341</v>
      </c>
      <c r="B3318" s="47">
        <v>0.13001828744806401</v>
      </c>
      <c r="C3318" s="48">
        <v>2.5438888445290702E-3</v>
      </c>
      <c r="D3318" s="49">
        <v>3.3075207102390406E-4</v>
      </c>
      <c r="E3318" s="48">
        <v>1.3339731805229601E-3</v>
      </c>
      <c r="F3318" s="49">
        <v>1.7344090843324241E-4</v>
      </c>
      <c r="G3318" s="50">
        <v>1155.8861567685799</v>
      </c>
      <c r="H3318" s="51">
        <v>150.28633858797519</v>
      </c>
      <c r="I3318" s="52">
        <v>693.53169406115001</v>
      </c>
      <c r="J3318" s="51">
        <v>90.171803152785387</v>
      </c>
      <c r="K3318" s="53">
        <v>1849.41785082973</v>
      </c>
      <c r="L3318" s="51">
        <v>240.4581417407606</v>
      </c>
    </row>
    <row r="3319" spans="1:12" ht="21.6" customHeight="1" x14ac:dyDescent="0.3">
      <c r="A3319" s="46" t="s">
        <v>3342</v>
      </c>
      <c r="B3319" s="47">
        <v>0.13001828744806401</v>
      </c>
      <c r="C3319" s="48">
        <v>2.5957767829664102E-3</v>
      </c>
      <c r="D3319" s="49">
        <v>3.3749845191873761E-4</v>
      </c>
      <c r="E3319" s="48">
        <v>1.3655924111975999E-3</v>
      </c>
      <c r="F3319" s="49">
        <v>1.7755198665598437E-4</v>
      </c>
      <c r="G3319" s="50">
        <v>1168.7134279140701</v>
      </c>
      <c r="H3319" s="51">
        <v>151.95411841494379</v>
      </c>
      <c r="I3319" s="52">
        <v>701.22805674844506</v>
      </c>
      <c r="J3319" s="51">
        <v>91.172471048966671</v>
      </c>
      <c r="K3319" s="53">
        <v>1869.94148466252</v>
      </c>
      <c r="L3319" s="51">
        <v>243.12658946391048</v>
      </c>
    </row>
    <row r="3320" spans="1:12" ht="21.6" customHeight="1" x14ac:dyDescent="0.3">
      <c r="A3320" s="46" t="s">
        <v>3343</v>
      </c>
      <c r="B3320" s="47">
        <v>0.13001828744806401</v>
      </c>
      <c r="C3320" s="48">
        <v>2.5124476627388999E-3</v>
      </c>
      <c r="D3320" s="49">
        <v>3.2666414241220285E-4</v>
      </c>
      <c r="E3320" s="48">
        <v>1.31881032727387E-3</v>
      </c>
      <c r="F3320" s="49">
        <v>1.714694602209694E-4</v>
      </c>
      <c r="G3320" s="50">
        <v>1133.1437547363801</v>
      </c>
      <c r="H3320" s="51">
        <v>147.32941042329321</v>
      </c>
      <c r="I3320" s="52">
        <v>679.88625284183297</v>
      </c>
      <c r="J3320" s="51">
        <v>88.397646253976561</v>
      </c>
      <c r="K3320" s="53">
        <v>1813.03000757822</v>
      </c>
      <c r="L3320" s="51">
        <v>235.72705667726979</v>
      </c>
    </row>
    <row r="3321" spans="1:12" ht="21.6" customHeight="1" x14ac:dyDescent="0.3">
      <c r="A3321" s="46" t="s">
        <v>3344</v>
      </c>
      <c r="B3321" s="47">
        <v>0.13001828744806401</v>
      </c>
      <c r="C3321" s="48">
        <v>2.5589418288948802E-3</v>
      </c>
      <c r="D3321" s="49">
        <v>3.3270923427212919E-4</v>
      </c>
      <c r="E3321" s="48">
        <v>1.34911842826977E-3</v>
      </c>
      <c r="F3321" s="49">
        <v>1.7541006760825927E-4</v>
      </c>
      <c r="G3321" s="50">
        <v>1164.90111370658</v>
      </c>
      <c r="H3321" s="51">
        <v>151.45844785047203</v>
      </c>
      <c r="I3321" s="52">
        <v>698.940668223952</v>
      </c>
      <c r="J3321" s="51">
        <v>90.875068710283728</v>
      </c>
      <c r="K3321" s="53">
        <v>1863.84178193053</v>
      </c>
      <c r="L3321" s="51">
        <v>242.33351656075575</v>
      </c>
    </row>
    <row r="3322" spans="1:12" ht="21.6" customHeight="1" x14ac:dyDescent="0.3">
      <c r="A3322" s="46" t="s">
        <v>3345</v>
      </c>
      <c r="B3322" s="47">
        <v>0.13001828744806401</v>
      </c>
      <c r="C3322" s="48">
        <v>2.47752337556389E-3</v>
      </c>
      <c r="D3322" s="49">
        <v>3.2212334640336368E-4</v>
      </c>
      <c r="E3322" s="48">
        <v>1.30323081203416E-3</v>
      </c>
      <c r="F3322" s="49">
        <v>1.6944383833023129E-4</v>
      </c>
      <c r="G3322" s="50">
        <v>1129.4332506599401</v>
      </c>
      <c r="H3322" s="51">
        <v>146.84697703770541</v>
      </c>
      <c r="I3322" s="52">
        <v>677.65995039596498</v>
      </c>
      <c r="J3322" s="51">
        <v>88.108186222623374</v>
      </c>
      <c r="K3322" s="53">
        <v>1807.0932010559</v>
      </c>
      <c r="L3322" s="51">
        <v>234.95516326032879</v>
      </c>
    </row>
    <row r="3323" spans="1:12" ht="21.6" customHeight="1" x14ac:dyDescent="0.3">
      <c r="A3323" s="46" t="s">
        <v>3346</v>
      </c>
      <c r="B3323" s="47">
        <v>0.13001828744806401</v>
      </c>
      <c r="C3323" s="48">
        <v>2.66067539619977E-3</v>
      </c>
      <c r="D3323" s="49">
        <v>3.4593645846909329E-4</v>
      </c>
      <c r="E3323" s="48">
        <v>1.3881291825927999E-3</v>
      </c>
      <c r="F3323" s="49">
        <v>1.804821790773968E-4</v>
      </c>
      <c r="G3323" s="50">
        <v>1196.1883947490601</v>
      </c>
      <c r="H3323" s="51">
        <v>155.52636655052157</v>
      </c>
      <c r="I3323" s="52">
        <v>717.71303684944201</v>
      </c>
      <c r="J3323" s="51">
        <v>93.315819930313708</v>
      </c>
      <c r="K3323" s="53">
        <v>1913.90143159851</v>
      </c>
      <c r="L3323" s="51">
        <v>248.84218648083527</v>
      </c>
    </row>
    <row r="3324" spans="1:12" ht="21.6" customHeight="1" x14ac:dyDescent="0.3">
      <c r="A3324" s="46" t="s">
        <v>3347</v>
      </c>
      <c r="B3324" s="47">
        <v>0.13001828744806401</v>
      </c>
      <c r="C3324" s="48">
        <v>2.57400887325997E-3</v>
      </c>
      <c r="D3324" s="49">
        <v>3.3466822557738217E-4</v>
      </c>
      <c r="E3324" s="48">
        <v>1.33927671307953E-3</v>
      </c>
      <c r="F3324" s="49">
        <v>1.7413046465367268E-4</v>
      </c>
      <c r="G3324" s="50">
        <v>1159.38695940568</v>
      </c>
      <c r="H3324" s="51">
        <v>150.74150695154464</v>
      </c>
      <c r="I3324" s="52">
        <v>695.63217564341005</v>
      </c>
      <c r="J3324" s="51">
        <v>90.444904170927046</v>
      </c>
      <c r="K3324" s="53">
        <v>1855.01913504909</v>
      </c>
      <c r="L3324" s="51">
        <v>241.18641112247167</v>
      </c>
    </row>
    <row r="3325" spans="1:12" ht="21.6" customHeight="1" x14ac:dyDescent="0.3">
      <c r="A3325" s="46" t="s">
        <v>3348</v>
      </c>
      <c r="B3325" s="47">
        <v>0.13001828744806401</v>
      </c>
      <c r="C3325" s="48">
        <v>2.6226887343106602E-3</v>
      </c>
      <c r="D3325" s="49">
        <v>3.4099749774440261E-4</v>
      </c>
      <c r="E3325" s="48">
        <v>1.3711336654828399E-3</v>
      </c>
      <c r="F3325" s="49">
        <v>1.7827245104846552E-4</v>
      </c>
      <c r="G3325" s="50">
        <v>1192.2563785643999</v>
      </c>
      <c r="H3325" s="51">
        <v>155.01513253997399</v>
      </c>
      <c r="I3325" s="52">
        <v>715.35382713863999</v>
      </c>
      <c r="J3325" s="51">
        <v>93.009079523984383</v>
      </c>
      <c r="K3325" s="53">
        <v>1907.61020570304</v>
      </c>
      <c r="L3325" s="51">
        <v>248.02421206395837</v>
      </c>
    </row>
    <row r="3326" spans="1:12" ht="21.6" customHeight="1" x14ac:dyDescent="0.3">
      <c r="A3326" s="46" t="s">
        <v>3349</v>
      </c>
      <c r="B3326" s="47">
        <v>0.13001828744806401</v>
      </c>
      <c r="C3326" s="48">
        <v>2.5379933662563301E-3</v>
      </c>
      <c r="D3326" s="49">
        <v>3.2998555103519515E-4</v>
      </c>
      <c r="E3326" s="48">
        <v>1.3232039807608599E-3</v>
      </c>
      <c r="F3326" s="49">
        <v>1.7204071552298804E-4</v>
      </c>
      <c r="G3326" s="50">
        <v>1155.55997646231</v>
      </c>
      <c r="H3326" s="51">
        <v>150.24392918315471</v>
      </c>
      <c r="I3326" s="52">
        <v>693.33598587739095</v>
      </c>
      <c r="J3326" s="51">
        <v>90.146357509893463</v>
      </c>
      <c r="K3326" s="53">
        <v>1848.89596233971</v>
      </c>
      <c r="L3326" s="51">
        <v>240.39028669304815</v>
      </c>
    </row>
    <row r="3327" spans="1:12" ht="21.6" customHeight="1" x14ac:dyDescent="0.3">
      <c r="A3327" s="46" t="s">
        <v>3350</v>
      </c>
      <c r="B3327" s="47">
        <v>0.13001828744806401</v>
      </c>
      <c r="C3327" s="48">
        <v>2.5900699678015299E-3</v>
      </c>
      <c r="D3327" s="49">
        <v>3.367564615842172E-4</v>
      </c>
      <c r="E3327" s="48">
        <v>1.3551002663866999E-3</v>
      </c>
      <c r="F3327" s="49">
        <v>1.7618781595601406E-4</v>
      </c>
      <c r="G3327" s="50">
        <v>1168.3965352272601</v>
      </c>
      <c r="H3327" s="51">
        <v>151.91291657049996</v>
      </c>
      <c r="I3327" s="52">
        <v>701.03792113636098</v>
      </c>
      <c r="J3327" s="51">
        <v>91.147749942300607</v>
      </c>
      <c r="K3327" s="53">
        <v>1869.43445636363</v>
      </c>
      <c r="L3327" s="51">
        <v>243.06066651280057</v>
      </c>
    </row>
    <row r="3328" spans="1:12" ht="21.6" customHeight="1" x14ac:dyDescent="0.3">
      <c r="A3328" s="46" t="s">
        <v>3351</v>
      </c>
      <c r="B3328" s="47">
        <v>0.13001828744806401</v>
      </c>
      <c r="C3328" s="48">
        <v>2.5065549412564398E-3</v>
      </c>
      <c r="D3328" s="49">
        <v>3.25897980856645E-4</v>
      </c>
      <c r="E3328" s="48">
        <v>1.30804112751178E-3</v>
      </c>
      <c r="F3328" s="49">
        <v>1.7006926731071636E-4</v>
      </c>
      <c r="G3328" s="50">
        <v>1132.8177634671699</v>
      </c>
      <c r="H3328" s="51">
        <v>147.2870255967475</v>
      </c>
      <c r="I3328" s="52">
        <v>679.69065808030302</v>
      </c>
      <c r="J3328" s="51">
        <v>88.372215358048635</v>
      </c>
      <c r="K3328" s="53">
        <v>1812.5084215474701</v>
      </c>
      <c r="L3328" s="51">
        <v>235.65924095479613</v>
      </c>
    </row>
    <row r="3329" spans="1:12" ht="21.6" customHeight="1" x14ac:dyDescent="0.3">
      <c r="A3329" s="46" t="s">
        <v>3352</v>
      </c>
      <c r="B3329" s="47">
        <v>0.13001828744806401</v>
      </c>
      <c r="C3329" s="48">
        <v>2.5532489863981499E-3</v>
      </c>
      <c r="D3329" s="49">
        <v>3.3196906063999275E-4</v>
      </c>
      <c r="E3329" s="48">
        <v>1.33862628345886E-3</v>
      </c>
      <c r="F3329" s="49">
        <v>1.7404589690828769E-4</v>
      </c>
      <c r="G3329" s="50">
        <v>1164.58517914559</v>
      </c>
      <c r="H3329" s="51">
        <v>151.41737057990645</v>
      </c>
      <c r="I3329" s="52">
        <v>698.75110748735699</v>
      </c>
      <c r="J3329" s="51">
        <v>90.85042234794426</v>
      </c>
      <c r="K3329" s="53">
        <v>1863.3362866329501</v>
      </c>
      <c r="L3329" s="51">
        <v>242.26779292785071</v>
      </c>
    </row>
    <row r="3330" spans="1:12" ht="21.6" customHeight="1" x14ac:dyDescent="0.3">
      <c r="A3330" s="46" t="s">
        <v>3353</v>
      </c>
      <c r="B3330" s="47">
        <v>0.13001828744806401</v>
      </c>
      <c r="C3330" s="48">
        <v>2.47164462674958E-3</v>
      </c>
      <c r="D3330" s="49">
        <v>3.2135900155018978E-4</v>
      </c>
      <c r="E3330" s="48">
        <v>1.29246161227207E-3</v>
      </c>
      <c r="F3330" s="49">
        <v>1.6804364541997825E-4</v>
      </c>
      <c r="G3330" s="50">
        <v>1129.10821751654</v>
      </c>
      <c r="H3330" s="51">
        <v>146.80471678503667</v>
      </c>
      <c r="I3330" s="52">
        <v>677.46493050992399</v>
      </c>
      <c r="J3330" s="51">
        <v>88.082830071022002</v>
      </c>
      <c r="K3330" s="53">
        <v>1806.5731480264601</v>
      </c>
      <c r="L3330" s="51">
        <v>234.88754685605869</v>
      </c>
    </row>
    <row r="3331" spans="1:12" ht="21.6" customHeight="1" x14ac:dyDescent="0.3">
      <c r="A3331" s="46" t="s">
        <v>3354</v>
      </c>
      <c r="B3331" s="47">
        <v>0.13001828744806401</v>
      </c>
      <c r="C3331" s="48">
        <v>2.8698516408725201E-3</v>
      </c>
      <c r="D3331" s="49">
        <v>3.7313319557626151E-4</v>
      </c>
      <c r="E3331" s="48">
        <v>1.70854709222085E-3</v>
      </c>
      <c r="F3331" s="49">
        <v>2.2214236695492442E-4</v>
      </c>
      <c r="G3331" s="50">
        <v>1207.9732472184101</v>
      </c>
      <c r="H3331" s="51">
        <v>157.05861288641452</v>
      </c>
      <c r="I3331" s="52">
        <v>724.78394833104801</v>
      </c>
      <c r="J3331" s="51">
        <v>94.235167731848975</v>
      </c>
      <c r="K3331" s="53">
        <v>1932.75719554946</v>
      </c>
      <c r="L3331" s="51">
        <v>251.2937806182635</v>
      </c>
    </row>
    <row r="3332" spans="1:12" ht="21.6" customHeight="1" x14ac:dyDescent="0.3">
      <c r="A3332" s="46" t="s">
        <v>3355</v>
      </c>
      <c r="B3332" s="47">
        <v>0.13001828744806401</v>
      </c>
      <c r="C3332" s="48">
        <v>2.7791345158476701E-3</v>
      </c>
      <c r="D3332" s="49">
        <v>3.6133831033831858E-4</v>
      </c>
      <c r="E3332" s="48">
        <v>1.6495831801714299E-3</v>
      </c>
      <c r="F3332" s="49">
        <v>2.1447598008902054E-4</v>
      </c>
      <c r="G3332" s="50">
        <v>1170.9430582231601</v>
      </c>
      <c r="H3332" s="51">
        <v>152.24401112937397</v>
      </c>
      <c r="I3332" s="52">
        <v>702.56583493389905</v>
      </c>
      <c r="J3332" s="51">
        <v>91.346406677624785</v>
      </c>
      <c r="K3332" s="53">
        <v>1873.5088931570599</v>
      </c>
      <c r="L3332" s="51">
        <v>243.59041780699874</v>
      </c>
    </row>
    <row r="3333" spans="1:12" ht="21.6" customHeight="1" x14ac:dyDescent="0.3">
      <c r="A3333" s="46" t="s">
        <v>3356</v>
      </c>
      <c r="B3333" s="47">
        <v>0.13001828744806401</v>
      </c>
      <c r="C3333" s="48">
        <v>2.83033025934198E-3</v>
      </c>
      <c r="D3333" s="49">
        <v>3.6799469323207912E-4</v>
      </c>
      <c r="E3333" s="48">
        <v>1.6868652560576699E-3</v>
      </c>
      <c r="F3333" s="49">
        <v>2.1932333174825823E-4</v>
      </c>
      <c r="G3333" s="50">
        <v>1203.96309825049</v>
      </c>
      <c r="H3333" s="51">
        <v>156.53722018519395</v>
      </c>
      <c r="I3333" s="52">
        <v>722.37785895029799</v>
      </c>
      <c r="J3333" s="51">
        <v>93.922332111116887</v>
      </c>
      <c r="K3333" s="53">
        <v>1926.3409572007899</v>
      </c>
      <c r="L3333" s="51">
        <v>250.45955229631085</v>
      </c>
    </row>
    <row r="3334" spans="1:12" ht="21.6" customHeight="1" x14ac:dyDescent="0.3">
      <c r="A3334" s="46" t="s">
        <v>3357</v>
      </c>
      <c r="B3334" s="47">
        <v>0.13001828744806401</v>
      </c>
      <c r="C3334" s="48">
        <v>2.7416534144961602E-3</v>
      </c>
      <c r="D3334" s="49">
        <v>3.5646508172892797E-4</v>
      </c>
      <c r="E3334" s="48">
        <v>1.62907857612948E-3</v>
      </c>
      <c r="F3334" s="49">
        <v>2.1181000658668556E-4</v>
      </c>
      <c r="G3334" s="50">
        <v>1167.0415962013999</v>
      </c>
      <c r="H3334" s="51">
        <v>151.73674971876108</v>
      </c>
      <c r="I3334" s="52">
        <v>700.22495772084301</v>
      </c>
      <c r="J3334" s="51">
        <v>91.042049831257032</v>
      </c>
      <c r="K3334" s="53">
        <v>1867.2665539222501</v>
      </c>
      <c r="L3334" s="51">
        <v>242.77879955001811</v>
      </c>
    </row>
    <row r="3335" spans="1:12" ht="21.6" customHeight="1" x14ac:dyDescent="0.3">
      <c r="A3335" s="46" t="s">
        <v>3358</v>
      </c>
      <c r="B3335" s="47">
        <v>0.13001828744806401</v>
      </c>
      <c r="C3335" s="48">
        <v>2.7944819680753999E-3</v>
      </c>
      <c r="D3335" s="49">
        <v>3.63333759793659E-4</v>
      </c>
      <c r="E3335" s="48">
        <v>1.6683939752062101E-3</v>
      </c>
      <c r="F3335" s="49">
        <v>2.1692172744497919E-4</v>
      </c>
      <c r="G3335" s="50">
        <v>1179.9188744067901</v>
      </c>
      <c r="H3335" s="51">
        <v>153.41103137801818</v>
      </c>
      <c r="I3335" s="52">
        <v>707.951324644078</v>
      </c>
      <c r="J3335" s="51">
        <v>92.046618826811411</v>
      </c>
      <c r="K3335" s="53">
        <v>1887.87019905087</v>
      </c>
      <c r="L3335" s="51">
        <v>245.45765020482958</v>
      </c>
    </row>
    <row r="3336" spans="1:12" ht="21.6" customHeight="1" x14ac:dyDescent="0.3">
      <c r="A3336" s="46" t="s">
        <v>3359</v>
      </c>
      <c r="B3336" s="47">
        <v>0.13001828744806401</v>
      </c>
      <c r="C3336" s="48">
        <v>2.7070834796341799E-3</v>
      </c>
      <c r="D3336" s="49">
        <v>3.5197035800098216E-4</v>
      </c>
      <c r="E3336" s="48">
        <v>1.6116102078069601E-3</v>
      </c>
      <c r="F3336" s="49">
        <v>2.0953879925287951E-4</v>
      </c>
      <c r="G3336" s="50">
        <v>1144.12054147512</v>
      </c>
      <c r="H3336" s="51">
        <v>148.75659343674681</v>
      </c>
      <c r="I3336" s="52">
        <v>686.47232488507302</v>
      </c>
      <c r="J3336" s="51">
        <v>89.253956062048218</v>
      </c>
      <c r="K3336" s="53">
        <v>1830.5928663601901</v>
      </c>
      <c r="L3336" s="51">
        <v>238.01054949879503</v>
      </c>
    </row>
    <row r="3337" spans="1:12" ht="21.6" customHeight="1" x14ac:dyDescent="0.3">
      <c r="A3337" s="46" t="s">
        <v>3360</v>
      </c>
      <c r="B3337" s="47">
        <v>0.13001828744806401</v>
      </c>
      <c r="C3337" s="48">
        <v>2.7561733623174098E-3</v>
      </c>
      <c r="D3337" s="49">
        <v>3.5835294047848208E-4</v>
      </c>
      <c r="E3337" s="48">
        <v>1.6473774802984399E-3</v>
      </c>
      <c r="F3337" s="49">
        <v>2.1418919876890996E-4</v>
      </c>
      <c r="G3337" s="50">
        <v>1176.03178316925</v>
      </c>
      <c r="H3337" s="51">
        <v>152.90563843215884</v>
      </c>
      <c r="I3337" s="52">
        <v>705.61906990155501</v>
      </c>
      <c r="J3337" s="51">
        <v>91.743383059295951</v>
      </c>
      <c r="K3337" s="53">
        <v>1881.6508530708099</v>
      </c>
      <c r="L3337" s="51">
        <v>244.64902149145479</v>
      </c>
    </row>
    <row r="3338" spans="1:12" ht="21.6" customHeight="1" x14ac:dyDescent="0.3">
      <c r="A3338" s="46" t="s">
        <v>3361</v>
      </c>
      <c r="B3338" s="47">
        <v>0.13001828744806401</v>
      </c>
      <c r="C3338" s="48">
        <v>2.6707525448478801E-3</v>
      </c>
      <c r="D3338" s="49">
        <v>3.4724667207868015E-4</v>
      </c>
      <c r="E3338" s="48">
        <v>1.5917348198006E-3</v>
      </c>
      <c r="F3338" s="49">
        <v>2.069546353419268E-4</v>
      </c>
      <c r="G3338" s="50">
        <v>1140.3388019537899</v>
      </c>
      <c r="H3338" s="51">
        <v>148.26489814060881</v>
      </c>
      <c r="I3338" s="52">
        <v>684.20328117227905</v>
      </c>
      <c r="J3338" s="51">
        <v>88.958938884365935</v>
      </c>
      <c r="K3338" s="53">
        <v>1824.5420831260701</v>
      </c>
      <c r="L3338" s="51">
        <v>237.22383702497473</v>
      </c>
    </row>
    <row r="3339" spans="1:12" ht="21.6" customHeight="1" x14ac:dyDescent="0.3">
      <c r="A3339" s="46" t="s">
        <v>3362</v>
      </c>
      <c r="B3339" s="47">
        <v>0.13001828744806401</v>
      </c>
      <c r="C3339" s="48">
        <v>2.8632306422002301E-3</v>
      </c>
      <c r="D3339" s="49">
        <v>3.7227234466769444E-4</v>
      </c>
      <c r="E3339" s="48">
        <v>1.6954520073668899E-3</v>
      </c>
      <c r="F3339" s="49">
        <v>2.2043976644822545E-4</v>
      </c>
      <c r="G3339" s="50">
        <v>1207.6084241133999</v>
      </c>
      <c r="H3339" s="51">
        <v>157.01117921107962</v>
      </c>
      <c r="I3339" s="52">
        <v>724.56505446804101</v>
      </c>
      <c r="J3339" s="51">
        <v>94.206707526647918</v>
      </c>
      <c r="K3339" s="53">
        <v>1932.1734785814399</v>
      </c>
      <c r="L3339" s="51">
        <v>251.21788673772755</v>
      </c>
    </row>
    <row r="3340" spans="1:12" ht="21.6" customHeight="1" x14ac:dyDescent="0.3">
      <c r="A3340" s="46" t="s">
        <v>3363</v>
      </c>
      <c r="B3340" s="47">
        <v>0.13001828744806401</v>
      </c>
      <c r="C3340" s="48">
        <v>2.77229975248342E-3</v>
      </c>
      <c r="D3340" s="49">
        <v>3.6044966611058601E-4</v>
      </c>
      <c r="E3340" s="48">
        <v>1.6361423072864801E-3</v>
      </c>
      <c r="F3340" s="49">
        <v>2.1272842081471223E-4</v>
      </c>
      <c r="G3340" s="50">
        <v>1170.56760980228</v>
      </c>
      <c r="H3340" s="51">
        <v>152.19519596866607</v>
      </c>
      <c r="I3340" s="52">
        <v>702.34056588137298</v>
      </c>
      <c r="J3340" s="51">
        <v>91.317117581200293</v>
      </c>
      <c r="K3340" s="53">
        <v>1872.9081756836599</v>
      </c>
      <c r="L3340" s="51">
        <v>243.51231354986635</v>
      </c>
    </row>
    <row r="3341" spans="1:12" ht="21.6" customHeight="1" x14ac:dyDescent="0.3">
      <c r="A3341" s="46" t="s">
        <v>3364</v>
      </c>
      <c r="B3341" s="47">
        <v>0.13001828744806401</v>
      </c>
      <c r="C3341" s="48">
        <v>2.82372106071646E-3</v>
      </c>
      <c r="D3341" s="49">
        <v>3.6713537654538492E-4</v>
      </c>
      <c r="E3341" s="48">
        <v>1.6737701712037101E-3</v>
      </c>
      <c r="F3341" s="49">
        <v>2.176207312415593E-4</v>
      </c>
      <c r="G3341" s="50">
        <v>1203.5990842915401</v>
      </c>
      <c r="H3341" s="51">
        <v>156.48989171364408</v>
      </c>
      <c r="I3341" s="52">
        <v>722.159450574929</v>
      </c>
      <c r="J3341" s="51">
        <v>93.893935028187101</v>
      </c>
      <c r="K3341" s="53">
        <v>1925.75853486647</v>
      </c>
      <c r="L3341" s="51">
        <v>250.38382674183117</v>
      </c>
    </row>
    <row r="3342" spans="1:12" ht="21.6" customHeight="1" x14ac:dyDescent="0.3">
      <c r="A3342" s="46" t="s">
        <v>3365</v>
      </c>
      <c r="B3342" s="47">
        <v>0.13001828744806401</v>
      </c>
      <c r="C3342" s="48">
        <v>2.7348304511786801E-3</v>
      </c>
      <c r="D3342" s="49">
        <v>3.5557797172306821E-4</v>
      </c>
      <c r="E3342" s="48">
        <v>1.61563770324452E-3</v>
      </c>
      <c r="F3342" s="49">
        <v>2.1006244731237595E-4</v>
      </c>
      <c r="G3342" s="50">
        <v>1166.66695692659</v>
      </c>
      <c r="H3342" s="51">
        <v>151.68803976183949</v>
      </c>
      <c r="I3342" s="52">
        <v>700.00017415595596</v>
      </c>
      <c r="J3342" s="51">
        <v>91.012823857103953</v>
      </c>
      <c r="K3342" s="53">
        <v>1866.66713108255</v>
      </c>
      <c r="L3342" s="51">
        <v>242.70086361894346</v>
      </c>
    </row>
    <row r="3343" spans="1:12" ht="21.6" customHeight="1" x14ac:dyDescent="0.3">
      <c r="A3343" s="46" t="s">
        <v>3366</v>
      </c>
      <c r="B3343" s="47">
        <v>0.13001828744806401</v>
      </c>
      <c r="C3343" s="48">
        <v>2.7878750261421401E-3</v>
      </c>
      <c r="D3343" s="49">
        <v>3.6247473651822775E-4</v>
      </c>
      <c r="E3343" s="48">
        <v>1.65529889035225E-3</v>
      </c>
      <c r="F3343" s="49">
        <v>2.1521912693828023E-4</v>
      </c>
      <c r="G3343" s="50">
        <v>1179.5550151924599</v>
      </c>
      <c r="H3343" s="51">
        <v>153.36372302609877</v>
      </c>
      <c r="I3343" s="52">
        <v>707.73300911547699</v>
      </c>
      <c r="J3343" s="51">
        <v>92.0182338156594</v>
      </c>
      <c r="K3343" s="53">
        <v>1887.2880243079301</v>
      </c>
      <c r="L3343" s="51">
        <v>245.38195684175815</v>
      </c>
    </row>
    <row r="3344" spans="1:12" ht="21.6" customHeight="1" x14ac:dyDescent="0.3">
      <c r="A3344" s="46" t="s">
        <v>3367</v>
      </c>
      <c r="B3344" s="47">
        <v>0.13001828744806401</v>
      </c>
      <c r="C3344" s="48">
        <v>2.7002627730089799E-3</v>
      </c>
      <c r="D3344" s="49">
        <v>3.5108354140638796E-4</v>
      </c>
      <c r="E3344" s="48">
        <v>1.59816933492201E-3</v>
      </c>
      <c r="F3344" s="49">
        <v>2.077912399785712E-4</v>
      </c>
      <c r="G3344" s="50">
        <v>1143.7460569449199</v>
      </c>
      <c r="H3344" s="51">
        <v>148.7079035994544</v>
      </c>
      <c r="I3344" s="52">
        <v>686.24763416695396</v>
      </c>
      <c r="J3344" s="51">
        <v>89.2247421596729</v>
      </c>
      <c r="K3344" s="53">
        <v>1829.99369111187</v>
      </c>
      <c r="L3344" s="51">
        <v>237.9326457591273</v>
      </c>
    </row>
    <row r="3345" spans="1:12" ht="21.6" customHeight="1" x14ac:dyDescent="0.3">
      <c r="A3345" s="46" t="s">
        <v>3368</v>
      </c>
      <c r="B3345" s="47">
        <v>0.13001828744806401</v>
      </c>
      <c r="C3345" s="48">
        <v>2.74957785832792E-3</v>
      </c>
      <c r="D3345" s="49">
        <v>3.5749540434491171E-4</v>
      </c>
      <c r="E3345" s="48">
        <v>1.63428239544448E-3</v>
      </c>
      <c r="F3345" s="49">
        <v>2.1248659826221102E-4</v>
      </c>
      <c r="G3345" s="50">
        <v>1175.66870827106</v>
      </c>
      <c r="H3345" s="51">
        <v>152.85843205568079</v>
      </c>
      <c r="I3345" s="52">
        <v>705.40122496263996</v>
      </c>
      <c r="J3345" s="51">
        <v>91.715059233408994</v>
      </c>
      <c r="K3345" s="53">
        <v>1881.0699332337001</v>
      </c>
      <c r="L3345" s="51">
        <v>244.57349128908979</v>
      </c>
    </row>
    <row r="3346" spans="1:12" ht="21.6" customHeight="1" x14ac:dyDescent="0.3">
      <c r="A3346" s="46" t="s">
        <v>3369</v>
      </c>
      <c r="B3346" s="47">
        <v>0.13001828744806401</v>
      </c>
      <c r="C3346" s="48">
        <v>2.6639432761664502E-3</v>
      </c>
      <c r="D3346" s="49">
        <v>3.4636134262594687E-4</v>
      </c>
      <c r="E3346" s="48">
        <v>1.57829394691565E-3</v>
      </c>
      <c r="F3346" s="49">
        <v>2.0520707606761846E-4</v>
      </c>
      <c r="G3346" s="50">
        <v>1139.96510173974</v>
      </c>
      <c r="H3346" s="51">
        <v>148.21631027875907</v>
      </c>
      <c r="I3346" s="52">
        <v>683.97906104384595</v>
      </c>
      <c r="J3346" s="51">
        <v>88.929786167255685</v>
      </c>
      <c r="K3346" s="53">
        <v>1823.9441627835899</v>
      </c>
      <c r="L3346" s="51">
        <v>237.14609644601475</v>
      </c>
    </row>
    <row r="3347" spans="1:12" ht="21.6" customHeight="1" x14ac:dyDescent="0.3">
      <c r="A3347" s="46" t="s">
        <v>3370</v>
      </c>
      <c r="B3347" s="47">
        <v>0.13001828744806401</v>
      </c>
      <c r="C3347" s="48">
        <v>2.81044950548629E-3</v>
      </c>
      <c r="D3347" s="49">
        <v>3.6540983166258583E-4</v>
      </c>
      <c r="E3347" s="48">
        <v>1.6025437445438299E-3</v>
      </c>
      <c r="F3347" s="49">
        <v>2.0835999322619655E-4</v>
      </c>
      <c r="G3347" s="50">
        <v>1204.45828159037</v>
      </c>
      <c r="H3347" s="51">
        <v>156.60160307501795</v>
      </c>
      <c r="I3347" s="52">
        <v>722.67496895422198</v>
      </c>
      <c r="J3347" s="51">
        <v>93.960961845010772</v>
      </c>
      <c r="K3347" s="53">
        <v>1927.1332505445901</v>
      </c>
      <c r="L3347" s="51">
        <v>250.56256492002871</v>
      </c>
    </row>
    <row r="3348" spans="1:12" ht="21.6" customHeight="1" x14ac:dyDescent="0.3">
      <c r="A3348" s="46" t="s">
        <v>3371</v>
      </c>
      <c r="B3348" s="47">
        <v>0.13001828744806401</v>
      </c>
      <c r="C3348" s="48">
        <v>2.7204512895487201E-3</v>
      </c>
      <c r="D3348" s="49">
        <v>3.5370841775300189E-4</v>
      </c>
      <c r="E3348" s="48">
        <v>1.54520181365751E-3</v>
      </c>
      <c r="F3348" s="49">
        <v>2.00904493573392E-4</v>
      </c>
      <c r="G3348" s="50">
        <v>1167.4691032146</v>
      </c>
      <c r="H3348" s="51">
        <v>151.79233344848936</v>
      </c>
      <c r="I3348" s="52">
        <v>700.48146192876504</v>
      </c>
      <c r="J3348" s="51">
        <v>91.075400069094286</v>
      </c>
      <c r="K3348" s="53">
        <v>1867.9505651433701</v>
      </c>
      <c r="L3348" s="51">
        <v>242.86773351758364</v>
      </c>
    </row>
    <row r="3349" spans="1:12" ht="21.6" customHeight="1" x14ac:dyDescent="0.3">
      <c r="A3349" s="46" t="s">
        <v>3372</v>
      </c>
      <c r="B3349" s="47">
        <v>0.13001828744806401</v>
      </c>
      <c r="C3349" s="48">
        <v>2.7708950486930199E-3</v>
      </c>
      <c r="D3349" s="49">
        <v>3.6026702892938639E-4</v>
      </c>
      <c r="E3349" s="48">
        <v>1.58086190838065E-3</v>
      </c>
      <c r="F3349" s="49">
        <v>2.0554095801953039E-4</v>
      </c>
      <c r="G3349" s="50">
        <v>1200.4442321889301</v>
      </c>
      <c r="H3349" s="51">
        <v>156.0797032461108</v>
      </c>
      <c r="I3349" s="52">
        <v>720.26653931335898</v>
      </c>
      <c r="J3349" s="51">
        <v>93.6478219476666</v>
      </c>
      <c r="K3349" s="53">
        <v>1920.7107715022901</v>
      </c>
      <c r="L3349" s="51">
        <v>249.72752519377741</v>
      </c>
    </row>
    <row r="3350" spans="1:12" ht="21.6" customHeight="1" x14ac:dyDescent="0.3">
      <c r="A3350" s="46" t="s">
        <v>3373</v>
      </c>
      <c r="B3350" s="47">
        <v>0.13001828744806401</v>
      </c>
      <c r="C3350" s="48">
        <v>2.68294330370863E-3</v>
      </c>
      <c r="D3350" s="49">
        <v>3.4883169366844714E-4</v>
      </c>
      <c r="E3350" s="48">
        <v>1.5246972096155599E-3</v>
      </c>
      <c r="F3350" s="49">
        <v>1.9823852007105699E-4</v>
      </c>
      <c r="G3350" s="50">
        <v>1163.5642539028199</v>
      </c>
      <c r="H3350" s="51">
        <v>151.28463162822899</v>
      </c>
      <c r="I3350" s="52">
        <v>698.13855234169398</v>
      </c>
      <c r="J3350" s="51">
        <v>90.770778976937649</v>
      </c>
      <c r="K3350" s="53">
        <v>1861.7028062445099</v>
      </c>
      <c r="L3350" s="51">
        <v>242.05541060516663</v>
      </c>
    </row>
    <row r="3351" spans="1:12" ht="21.6" customHeight="1" x14ac:dyDescent="0.3">
      <c r="A3351" s="46" t="s">
        <v>3374</v>
      </c>
      <c r="B3351" s="47">
        <v>0.13001828744806401</v>
      </c>
      <c r="C3351" s="48">
        <v>2.7361058565278E-3</v>
      </c>
      <c r="D3351" s="49">
        <v>3.5574379774236289E-4</v>
      </c>
      <c r="E3351" s="48">
        <v>1.5641423110635501E-3</v>
      </c>
      <c r="F3351" s="49">
        <v>2.0336710460953981E-4</v>
      </c>
      <c r="G3351" s="50">
        <v>1176.46488263946</v>
      </c>
      <c r="H3351" s="51">
        <v>152.96194928357022</v>
      </c>
      <c r="I3351" s="52">
        <v>705.87892958368002</v>
      </c>
      <c r="J3351" s="51">
        <v>91.777169570142647</v>
      </c>
      <c r="K3351" s="53">
        <v>1882.34381222314</v>
      </c>
      <c r="L3351" s="51">
        <v>244.73911885371285</v>
      </c>
    </row>
    <row r="3352" spans="1:12" ht="21.6" customHeight="1" x14ac:dyDescent="0.3">
      <c r="A3352" s="46" t="s">
        <v>3375</v>
      </c>
      <c r="B3352" s="47">
        <v>0.13001828744806401</v>
      </c>
      <c r="C3352" s="48">
        <v>2.6493857659627999E-3</v>
      </c>
      <c r="D3352" s="49">
        <v>3.4446860007976058E-4</v>
      </c>
      <c r="E3352" s="48">
        <v>1.50888541581046E-3</v>
      </c>
      <c r="F3352" s="49">
        <v>1.9618269771903599E-4</v>
      </c>
      <c r="G3352" s="50">
        <v>1140.7052918218701</v>
      </c>
      <c r="H3352" s="51">
        <v>148.31254852562364</v>
      </c>
      <c r="I3352" s="52">
        <v>684.423175093125</v>
      </c>
      <c r="J3352" s="51">
        <v>88.987529115374571</v>
      </c>
      <c r="K3352" s="53">
        <v>1825.128466915</v>
      </c>
      <c r="L3352" s="51">
        <v>237.30007764099821</v>
      </c>
    </row>
    <row r="3353" spans="1:12" ht="21.6" customHeight="1" x14ac:dyDescent="0.3">
      <c r="A3353" s="46" t="s">
        <v>3376</v>
      </c>
      <c r="B3353" s="47">
        <v>0.13001828744806401</v>
      </c>
      <c r="C3353" s="48">
        <v>2.6977651904735401E-3</v>
      </c>
      <c r="D3353" s="49">
        <v>3.5075881000236992E-4</v>
      </c>
      <c r="E3353" s="48">
        <v>1.5431258161557799E-3</v>
      </c>
      <c r="F3353" s="49">
        <v>2.0063457593347058E-4</v>
      </c>
      <c r="G3353" s="50">
        <v>1172.57401065934</v>
      </c>
      <c r="H3353" s="51">
        <v>152.45606477203535</v>
      </c>
      <c r="I3353" s="52">
        <v>703.54440639560801</v>
      </c>
      <c r="J3353" s="51">
        <v>91.473638863221723</v>
      </c>
      <c r="K3353" s="53">
        <v>1876.11841705495</v>
      </c>
      <c r="L3353" s="51">
        <v>243.92970363525706</v>
      </c>
    </row>
    <row r="3354" spans="1:12" ht="21.6" customHeight="1" x14ac:dyDescent="0.3">
      <c r="A3354" s="46" t="s">
        <v>3377</v>
      </c>
      <c r="B3354" s="47">
        <v>0.13001828744806401</v>
      </c>
      <c r="C3354" s="48">
        <v>2.61302877168075E-3</v>
      </c>
      <c r="D3354" s="49">
        <v>3.3974152594644938E-4</v>
      </c>
      <c r="E3354" s="48">
        <v>1.4890100278041E-3</v>
      </c>
      <c r="F3354" s="49">
        <v>1.9359853380808325E-4</v>
      </c>
      <c r="G3354" s="50">
        <v>1136.9202689548499</v>
      </c>
      <c r="H3354" s="51">
        <v>147.82042633450192</v>
      </c>
      <c r="I3354" s="52">
        <v>682.15216137290997</v>
      </c>
      <c r="J3354" s="51">
        <v>88.692255800701162</v>
      </c>
      <c r="K3354" s="53">
        <v>1819.07243032776</v>
      </c>
      <c r="L3354" s="51">
        <v>236.51268213520308</v>
      </c>
    </row>
    <row r="3355" spans="1:12" ht="21.6" customHeight="1" x14ac:dyDescent="0.3">
      <c r="A3355" s="46" t="s">
        <v>3378</v>
      </c>
      <c r="B3355" s="47">
        <v>0.13001828744806401</v>
      </c>
      <c r="C3355" s="48">
        <v>2.8048692118220501E-3</v>
      </c>
      <c r="D3355" s="49">
        <v>3.6468429143690406E-4</v>
      </c>
      <c r="E3355" s="48">
        <v>1.59104997496653E-3</v>
      </c>
      <c r="F3355" s="49">
        <v>2.0686559298943336E-4</v>
      </c>
      <c r="G3355" s="50">
        <v>1204.1574670346299</v>
      </c>
      <c r="H3355" s="51">
        <v>156.56249168164118</v>
      </c>
      <c r="I3355" s="52">
        <v>722.49448022078104</v>
      </c>
      <c r="J3355" s="51">
        <v>93.93749500898511</v>
      </c>
      <c r="K3355" s="53">
        <v>1926.6519472554101</v>
      </c>
      <c r="L3355" s="51">
        <v>250.49998669062629</v>
      </c>
    </row>
    <row r="3356" spans="1:12" ht="21.6" customHeight="1" x14ac:dyDescent="0.3">
      <c r="A3356" s="46" t="s">
        <v>3379</v>
      </c>
      <c r="B3356" s="47">
        <v>0.13001828744806401</v>
      </c>
      <c r="C3356" s="48">
        <v>2.7146744395834602E-3</v>
      </c>
      <c r="D3356" s="49">
        <v>3.5295732161367443E-4</v>
      </c>
      <c r="E3356" s="48">
        <v>1.5334045402850801E-3</v>
      </c>
      <c r="F3356" s="49">
        <v>1.99370632292952E-4</v>
      </c>
      <c r="G3356" s="50">
        <v>1167.1586053840599</v>
      </c>
      <c r="H3356" s="51">
        <v>151.75196305230622</v>
      </c>
      <c r="I3356" s="52">
        <v>700.29516323043799</v>
      </c>
      <c r="J3356" s="51">
        <v>91.051177831383995</v>
      </c>
      <c r="K3356" s="53">
        <v>1867.4537686144999</v>
      </c>
      <c r="L3356" s="51">
        <v>242.80314088369022</v>
      </c>
    </row>
    <row r="3357" spans="1:12" ht="21.6" customHeight="1" x14ac:dyDescent="0.3">
      <c r="A3357" s="46" t="s">
        <v>3380</v>
      </c>
      <c r="B3357" s="47">
        <v>0.13001828744806401</v>
      </c>
      <c r="C3357" s="48">
        <v>2.7653195164511601E-3</v>
      </c>
      <c r="D3357" s="49">
        <v>3.595421077756883E-4</v>
      </c>
      <c r="E3357" s="48">
        <v>1.5693681388033499E-3</v>
      </c>
      <c r="F3357" s="49">
        <v>2.0404655778276718E-4</v>
      </c>
      <c r="G3357" s="50">
        <v>1200.1437441307301</v>
      </c>
      <c r="H3357" s="51">
        <v>156.04063430338505</v>
      </c>
      <c r="I3357" s="52">
        <v>720.08624647843999</v>
      </c>
      <c r="J3357" s="51">
        <v>93.624380582031279</v>
      </c>
      <c r="K3357" s="53">
        <v>1920.22999060917</v>
      </c>
      <c r="L3357" s="51">
        <v>249.66501488541633</v>
      </c>
    </row>
    <row r="3358" spans="1:12" ht="21.6" customHeight="1" x14ac:dyDescent="0.3">
      <c r="A3358" s="46" t="s">
        <v>3381</v>
      </c>
      <c r="B3358" s="47">
        <v>0.13001828744806401</v>
      </c>
      <c r="C3358" s="48">
        <v>2.6771712151657501E-3</v>
      </c>
      <c r="D3358" s="49">
        <v>3.4808121660110335E-4</v>
      </c>
      <c r="E3358" s="48">
        <v>1.51289993624312E-3</v>
      </c>
      <c r="F3358" s="49">
        <v>1.9670465879061569E-4</v>
      </c>
      <c r="G3358" s="50">
        <v>1163.25408256981</v>
      </c>
      <c r="H3358" s="51">
        <v>151.24430368269554</v>
      </c>
      <c r="I3358" s="52">
        <v>697.95244954188797</v>
      </c>
      <c r="J3358" s="51">
        <v>90.746582209617586</v>
      </c>
      <c r="K3358" s="53">
        <v>1861.2065321117</v>
      </c>
      <c r="L3358" s="51">
        <v>241.99088589231314</v>
      </c>
    </row>
    <row r="3359" spans="1:12" ht="21.6" customHeight="1" x14ac:dyDescent="0.3">
      <c r="A3359" s="46" t="s">
        <v>3382</v>
      </c>
      <c r="B3359" s="47">
        <v>0.13001828744806401</v>
      </c>
      <c r="C3359" s="48">
        <v>2.7305312348810599E-3</v>
      </c>
      <c r="D3359" s="49">
        <v>3.5501899498268286E-4</v>
      </c>
      <c r="E3359" s="48">
        <v>1.5526485414862499E-3</v>
      </c>
      <c r="F3359" s="49">
        <v>2.018727043727766E-4</v>
      </c>
      <c r="G3359" s="50">
        <v>1176.1644570220701</v>
      </c>
      <c r="H3359" s="51">
        <v>152.92288845929164</v>
      </c>
      <c r="I3359" s="52">
        <v>705.69867421324602</v>
      </c>
      <c r="J3359" s="51">
        <v>91.753733075575497</v>
      </c>
      <c r="K3359" s="53">
        <v>1881.86313123532</v>
      </c>
      <c r="L3359" s="51">
        <v>244.67662153486714</v>
      </c>
    </row>
    <row r="3360" spans="1:12" ht="21.6" customHeight="1" x14ac:dyDescent="0.3">
      <c r="A3360" s="46" t="s">
        <v>3383</v>
      </c>
      <c r="B3360" s="47">
        <v>0.13001828744806401</v>
      </c>
      <c r="C3360" s="48">
        <v>2.6436145880150402E-3</v>
      </c>
      <c r="D3360" s="49">
        <v>3.4371824140643479E-4</v>
      </c>
      <c r="E3360" s="48">
        <v>1.4970881424380301E-3</v>
      </c>
      <c r="F3360" s="49">
        <v>1.94648836438596E-4</v>
      </c>
      <c r="G3360" s="50">
        <v>1140.39518292967</v>
      </c>
      <c r="H3360" s="51">
        <v>148.27222869853739</v>
      </c>
      <c r="I3360" s="52">
        <v>684.23710975780398</v>
      </c>
      <c r="J3360" s="51">
        <v>88.963337219122678</v>
      </c>
      <c r="K3360" s="53">
        <v>1824.63229268747</v>
      </c>
      <c r="L3360" s="51">
        <v>237.23556591766007</v>
      </c>
    </row>
    <row r="3361" spans="1:12" ht="21.6" customHeight="1" x14ac:dyDescent="0.3">
      <c r="A3361" s="46" t="s">
        <v>3384</v>
      </c>
      <c r="B3361" s="47">
        <v>0.13001828744806401</v>
      </c>
      <c r="C3361" s="48">
        <v>2.6921951841374502E-3</v>
      </c>
      <c r="D3361" s="49">
        <v>3.5003460731747663E-4</v>
      </c>
      <c r="E3361" s="48">
        <v>1.53163204657848E-3</v>
      </c>
      <c r="F3361" s="49">
        <v>1.9914017569670739E-4</v>
      </c>
      <c r="G3361" s="50">
        <v>1172.2739015203999</v>
      </c>
      <c r="H3361" s="51">
        <v>152.41704509574285</v>
      </c>
      <c r="I3361" s="52">
        <v>703.36434091223998</v>
      </c>
      <c r="J3361" s="51">
        <v>91.450227057445716</v>
      </c>
      <c r="K3361" s="53">
        <v>1875.63824243264</v>
      </c>
      <c r="L3361" s="51">
        <v>243.86727215318857</v>
      </c>
    </row>
    <row r="3362" spans="1:12" ht="21.6" customHeight="1" x14ac:dyDescent="0.3">
      <c r="A3362" s="46" t="s">
        <v>3385</v>
      </c>
      <c r="B3362" s="47">
        <v>0.13001828744806401</v>
      </c>
      <c r="C3362" s="48">
        <v>2.60726220904364E-3</v>
      </c>
      <c r="D3362" s="49">
        <v>3.3899176734791033E-4</v>
      </c>
      <c r="E3362" s="48">
        <v>1.47721275443167E-3</v>
      </c>
      <c r="F3362" s="49">
        <v>1.9206467252764326E-4</v>
      </c>
      <c r="G3362" s="50">
        <v>1136.6104765410901</v>
      </c>
      <c r="H3362" s="51">
        <v>147.78014765540047</v>
      </c>
      <c r="I3362" s="52">
        <v>681.96628592465504</v>
      </c>
      <c r="J3362" s="51">
        <v>88.668088593240412</v>
      </c>
      <c r="K3362" s="53">
        <v>1818.5767624657401</v>
      </c>
      <c r="L3362" s="51">
        <v>236.44823624864088</v>
      </c>
    </row>
    <row r="3363" spans="1:12" ht="21.6" customHeight="1" x14ac:dyDescent="0.3">
      <c r="A3363" s="46" t="s">
        <v>3386</v>
      </c>
      <c r="B3363" s="47">
        <v>0.13001828744806401</v>
      </c>
      <c r="C3363" s="48">
        <v>2.8297338137372699E-3</v>
      </c>
      <c r="D3363" s="49">
        <v>3.6791714439599879E-4</v>
      </c>
      <c r="E3363" s="48">
        <v>1.6019680361008899E-3</v>
      </c>
      <c r="F3363" s="49">
        <v>2.082851406003761E-4</v>
      </c>
      <c r="G3363" s="50">
        <v>1205.75944059223</v>
      </c>
      <c r="H3363" s="51">
        <v>156.77077754013743</v>
      </c>
      <c r="I3363" s="52">
        <v>723.45566435534101</v>
      </c>
      <c r="J3363" s="51">
        <v>94.062466524082851</v>
      </c>
      <c r="K3363" s="53">
        <v>1929.2151049475699</v>
      </c>
      <c r="L3363" s="51">
        <v>250.83324406422028</v>
      </c>
    </row>
    <row r="3364" spans="1:12" ht="21.6" customHeight="1" x14ac:dyDescent="0.3">
      <c r="A3364" s="46" t="s">
        <v>3387</v>
      </c>
      <c r="B3364" s="47">
        <v>0.13001828744806401</v>
      </c>
      <c r="C3364" s="48">
        <v>2.7396424907045898E-3</v>
      </c>
      <c r="D3364" s="49">
        <v>3.5620362486135941E-4</v>
      </c>
      <c r="E3364" s="48">
        <v>1.54584515543735E-3</v>
      </c>
      <c r="F3364" s="49">
        <v>2.0098813976985057E-4</v>
      </c>
      <c r="G3364" s="50">
        <v>1168.76968031609</v>
      </c>
      <c r="H3364" s="51">
        <v>151.96143225591928</v>
      </c>
      <c r="I3364" s="52">
        <v>701.26180818965599</v>
      </c>
      <c r="J3364" s="51">
        <v>91.176859353551819</v>
      </c>
      <c r="K3364" s="53">
        <v>1870.0314885057501</v>
      </c>
      <c r="L3364" s="51">
        <v>243.13829160947108</v>
      </c>
    </row>
    <row r="3365" spans="1:12" ht="21.6" customHeight="1" x14ac:dyDescent="0.3">
      <c r="A3365" s="46" t="s">
        <v>3388</v>
      </c>
      <c r="B3365" s="47">
        <v>0.13001828744806401</v>
      </c>
      <c r="C3365" s="48">
        <v>2.7903002268977501E-3</v>
      </c>
      <c r="D3365" s="49">
        <v>3.627900569671899E-4</v>
      </c>
      <c r="E3365" s="48">
        <v>1.58108569456799E-3</v>
      </c>
      <c r="F3365" s="49">
        <v>2.0557005431636288E-4</v>
      </c>
      <c r="G3365" s="50">
        <v>1201.76079835826</v>
      </c>
      <c r="H3365" s="51">
        <v>156.25088092475914</v>
      </c>
      <c r="I3365" s="52">
        <v>721.05647901495695</v>
      </c>
      <c r="J3365" s="51">
        <v>93.750528554855606</v>
      </c>
      <c r="K3365" s="53">
        <v>1922.8172773732099</v>
      </c>
      <c r="L3365" s="51">
        <v>250.00140947961475</v>
      </c>
    </row>
    <row r="3366" spans="1:12" ht="21.6" customHeight="1" x14ac:dyDescent="0.3">
      <c r="A3366" s="46" t="s">
        <v>3389</v>
      </c>
      <c r="B3366" s="47">
        <v>0.13001828744806401</v>
      </c>
      <c r="C3366" s="48">
        <v>2.7022453035350702E-3</v>
      </c>
      <c r="D3366" s="49">
        <v>3.5134130663020373E-4</v>
      </c>
      <c r="E3366" s="48">
        <v>1.5260966368442501E-3</v>
      </c>
      <c r="F3366" s="49">
        <v>1.9842047120273947E-4</v>
      </c>
      <c r="G3366" s="50">
        <v>1164.8791357161001</v>
      </c>
      <c r="H3366" s="51">
        <v>151.45559030978828</v>
      </c>
      <c r="I3366" s="52">
        <v>698.92748142966195</v>
      </c>
      <c r="J3366" s="51">
        <v>90.873354185873211</v>
      </c>
      <c r="K3366" s="53">
        <v>1863.8066171457599</v>
      </c>
      <c r="L3366" s="51">
        <v>242.32894449566149</v>
      </c>
    </row>
    <row r="3367" spans="1:12" ht="21.6" customHeight="1" x14ac:dyDescent="0.3">
      <c r="A3367" s="46" t="s">
        <v>3390</v>
      </c>
      <c r="B3367" s="47">
        <v>0.13001828744806401</v>
      </c>
      <c r="C3367" s="48">
        <v>2.7552014283485798E-3</v>
      </c>
      <c r="D3367" s="49">
        <v>3.5822657128834222E-4</v>
      </c>
      <c r="E3367" s="48">
        <v>1.5640156433469701E-3</v>
      </c>
      <c r="F3367" s="49">
        <v>2.0335063548995513E-4</v>
      </c>
      <c r="G3367" s="50">
        <v>1177.7508313399901</v>
      </c>
      <c r="H3367" s="51">
        <v>153.12914613135919</v>
      </c>
      <c r="I3367" s="52">
        <v>706.65049880399795</v>
      </c>
      <c r="J3367" s="51">
        <v>91.877487678816024</v>
      </c>
      <c r="K3367" s="53">
        <v>1884.40133014399</v>
      </c>
      <c r="L3367" s="51">
        <v>245.00663381017523</v>
      </c>
    </row>
    <row r="3368" spans="1:12" ht="21.6" customHeight="1" x14ac:dyDescent="0.3">
      <c r="A3368" s="46" t="s">
        <v>3391</v>
      </c>
      <c r="B3368" s="47">
        <v>0.13001828744806401</v>
      </c>
      <c r="C3368" s="48">
        <v>2.6684034441985401E-3</v>
      </c>
      <c r="D3368" s="49">
        <v>3.4694124603520981E-4</v>
      </c>
      <c r="E3368" s="48">
        <v>1.5099534173019301E-3</v>
      </c>
      <c r="F3368" s="49">
        <v>1.9632155744394889E-4</v>
      </c>
      <c r="G3368" s="50">
        <v>1141.9912488982</v>
      </c>
      <c r="H3368" s="51">
        <v>148.47974646241977</v>
      </c>
      <c r="I3368" s="52">
        <v>685.19474933892195</v>
      </c>
      <c r="J3368" s="51">
        <v>89.08784787745212</v>
      </c>
      <c r="K3368" s="53">
        <v>1827.18599823712</v>
      </c>
      <c r="L3368" s="51">
        <v>237.5675943398719</v>
      </c>
    </row>
    <row r="3369" spans="1:12" ht="21.6" customHeight="1" x14ac:dyDescent="0.3">
      <c r="A3369" s="46" t="s">
        <v>3392</v>
      </c>
      <c r="B3369" s="47">
        <v>0.13001828744806401</v>
      </c>
      <c r="C3369" s="48">
        <v>2.7169779231633801E-3</v>
      </c>
      <c r="D3369" s="49">
        <v>3.5325681660390031E-4</v>
      </c>
      <c r="E3369" s="48">
        <v>1.54377410931888E-3</v>
      </c>
      <c r="F3369" s="49">
        <v>2.0071886590030115E-4</v>
      </c>
      <c r="G3369" s="50">
        <v>1173.87489373416</v>
      </c>
      <c r="H3369" s="51">
        <v>152.62520336159361</v>
      </c>
      <c r="I3369" s="52">
        <v>704.32493624050005</v>
      </c>
      <c r="J3369" s="51">
        <v>91.575122016956698</v>
      </c>
      <c r="K3369" s="53">
        <v>1878.1998299746599</v>
      </c>
      <c r="L3369" s="51">
        <v>244.2003253785503</v>
      </c>
    </row>
    <row r="3370" spans="1:12" ht="21.6" customHeight="1" x14ac:dyDescent="0.3">
      <c r="A3370" s="46" t="s">
        <v>3393</v>
      </c>
      <c r="B3370" s="47">
        <v>0.13001828744806401</v>
      </c>
      <c r="C3370" s="48">
        <v>2.63215384855553E-3</v>
      </c>
      <c r="D3370" s="49">
        <v>3.4222813568902087E-4</v>
      </c>
      <c r="E3370" s="48">
        <v>1.4908109130728599E-3</v>
      </c>
      <c r="F3370" s="49">
        <v>1.9383268182661788E-4</v>
      </c>
      <c r="G3370" s="50">
        <v>1138.22009178038</v>
      </c>
      <c r="H3370" s="51">
        <v>147.98942707226325</v>
      </c>
      <c r="I3370" s="52">
        <v>682.93205506823097</v>
      </c>
      <c r="J3370" s="51">
        <v>88.793656243358342</v>
      </c>
      <c r="K3370" s="53">
        <v>1821.1521468486101</v>
      </c>
      <c r="L3370" s="51">
        <v>236.78308331562158</v>
      </c>
    </row>
    <row r="3371" spans="1:12" ht="21.6" customHeight="1" x14ac:dyDescent="0.3">
      <c r="A3371" s="46" t="s">
        <v>3394</v>
      </c>
      <c r="B3371" s="47">
        <v>0.13001828744806401</v>
      </c>
      <c r="C3371" s="48">
        <v>2.82361265298274E-3</v>
      </c>
      <c r="D3371" s="49">
        <v>3.671212815575005E-4</v>
      </c>
      <c r="E3371" s="48">
        <v>1.59001412266328E-3</v>
      </c>
      <c r="F3371" s="49">
        <v>2.0673091324691564E-4</v>
      </c>
      <c r="G3371" s="50">
        <v>1205.4214580324301</v>
      </c>
      <c r="H3371" s="51">
        <v>156.72683362652492</v>
      </c>
      <c r="I3371" s="52">
        <v>723.25287481945895</v>
      </c>
      <c r="J3371" s="51">
        <v>94.036100175915067</v>
      </c>
      <c r="K3371" s="53">
        <v>1928.6743328518901</v>
      </c>
      <c r="L3371" s="51">
        <v>250.76293380243999</v>
      </c>
    </row>
    <row r="3372" spans="1:12" ht="21.6" customHeight="1" x14ac:dyDescent="0.3">
      <c r="A3372" s="46" t="s">
        <v>3395</v>
      </c>
      <c r="B3372" s="47">
        <v>0.13001828744806401</v>
      </c>
      <c r="C3372" s="48">
        <v>2.7333183832278399E-3</v>
      </c>
      <c r="D3372" s="49">
        <v>3.5538137523759489E-4</v>
      </c>
      <c r="E3372" s="48">
        <v>1.5335755876732301E-3</v>
      </c>
      <c r="F3372" s="49">
        <v>1.9939287158143173E-4</v>
      </c>
      <c r="G3372" s="50">
        <v>1168.4216859614401</v>
      </c>
      <c r="H3372" s="51">
        <v>151.9161866258861</v>
      </c>
      <c r="I3372" s="52">
        <v>701.05301157686495</v>
      </c>
      <c r="J3372" s="51">
        <v>91.149711975531773</v>
      </c>
      <c r="K3372" s="53">
        <v>1869.4746975383</v>
      </c>
      <c r="L3372" s="51">
        <v>243.06589860141787</v>
      </c>
    </row>
    <row r="3373" spans="1:12" ht="21.6" customHeight="1" x14ac:dyDescent="0.3">
      <c r="A3373" s="46" t="s">
        <v>3396</v>
      </c>
      <c r="B3373" s="47">
        <v>0.13001828744806401</v>
      </c>
      <c r="C3373" s="48">
        <v>2.7841894466354902E-3</v>
      </c>
      <c r="D3373" s="49">
        <v>3.6199554378251944E-4</v>
      </c>
      <c r="E3373" s="48">
        <v>1.5691317811303801E-3</v>
      </c>
      <c r="F3373" s="49">
        <v>2.0401582696290242E-4</v>
      </c>
      <c r="G3373" s="50">
        <v>1201.42356816234</v>
      </c>
      <c r="H3373" s="51">
        <v>156.20703483220984</v>
      </c>
      <c r="I3373" s="52">
        <v>720.85414089740505</v>
      </c>
      <c r="J3373" s="51">
        <v>93.724220899326042</v>
      </c>
      <c r="K3373" s="53">
        <v>1922.2777090597399</v>
      </c>
      <c r="L3373" s="51">
        <v>249.93125573153588</v>
      </c>
    </row>
    <row r="3374" spans="1:12" ht="21.6" customHeight="1" x14ac:dyDescent="0.3">
      <c r="A3374" s="46" t="s">
        <v>3397</v>
      </c>
      <c r="B3374" s="47">
        <v>0.13001828744806401</v>
      </c>
      <c r="C3374" s="48">
        <v>2.6959315765505902E-3</v>
      </c>
      <c r="D3374" s="49">
        <v>3.5052040666026704E-4</v>
      </c>
      <c r="E3374" s="48">
        <v>1.51382706908013E-3</v>
      </c>
      <c r="F3374" s="49">
        <v>1.9682520301432061E-4</v>
      </c>
      <c r="G3374" s="50">
        <v>1164.5318937253301</v>
      </c>
      <c r="H3374" s="51">
        <v>151.41044250081831</v>
      </c>
      <c r="I3374" s="52">
        <v>698.71913623520095</v>
      </c>
      <c r="J3374" s="51">
        <v>90.846265500491356</v>
      </c>
      <c r="K3374" s="53">
        <v>1863.2510299605301</v>
      </c>
      <c r="L3374" s="51">
        <v>242.25670800130968</v>
      </c>
    </row>
    <row r="3375" spans="1:12" ht="21.6" customHeight="1" x14ac:dyDescent="0.3">
      <c r="A3375" s="46" t="s">
        <v>3398</v>
      </c>
      <c r="B3375" s="47">
        <v>0.13001828744806401</v>
      </c>
      <c r="C3375" s="48">
        <v>2.7490926332968198E-3</v>
      </c>
      <c r="D3375" s="49">
        <v>3.5743231621734113E-4</v>
      </c>
      <c r="E3375" s="48">
        <v>1.5520617299093599E-3</v>
      </c>
      <c r="F3375" s="49">
        <v>2.0179640813649464E-4</v>
      </c>
      <c r="G3375" s="50">
        <v>1177.4137450294099</v>
      </c>
      <c r="H3375" s="51">
        <v>153.08531874653536</v>
      </c>
      <c r="I3375" s="52">
        <v>706.44824701765106</v>
      </c>
      <c r="J3375" s="51">
        <v>91.851191247921889</v>
      </c>
      <c r="K3375" s="53">
        <v>1883.8619920470701</v>
      </c>
      <c r="L3375" s="51">
        <v>244.93650999445725</v>
      </c>
    </row>
    <row r="3376" spans="1:12" ht="21.6" customHeight="1" x14ac:dyDescent="0.3">
      <c r="A3376" s="46" t="s">
        <v>3399</v>
      </c>
      <c r="B3376" s="47">
        <v>0.13001828744806401</v>
      </c>
      <c r="C3376" s="48">
        <v>2.66209170242456E-3</v>
      </c>
      <c r="D3376" s="49">
        <v>3.4612060417894255E-4</v>
      </c>
      <c r="E3376" s="48">
        <v>1.49768384953781E-3</v>
      </c>
      <c r="F3376" s="49">
        <v>1.9472628925553003E-4</v>
      </c>
      <c r="G3376" s="50">
        <v>1141.64415079277</v>
      </c>
      <c r="H3376" s="51">
        <v>148.4346173611753</v>
      </c>
      <c r="I3376" s="52">
        <v>684.98649047566596</v>
      </c>
      <c r="J3376" s="51">
        <v>89.060770416705694</v>
      </c>
      <c r="K3376" s="53">
        <v>1826.6306412684401</v>
      </c>
      <c r="L3376" s="51">
        <v>237.49538777788098</v>
      </c>
    </row>
    <row r="3377" spans="1:12" ht="21.6" customHeight="1" x14ac:dyDescent="0.3">
      <c r="A3377" s="46" t="s">
        <v>3400</v>
      </c>
      <c r="B3377" s="47">
        <v>0.13001828744806401</v>
      </c>
      <c r="C3377" s="48">
        <v>2.7108791900621499E-3</v>
      </c>
      <c r="D3377" s="49">
        <v>3.5246386977047555E-4</v>
      </c>
      <c r="E3377" s="48">
        <v>1.5318201958812599E-3</v>
      </c>
      <c r="F3377" s="49">
        <v>1.9916463854683937E-4</v>
      </c>
      <c r="G3377" s="50">
        <v>1173.5385366999999</v>
      </c>
      <c r="H3377" s="51">
        <v>152.581470796041</v>
      </c>
      <c r="I3377" s="52">
        <v>704.12312202000203</v>
      </c>
      <c r="J3377" s="51">
        <v>91.548882477624872</v>
      </c>
      <c r="K3377" s="53">
        <v>1877.6616587200001</v>
      </c>
      <c r="L3377" s="51">
        <v>244.13035327366589</v>
      </c>
    </row>
    <row r="3378" spans="1:12" ht="21.6" customHeight="1" x14ac:dyDescent="0.3">
      <c r="A3378" s="46" t="s">
        <v>3401</v>
      </c>
      <c r="B3378" s="47">
        <v>0.13001828744806401</v>
      </c>
      <c r="C3378" s="48">
        <v>2.6258521687320801E-3</v>
      </c>
      <c r="D3378" s="49">
        <v>3.4140880207032988E-4</v>
      </c>
      <c r="E3378" s="48">
        <v>1.4785413453087301E-3</v>
      </c>
      <c r="F3378" s="49">
        <v>1.9223741363819775E-4</v>
      </c>
      <c r="G3378" s="50">
        <v>1137.8737229513699</v>
      </c>
      <c r="H3378" s="51">
        <v>147.94439279028998</v>
      </c>
      <c r="I3378" s="52">
        <v>682.72423377082396</v>
      </c>
      <c r="J3378" s="51">
        <v>88.766635674174239</v>
      </c>
      <c r="K3378" s="53">
        <v>1820.59795672219</v>
      </c>
      <c r="L3378" s="51">
        <v>236.71102846446422</v>
      </c>
    </row>
    <row r="3379" spans="1:12" ht="21.6" customHeight="1" x14ac:dyDescent="0.3">
      <c r="A3379" s="46" t="s">
        <v>3402</v>
      </c>
      <c r="B3379" s="47">
        <v>0.13001828744806401</v>
      </c>
      <c r="C3379" s="48">
        <v>2.7742026382644E-3</v>
      </c>
      <c r="D3379" s="49">
        <v>3.6069707606103832E-4</v>
      </c>
      <c r="E3379" s="48">
        <v>1.5052023521546301E-3</v>
      </c>
      <c r="F3379" s="49">
        <v>1.9570383208994277E-4</v>
      </c>
      <c r="G3379" s="50">
        <v>1202.4547393431001</v>
      </c>
      <c r="H3379" s="51">
        <v>156.34110594319807</v>
      </c>
      <c r="I3379" s="52">
        <v>721.47284360586502</v>
      </c>
      <c r="J3379" s="51">
        <v>93.804663565919498</v>
      </c>
      <c r="K3379" s="53">
        <v>1923.92758294897</v>
      </c>
      <c r="L3379" s="51">
        <v>250.14576950911757</v>
      </c>
    </row>
    <row r="3380" spans="1:12" ht="21.6" customHeight="1" x14ac:dyDescent="0.3">
      <c r="A3380" s="46" t="s">
        <v>3403</v>
      </c>
      <c r="B3380" s="47">
        <v>0.13001828744806401</v>
      </c>
      <c r="C3380" s="48">
        <v>2.6847913343020701E-3</v>
      </c>
      <c r="D3380" s="49">
        <v>3.4907197144135786E-4</v>
      </c>
      <c r="E3380" s="48">
        <v>1.45056010507517E-3</v>
      </c>
      <c r="F3380" s="49">
        <v>1.8859934070235737E-4</v>
      </c>
      <c r="G3380" s="50">
        <v>1165.5035860002999</v>
      </c>
      <c r="H3380" s="51">
        <v>151.53678026633639</v>
      </c>
      <c r="I3380" s="52">
        <v>699.30215160018304</v>
      </c>
      <c r="J3380" s="51">
        <v>90.922068159802237</v>
      </c>
      <c r="K3380" s="53">
        <v>1864.8057376004799</v>
      </c>
      <c r="L3380" s="51">
        <v>242.45884842613862</v>
      </c>
    </row>
    <row r="3381" spans="1:12" ht="21.6" customHeight="1" x14ac:dyDescent="0.3">
      <c r="A3381" s="46" t="s">
        <v>3404</v>
      </c>
      <c r="B3381" s="47">
        <v>0.13001828744806401</v>
      </c>
      <c r="C3381" s="48">
        <v>2.73474682846956E-3</v>
      </c>
      <c r="D3381" s="49">
        <v>3.5556709924163666E-4</v>
      </c>
      <c r="E3381" s="48">
        <v>1.48432001062173E-3</v>
      </c>
      <c r="F3381" s="49">
        <v>1.9298874580592952E-4</v>
      </c>
      <c r="G3381" s="50">
        <v>1198.45263076791</v>
      </c>
      <c r="H3381" s="51">
        <v>155.82075864007066</v>
      </c>
      <c r="I3381" s="52">
        <v>719.07157846074699</v>
      </c>
      <c r="J3381" s="51">
        <v>93.492455184042512</v>
      </c>
      <c r="K3381" s="53">
        <v>1917.5242092286501</v>
      </c>
      <c r="L3381" s="51">
        <v>249.31321382411318</v>
      </c>
    </row>
    <row r="3382" spans="1:12" ht="21.6" customHeight="1" x14ac:dyDescent="0.3">
      <c r="A3382" s="46" t="s">
        <v>3405</v>
      </c>
      <c r="B3382" s="47">
        <v>0.13001828744806401</v>
      </c>
      <c r="C3382" s="48">
        <v>2.6473769970038899E-3</v>
      </c>
      <c r="D3382" s="49">
        <v>3.4420742337984428E-4</v>
      </c>
      <c r="E3382" s="48">
        <v>1.4308115864820701E-3</v>
      </c>
      <c r="F3382" s="49">
        <v>1.860316721352463E-4</v>
      </c>
      <c r="G3382" s="50">
        <v>1161.6100434846801</v>
      </c>
      <c r="H3382" s="51">
        <v>151.03054853634927</v>
      </c>
      <c r="I3382" s="52">
        <v>696.96602609081106</v>
      </c>
      <c r="J3382" s="51">
        <v>90.61832912180995</v>
      </c>
      <c r="K3382" s="53">
        <v>1858.57606957549</v>
      </c>
      <c r="L3382" s="51">
        <v>241.64887765815922</v>
      </c>
    </row>
    <row r="3383" spans="1:12" ht="21.6" customHeight="1" x14ac:dyDescent="0.3">
      <c r="A3383" s="46" t="s">
        <v>3406</v>
      </c>
      <c r="B3383" s="47">
        <v>0.13001828744806401</v>
      </c>
      <c r="C3383" s="48">
        <v>2.7006260716429401E-3</v>
      </c>
      <c r="D3383" s="49">
        <v>3.511307768726077E-4</v>
      </c>
      <c r="E3383" s="48">
        <v>1.4688489924404599E-3</v>
      </c>
      <c r="F3383" s="49">
        <v>1.9097723051692293E-4</v>
      </c>
      <c r="G3383" s="50">
        <v>1174.50337984576</v>
      </c>
      <c r="H3383" s="51">
        <v>152.70691804950874</v>
      </c>
      <c r="I3383" s="52">
        <v>704.70202790745702</v>
      </c>
      <c r="J3383" s="51">
        <v>91.624150829705371</v>
      </c>
      <c r="K3383" s="53">
        <v>1879.20540775322</v>
      </c>
      <c r="L3383" s="51">
        <v>244.33106887921411</v>
      </c>
    </row>
    <row r="3384" spans="1:12" ht="21.6" customHeight="1" x14ac:dyDescent="0.3">
      <c r="A3384" s="46" t="s">
        <v>3407</v>
      </c>
      <c r="B3384" s="47">
        <v>0.13001828744806401</v>
      </c>
      <c r="C3384" s="48">
        <v>2.6144695789143799E-3</v>
      </c>
      <c r="D3384" s="49">
        <v>3.3992885723550874E-4</v>
      </c>
      <c r="E3384" s="48">
        <v>1.4161805792396399E-3</v>
      </c>
      <c r="F3384" s="49">
        <v>1.8412937362994529E-4</v>
      </c>
      <c r="G3384" s="50">
        <v>1138.78026490405</v>
      </c>
      <c r="H3384" s="51">
        <v>148.06225982247724</v>
      </c>
      <c r="I3384" s="52">
        <v>683.26815894242998</v>
      </c>
      <c r="J3384" s="51">
        <v>88.837355893486347</v>
      </c>
      <c r="K3384" s="53">
        <v>1822.0484238464801</v>
      </c>
      <c r="L3384" s="51">
        <v>236.89961571596359</v>
      </c>
    </row>
    <row r="3385" spans="1:12" ht="21.6" customHeight="1" x14ac:dyDescent="0.3">
      <c r="A3385" s="46" t="s">
        <v>3408</v>
      </c>
      <c r="B3385" s="47">
        <v>0.13001828744806401</v>
      </c>
      <c r="C3385" s="48">
        <v>2.66238102544877E-3</v>
      </c>
      <c r="D3385" s="49">
        <v>3.4615822146306962E-4</v>
      </c>
      <c r="E3385" s="48">
        <v>1.4486074584123599E-3</v>
      </c>
      <c r="F3385" s="49">
        <v>1.8834546092726765E-4</v>
      </c>
      <c r="G3385" s="50">
        <v>1170.6240822688401</v>
      </c>
      <c r="H3385" s="51">
        <v>152.20253842205619</v>
      </c>
      <c r="I3385" s="52">
        <v>702.37444936130498</v>
      </c>
      <c r="J3385" s="51">
        <v>91.321523053233832</v>
      </c>
      <c r="K3385" s="53">
        <v>1872.99853163014</v>
      </c>
      <c r="L3385" s="51">
        <v>243.52406147529001</v>
      </c>
    </row>
    <row r="3386" spans="1:12" ht="21.6" customHeight="1" x14ac:dyDescent="0.3">
      <c r="A3386" s="46" t="s">
        <v>3409</v>
      </c>
      <c r="B3386" s="47">
        <v>0.13001828744806401</v>
      </c>
      <c r="C3386" s="48">
        <v>2.5782033594214E-3</v>
      </c>
      <c r="D3386" s="49">
        <v>3.3521358548481591E-4</v>
      </c>
      <c r="E3386" s="48">
        <v>1.39703807501056E-3</v>
      </c>
      <c r="F3386" s="49">
        <v>1.81640498012613E-4</v>
      </c>
      <c r="G3386" s="50">
        <v>1135.00620186636</v>
      </c>
      <c r="H3386" s="51">
        <v>147.57156260959576</v>
      </c>
      <c r="I3386" s="52">
        <v>681.00372111981596</v>
      </c>
      <c r="J3386" s="51">
        <v>88.542937565757455</v>
      </c>
      <c r="K3386" s="53">
        <v>1816.0099229861701</v>
      </c>
      <c r="L3386" s="51">
        <v>236.11450017535321</v>
      </c>
    </row>
    <row r="3387" spans="1:12" ht="21.6" customHeight="1" x14ac:dyDescent="0.3">
      <c r="A3387" s="46" t="s">
        <v>3410</v>
      </c>
      <c r="B3387" s="47">
        <v>0.13001828744806401</v>
      </c>
      <c r="C3387" s="48">
        <v>2.7690404944203701E-3</v>
      </c>
      <c r="D3387" s="49">
        <v>3.6002590295887698E-4</v>
      </c>
      <c r="E3387" s="48">
        <v>1.4947102073437201E-3</v>
      </c>
      <c r="F3387" s="49">
        <v>1.9433966138997116E-4</v>
      </c>
      <c r="G3387" s="50">
        <v>1202.1766605287801</v>
      </c>
      <c r="H3387" s="51">
        <v>156.30495061198459</v>
      </c>
      <c r="I3387" s="52">
        <v>721.30599631726898</v>
      </c>
      <c r="J3387" s="51">
        <v>93.782970367190885</v>
      </c>
      <c r="K3387" s="53">
        <v>1923.4826568460501</v>
      </c>
      <c r="L3387" s="51">
        <v>250.08792097917546</v>
      </c>
    </row>
    <row r="3388" spans="1:12" ht="21.6" customHeight="1" x14ac:dyDescent="0.3">
      <c r="A3388" s="46" t="s">
        <v>3411</v>
      </c>
      <c r="B3388" s="47">
        <v>0.13001828744806401</v>
      </c>
      <c r="C3388" s="48">
        <v>2.6794427151546401E-3</v>
      </c>
      <c r="D3388" s="49">
        <v>3.4837655313959713E-4</v>
      </c>
      <c r="E3388" s="48">
        <v>1.43979090531307E-3</v>
      </c>
      <c r="F3388" s="49">
        <v>1.8719914779210305E-4</v>
      </c>
      <c r="G3388" s="50">
        <v>1165.2163858441299</v>
      </c>
      <c r="H3388" s="51">
        <v>151.49943899387637</v>
      </c>
      <c r="I3388" s="52">
        <v>699.12983150648097</v>
      </c>
      <c r="J3388" s="51">
        <v>90.899663396326204</v>
      </c>
      <c r="K3388" s="53">
        <v>1864.34621735061</v>
      </c>
      <c r="L3388" s="51">
        <v>242.39910239020259</v>
      </c>
    </row>
    <row r="3389" spans="1:12" ht="21.6" customHeight="1" x14ac:dyDescent="0.3">
      <c r="A3389" s="46" t="s">
        <v>3412</v>
      </c>
      <c r="B3389" s="47">
        <v>0.13001828744806401</v>
      </c>
      <c r="C3389" s="48">
        <v>2.7295888732452199E-3</v>
      </c>
      <c r="D3389" s="49">
        <v>3.5489647073663419E-4</v>
      </c>
      <c r="E3389" s="48">
        <v>1.47382786581082E-3</v>
      </c>
      <c r="F3389" s="49">
        <v>1.9162457510595791E-4</v>
      </c>
      <c r="G3389" s="50">
        <v>1198.17485553901</v>
      </c>
      <c r="H3389" s="51">
        <v>155.78464278051356</v>
      </c>
      <c r="I3389" s="52">
        <v>718.90491332340696</v>
      </c>
      <c r="J3389" s="51">
        <v>93.470785668308267</v>
      </c>
      <c r="K3389" s="53">
        <v>1917.07976886241</v>
      </c>
      <c r="L3389" s="51">
        <v>249.25542844882182</v>
      </c>
    </row>
    <row r="3390" spans="1:12" ht="21.6" customHeight="1" x14ac:dyDescent="0.3">
      <c r="A3390" s="46" t="s">
        <v>3413</v>
      </c>
      <c r="B3390" s="47">
        <v>0.13001828744806401</v>
      </c>
      <c r="C3390" s="48">
        <v>2.6420325664761502E-3</v>
      </c>
      <c r="D3390" s="49">
        <v>3.4351254967524236E-4</v>
      </c>
      <c r="E3390" s="48">
        <v>1.4200423867199801E-3</v>
      </c>
      <c r="F3390" s="49">
        <v>1.8463147922499325E-4</v>
      </c>
      <c r="G3390" s="50">
        <v>1161.32314691394</v>
      </c>
      <c r="H3390" s="51">
        <v>150.99324673554693</v>
      </c>
      <c r="I3390" s="52">
        <v>696.79388814836602</v>
      </c>
      <c r="J3390" s="51">
        <v>90.595948041328413</v>
      </c>
      <c r="K3390" s="53">
        <v>1858.1170350622999</v>
      </c>
      <c r="L3390" s="51">
        <v>241.58919477687533</v>
      </c>
    </row>
    <row r="3391" spans="1:12" ht="21.6" customHeight="1" x14ac:dyDescent="0.3">
      <c r="A3391" s="46" t="s">
        <v>3414</v>
      </c>
      <c r="B3391" s="47">
        <v>0.13001828744806401</v>
      </c>
      <c r="C3391" s="48">
        <v>2.6954689174684501E-3</v>
      </c>
      <c r="D3391" s="49">
        <v>3.504602525187349E-4</v>
      </c>
      <c r="E3391" s="48">
        <v>1.4583568476295499E-3</v>
      </c>
      <c r="F3391" s="49">
        <v>1.8961305981695132E-4</v>
      </c>
      <c r="G3391" s="50">
        <v>1174.2256626758499</v>
      </c>
      <c r="H3391" s="51">
        <v>152.6708097386821</v>
      </c>
      <c r="I3391" s="52">
        <v>704.53539760551598</v>
      </c>
      <c r="J3391" s="51">
        <v>91.602485843210047</v>
      </c>
      <c r="K3391" s="53">
        <v>1878.76106028137</v>
      </c>
      <c r="L3391" s="51">
        <v>244.27329558189214</v>
      </c>
    </row>
    <row r="3392" spans="1:12" ht="21.6" customHeight="1" x14ac:dyDescent="0.3">
      <c r="A3392" s="46" t="s">
        <v>3415</v>
      </c>
      <c r="B3392" s="47">
        <v>0.13001828744806401</v>
      </c>
      <c r="C3392" s="48">
        <v>2.6091259494364898E-3</v>
      </c>
      <c r="D3392" s="49">
        <v>3.3923408768203649E-4</v>
      </c>
      <c r="E3392" s="48">
        <v>1.40541137947754E-3</v>
      </c>
      <c r="F3392" s="49">
        <v>1.8272918071969097E-4</v>
      </c>
      <c r="G3392" s="50">
        <v>1138.4934263923001</v>
      </c>
      <c r="H3392" s="51">
        <v>148.02496557040539</v>
      </c>
      <c r="I3392" s="52">
        <v>683.09605583538303</v>
      </c>
      <c r="J3392" s="51">
        <v>88.814979342243618</v>
      </c>
      <c r="K3392" s="53">
        <v>1821.58948222768</v>
      </c>
      <c r="L3392" s="51">
        <v>236.839944912649</v>
      </c>
    </row>
    <row r="3393" spans="1:12" ht="21.6" customHeight="1" x14ac:dyDescent="0.3">
      <c r="A3393" s="46" t="s">
        <v>3416</v>
      </c>
      <c r="B3393" s="47">
        <v>0.13001828744806401</v>
      </c>
      <c r="C3393" s="48">
        <v>2.65722793135958E-3</v>
      </c>
      <c r="D3393" s="49">
        <v>3.4548822499453437E-4</v>
      </c>
      <c r="E3393" s="48">
        <v>1.4381153136014599E-3</v>
      </c>
      <c r="F3393" s="49">
        <v>1.8698129022729735E-4</v>
      </c>
      <c r="G3393" s="50">
        <v>1170.34665936837</v>
      </c>
      <c r="H3393" s="51">
        <v>152.16646837163819</v>
      </c>
      <c r="I3393" s="52">
        <v>702.20799562102195</v>
      </c>
      <c r="J3393" s="51">
        <v>91.299881022982902</v>
      </c>
      <c r="K3393" s="53">
        <v>1872.55465498939</v>
      </c>
      <c r="L3393" s="51">
        <v>243.46634939462109</v>
      </c>
    </row>
    <row r="3394" spans="1:12" ht="21.6" customHeight="1" x14ac:dyDescent="0.3">
      <c r="A3394" s="46" t="s">
        <v>3417</v>
      </c>
      <c r="B3394" s="47">
        <v>0.13001828744806401</v>
      </c>
      <c r="C3394" s="48">
        <v>2.5728637900288101E-3</v>
      </c>
      <c r="D3394" s="49">
        <v>3.3451934381668126E-4</v>
      </c>
      <c r="E3394" s="48">
        <v>1.38626887524847E-3</v>
      </c>
      <c r="F3394" s="49">
        <v>1.8024030510235996E-4</v>
      </c>
      <c r="G3394" s="50">
        <v>1134.7196576240401</v>
      </c>
      <c r="H3394" s="51">
        <v>147.53430661793124</v>
      </c>
      <c r="I3394" s="52">
        <v>680.83179457442702</v>
      </c>
      <c r="J3394" s="51">
        <v>88.52058397075912</v>
      </c>
      <c r="K3394" s="53">
        <v>1815.5514521984701</v>
      </c>
      <c r="L3394" s="51">
        <v>236.05489058869034</v>
      </c>
    </row>
    <row r="3395" spans="1:12" ht="21.6" customHeight="1" x14ac:dyDescent="0.3">
      <c r="A3395" s="46" t="s">
        <v>3418</v>
      </c>
      <c r="B3395" s="47">
        <v>0.13001828744806401</v>
      </c>
      <c r="C3395" s="48">
        <v>2.7917679134615101E-3</v>
      </c>
      <c r="D3395" s="49">
        <v>3.6298088306072052E-4</v>
      </c>
      <c r="E3395" s="48">
        <v>1.6418530808547101E-3</v>
      </c>
      <c r="F3395" s="49">
        <v>2.1347092581405717E-4</v>
      </c>
      <c r="G3395" s="50">
        <v>1203.7430281166</v>
      </c>
      <c r="H3395" s="51">
        <v>156.50860704326712</v>
      </c>
      <c r="I3395" s="52">
        <v>722.24581686996396</v>
      </c>
      <c r="J3395" s="51">
        <v>93.905164225960775</v>
      </c>
      <c r="K3395" s="53">
        <v>1925.98884498656</v>
      </c>
      <c r="L3395" s="51">
        <v>250.41377126922788</v>
      </c>
    </row>
    <row r="3396" spans="1:12" ht="21.6" customHeight="1" x14ac:dyDescent="0.3">
      <c r="A3396" s="46" t="s">
        <v>3419</v>
      </c>
      <c r="B3396" s="47">
        <v>0.13001828744806401</v>
      </c>
      <c r="C3396" s="48">
        <v>2.7029657055121299E-3</v>
      </c>
      <c r="D3396" s="49">
        <v>3.5143497206153524E-4</v>
      </c>
      <c r="E3396" s="48">
        <v>1.58651037191202E-3</v>
      </c>
      <c r="F3396" s="49">
        <v>2.0627536157459195E-4</v>
      </c>
      <c r="G3396" s="50">
        <v>1166.8172301290599</v>
      </c>
      <c r="H3396" s="51">
        <v>151.70757802627398</v>
      </c>
      <c r="I3396" s="52">
        <v>700.09033807743901</v>
      </c>
      <c r="J3396" s="51">
        <v>91.024546815764779</v>
      </c>
      <c r="K3396" s="53">
        <v>1866.9075682064999</v>
      </c>
      <c r="L3396" s="51">
        <v>242.73212484203876</v>
      </c>
    </row>
    <row r="3397" spans="1:12" ht="21.6" customHeight="1" x14ac:dyDescent="0.3">
      <c r="A3397" s="46" t="s">
        <v>3420</v>
      </c>
      <c r="B3397" s="47">
        <v>0.13001828744806401</v>
      </c>
      <c r="C3397" s="48">
        <v>2.7527584021102098E-3</v>
      </c>
      <c r="D3397" s="49">
        <v>3.5790893320063866E-4</v>
      </c>
      <c r="E3397" s="48">
        <v>1.62188928908016E-3</v>
      </c>
      <c r="F3397" s="49">
        <v>2.1087526779656044E-4</v>
      </c>
      <c r="G3397" s="50">
        <v>1199.75149180883</v>
      </c>
      <c r="H3397" s="51">
        <v>155.98963432824408</v>
      </c>
      <c r="I3397" s="52">
        <v>719.850895085302</v>
      </c>
      <c r="J3397" s="51">
        <v>93.593780596946971</v>
      </c>
      <c r="K3397" s="53">
        <v>1919.6023868941299</v>
      </c>
      <c r="L3397" s="51">
        <v>249.58341492519105</v>
      </c>
    </row>
    <row r="3398" spans="1:12" ht="21.6" customHeight="1" x14ac:dyDescent="0.3">
      <c r="A3398" s="46" t="s">
        <v>3421</v>
      </c>
      <c r="B3398" s="47">
        <v>0.13001828744806401</v>
      </c>
      <c r="C3398" s="48">
        <v>2.6659805082713101E-3</v>
      </c>
      <c r="D3398" s="49">
        <v>3.4662622005535501E-4</v>
      </c>
      <c r="E3398" s="48">
        <v>1.5676305297052801E-3</v>
      </c>
      <c r="F3398" s="49">
        <v>2.0382063682358194E-4</v>
      </c>
      <c r="G3398" s="50">
        <v>1162.9338210721301</v>
      </c>
      <c r="H3398" s="51">
        <v>151.20266383123166</v>
      </c>
      <c r="I3398" s="52">
        <v>697.76029264327894</v>
      </c>
      <c r="J3398" s="51">
        <v>90.72159829873911</v>
      </c>
      <c r="K3398" s="53">
        <v>1860.6941137154099</v>
      </c>
      <c r="L3398" s="51">
        <v>241.92426212997077</v>
      </c>
    </row>
    <row r="3399" spans="1:12" ht="21.6" customHeight="1" x14ac:dyDescent="0.3">
      <c r="A3399" s="46" t="s">
        <v>3422</v>
      </c>
      <c r="B3399" s="47">
        <v>0.13001828744806401</v>
      </c>
      <c r="C3399" s="48">
        <v>2.71853085791713E-3</v>
      </c>
      <c r="D3399" s="49">
        <v>3.5345872652110149E-4</v>
      </c>
      <c r="E3399" s="48">
        <v>1.6037465745107099E-3</v>
      </c>
      <c r="F3399" s="49">
        <v>2.0851638311858149E-4</v>
      </c>
      <c r="G3399" s="50">
        <v>1175.8017917452</v>
      </c>
      <c r="H3399" s="51">
        <v>152.87573534107611</v>
      </c>
      <c r="I3399" s="52">
        <v>705.481075047123</v>
      </c>
      <c r="J3399" s="51">
        <v>91.72544120464606</v>
      </c>
      <c r="K3399" s="53">
        <v>1881.28286679232</v>
      </c>
      <c r="L3399" s="51">
        <v>244.60117654572218</v>
      </c>
    </row>
    <row r="3400" spans="1:12" ht="21.6" customHeight="1" x14ac:dyDescent="0.3">
      <c r="A3400" s="46" t="s">
        <v>3423</v>
      </c>
      <c r="B3400" s="47">
        <v>0.13001828744806401</v>
      </c>
      <c r="C3400" s="48">
        <v>2.6329769298515499E-3</v>
      </c>
      <c r="D3400" s="49">
        <v>3.4233515130955991E-4</v>
      </c>
      <c r="E3400" s="48">
        <v>1.5504728879035001E-3</v>
      </c>
      <c r="F3400" s="49">
        <v>2.015898296198672E-4</v>
      </c>
      <c r="G3400" s="50">
        <v>1140.1041826406599</v>
      </c>
      <c r="H3400" s="51">
        <v>148.23439333931339</v>
      </c>
      <c r="I3400" s="52">
        <v>684.06250958439705</v>
      </c>
      <c r="J3400" s="51">
        <v>88.940636003588182</v>
      </c>
      <c r="K3400" s="53">
        <v>1824.1666922250499</v>
      </c>
      <c r="L3400" s="51">
        <v>237.17502934290155</v>
      </c>
    </row>
    <row r="3401" spans="1:12" ht="21.6" customHeight="1" x14ac:dyDescent="0.3">
      <c r="A3401" s="46" t="s">
        <v>3424</v>
      </c>
      <c r="B3401" s="47">
        <v>0.13001828744806401</v>
      </c>
      <c r="C3401" s="48">
        <v>2.6807184147965902E-3</v>
      </c>
      <c r="D3401" s="49">
        <v>3.4854241742234156E-4</v>
      </c>
      <c r="E3401" s="48">
        <v>1.5843954030964401E-3</v>
      </c>
      <c r="F3401" s="49">
        <v>2.0600037695118421E-4</v>
      </c>
      <c r="G3401" s="50">
        <v>1171.9327420090499</v>
      </c>
      <c r="H3401" s="51">
        <v>152.37268812033048</v>
      </c>
      <c r="I3401" s="52">
        <v>703.15964520543196</v>
      </c>
      <c r="J3401" s="51">
        <v>91.423612872198561</v>
      </c>
      <c r="K3401" s="53">
        <v>1875.0923872144799</v>
      </c>
      <c r="L3401" s="51">
        <v>243.79630099252904</v>
      </c>
    </row>
    <row r="3402" spans="1:12" ht="21.6" customHeight="1" x14ac:dyDescent="0.3">
      <c r="A3402" s="46" t="s">
        <v>3425</v>
      </c>
      <c r="B3402" s="47">
        <v>0.13001828744806401</v>
      </c>
      <c r="C3402" s="48">
        <v>2.5971266815780899E-3</v>
      </c>
      <c r="D3402" s="49">
        <v>3.3767396342445673E-4</v>
      </c>
      <c r="E3402" s="48">
        <v>1.53217240335914E-3</v>
      </c>
      <c r="F3402" s="49">
        <v>1.9921043195993975E-4</v>
      </c>
      <c r="G3402" s="50">
        <v>1136.3399421005299</v>
      </c>
      <c r="H3402" s="51">
        <v>147.74497323074311</v>
      </c>
      <c r="I3402" s="52">
        <v>681.803965260322</v>
      </c>
      <c r="J3402" s="51">
        <v>88.646983938446397</v>
      </c>
      <c r="K3402" s="53">
        <v>1818.1439073608501</v>
      </c>
      <c r="L3402" s="51">
        <v>236.39195716918951</v>
      </c>
    </row>
    <row r="3403" spans="1:12" ht="21.6" customHeight="1" x14ac:dyDescent="0.3">
      <c r="A3403" s="46" t="s">
        <v>3426</v>
      </c>
      <c r="B3403" s="47">
        <v>0.13001828744806401</v>
      </c>
      <c r="C3403" s="48">
        <v>2.7851048219838799E-3</v>
      </c>
      <c r="D3403" s="49">
        <v>3.6211455931768925E-4</v>
      </c>
      <c r="E3403" s="48">
        <v>1.62875799600075E-3</v>
      </c>
      <c r="F3403" s="49">
        <v>2.1176832530735821E-4</v>
      </c>
      <c r="G3403" s="50">
        <v>1203.3742673363199</v>
      </c>
      <c r="H3403" s="51">
        <v>156.46066139813706</v>
      </c>
      <c r="I3403" s="52">
        <v>722.02456040179698</v>
      </c>
      <c r="J3403" s="51">
        <v>93.876396838882897</v>
      </c>
      <c r="K3403" s="53">
        <v>1925.39882773812</v>
      </c>
      <c r="L3403" s="51">
        <v>250.33705823701996</v>
      </c>
    </row>
    <row r="3404" spans="1:12" ht="21.6" customHeight="1" x14ac:dyDescent="0.3">
      <c r="A3404" s="46" t="s">
        <v>3427</v>
      </c>
      <c r="B3404" s="47">
        <v>0.13001828744806401</v>
      </c>
      <c r="C3404" s="48">
        <v>2.6960976008863101E-3</v>
      </c>
      <c r="D3404" s="49">
        <v>3.5054199286007205E-4</v>
      </c>
      <c r="E3404" s="48">
        <v>1.57306949902707E-3</v>
      </c>
      <c r="F3404" s="49">
        <v>2.0452780230028364E-4</v>
      </c>
      <c r="G3404" s="50">
        <v>1166.4381940946701</v>
      </c>
      <c r="H3404" s="51">
        <v>151.6582964102015</v>
      </c>
      <c r="I3404" s="52">
        <v>699.86291645680296</v>
      </c>
      <c r="J3404" s="51">
        <v>90.994977846121017</v>
      </c>
      <c r="K3404" s="53">
        <v>1866.3011105514699</v>
      </c>
      <c r="L3404" s="51">
        <v>242.6532742563225</v>
      </c>
    </row>
    <row r="3405" spans="1:12" ht="21.6" customHeight="1" x14ac:dyDescent="0.3">
      <c r="A3405" s="46" t="s">
        <v>3428</v>
      </c>
      <c r="B3405" s="47">
        <v>0.13001828744806401</v>
      </c>
      <c r="C3405" s="48">
        <v>2.7461097723440299E-3</v>
      </c>
      <c r="D3405" s="49">
        <v>3.5704448974456369E-4</v>
      </c>
      <c r="E3405" s="48">
        <v>1.60879420422619E-3</v>
      </c>
      <c r="F3405" s="49">
        <v>2.0917266728986018E-4</v>
      </c>
      <c r="G3405" s="50">
        <v>1199.3836821300699</v>
      </c>
      <c r="H3405" s="51">
        <v>155.94181234370487</v>
      </c>
      <c r="I3405" s="52">
        <v>719.63020927804303</v>
      </c>
      <c r="J3405" s="51">
        <v>93.565087406223057</v>
      </c>
      <c r="K3405" s="53">
        <v>1919.0138914081101</v>
      </c>
      <c r="L3405" s="51">
        <v>249.50689974992792</v>
      </c>
    </row>
    <row r="3406" spans="1:12" ht="21.6" customHeight="1" x14ac:dyDescent="0.3">
      <c r="A3406" s="46" t="s">
        <v>3429</v>
      </c>
      <c r="B3406" s="47">
        <v>0.13001828744806401</v>
      </c>
      <c r="C3406" s="48">
        <v>2.6591268653569401E-3</v>
      </c>
      <c r="D3406" s="49">
        <v>3.4573512114084807E-4</v>
      </c>
      <c r="E3406" s="48">
        <v>1.55418965682032E-3</v>
      </c>
      <c r="F3406" s="49">
        <v>2.0207307754927233E-4</v>
      </c>
      <c r="G3406" s="50">
        <v>1162.55573613925</v>
      </c>
      <c r="H3406" s="51">
        <v>151.15350587574866</v>
      </c>
      <c r="I3406" s="52">
        <v>697.53344168355204</v>
      </c>
      <c r="J3406" s="51">
        <v>90.692103525449468</v>
      </c>
      <c r="K3406" s="53">
        <v>1860.0891778227999</v>
      </c>
      <c r="L3406" s="51">
        <v>241.84560940119815</v>
      </c>
    </row>
    <row r="3407" spans="1:12" ht="21.6" customHeight="1" x14ac:dyDescent="0.3">
      <c r="A3407" s="46" t="s">
        <v>3430</v>
      </c>
      <c r="B3407" s="47">
        <v>0.13001828744806401</v>
      </c>
      <c r="C3407" s="48">
        <v>2.71188499387156E-3</v>
      </c>
      <c r="D3407" s="49">
        <v>3.5259464265928383E-4</v>
      </c>
      <c r="E3407" s="48">
        <v>1.59065148965675E-3</v>
      </c>
      <c r="F3407" s="49">
        <v>2.0681378261188255E-4</v>
      </c>
      <c r="G3407" s="50">
        <v>1175.4341639592301</v>
      </c>
      <c r="H3407" s="51">
        <v>152.82793700592597</v>
      </c>
      <c r="I3407" s="52">
        <v>705.26049837553899</v>
      </c>
      <c r="J3407" s="51">
        <v>91.696762203555707</v>
      </c>
      <c r="K3407" s="53">
        <v>1880.6946623347701</v>
      </c>
      <c r="L3407" s="51">
        <v>244.5246992094817</v>
      </c>
    </row>
    <row r="3408" spans="1:12" ht="21.6" customHeight="1" x14ac:dyDescent="0.3">
      <c r="A3408" s="46" t="s">
        <v>3431</v>
      </c>
      <c r="B3408" s="47">
        <v>0.13001828744806401</v>
      </c>
      <c r="C3408" s="48">
        <v>2.6261260526577899E-3</v>
      </c>
      <c r="D3408" s="49">
        <v>3.4144441198931023E-4</v>
      </c>
      <c r="E3408" s="48">
        <v>1.53703201501855E-3</v>
      </c>
      <c r="F3408" s="49">
        <v>1.9984227034555889E-4</v>
      </c>
      <c r="G3408" s="50">
        <v>1139.72627960057</v>
      </c>
      <c r="H3408" s="51">
        <v>148.18525903321949</v>
      </c>
      <c r="I3408" s="52">
        <v>683.83576776034499</v>
      </c>
      <c r="J3408" s="51">
        <v>88.911155419932086</v>
      </c>
      <c r="K3408" s="53">
        <v>1823.5620473609099</v>
      </c>
      <c r="L3408" s="51">
        <v>237.09641445315157</v>
      </c>
    </row>
    <row r="3409" spans="1:12" ht="21.6" customHeight="1" x14ac:dyDescent="0.3">
      <c r="A3409" s="46" t="s">
        <v>3432</v>
      </c>
      <c r="B3409" s="47">
        <v>0.13001828744806401</v>
      </c>
      <c r="C3409" s="48">
        <v>2.6740865686821001E-3</v>
      </c>
      <c r="D3409" s="49">
        <v>3.4768015614791649E-4</v>
      </c>
      <c r="E3409" s="48">
        <v>1.57130031824248E-3</v>
      </c>
      <c r="F3409" s="49">
        <v>2.0429777644448522E-4</v>
      </c>
      <c r="G3409" s="50">
        <v>1171.5660361385401</v>
      </c>
      <c r="H3409" s="51">
        <v>152.32500965104967</v>
      </c>
      <c r="I3409" s="52">
        <v>702.93962168312896</v>
      </c>
      <c r="J3409" s="51">
        <v>91.395005790630435</v>
      </c>
      <c r="K3409" s="53">
        <v>1874.50565782167</v>
      </c>
      <c r="L3409" s="51">
        <v>243.72001544168012</v>
      </c>
    </row>
    <row r="3410" spans="1:12" ht="21.6" customHeight="1" x14ac:dyDescent="0.3">
      <c r="A3410" s="46" t="s">
        <v>3433</v>
      </c>
      <c r="B3410" s="47">
        <v>0.13001828744806401</v>
      </c>
      <c r="C3410" s="48">
        <v>2.5902898223154002E-3</v>
      </c>
      <c r="D3410" s="49">
        <v>3.3678504669159838E-4</v>
      </c>
      <c r="E3410" s="48">
        <v>1.5187315304741899E-3</v>
      </c>
      <c r="F3410" s="49">
        <v>1.9746287268563142E-4</v>
      </c>
      <c r="G3410" s="50">
        <v>1135.9629609759099</v>
      </c>
      <c r="H3410" s="51">
        <v>147.69595879051977</v>
      </c>
      <c r="I3410" s="52">
        <v>681.57777658555005</v>
      </c>
      <c r="J3410" s="51">
        <v>88.617575274312401</v>
      </c>
      <c r="K3410" s="53">
        <v>1817.54073756146</v>
      </c>
      <c r="L3410" s="51">
        <v>236.31353406483217</v>
      </c>
    </row>
    <row r="3411" spans="1:12" ht="21.6" customHeight="1" x14ac:dyDescent="0.3">
      <c r="A3411" s="46" t="s">
        <v>3434</v>
      </c>
      <c r="B3411" s="47">
        <v>0.13001828744806401</v>
      </c>
      <c r="C3411" s="48">
        <v>2.7285011754421499E-3</v>
      </c>
      <c r="D3411" s="49">
        <v>3.5475505013101799E-4</v>
      </c>
      <c r="E3411" s="48">
        <v>1.5358497331776899E-3</v>
      </c>
      <c r="F3411" s="49">
        <v>1.9968855208532931E-4</v>
      </c>
      <c r="G3411" s="50">
        <v>1200.0259553232299</v>
      </c>
      <c r="H3411" s="51">
        <v>156.02531960435334</v>
      </c>
      <c r="I3411" s="52">
        <v>720.01557319394101</v>
      </c>
      <c r="J3411" s="51">
        <v>93.615191762612397</v>
      </c>
      <c r="K3411" s="53">
        <v>1920.04152851717</v>
      </c>
      <c r="L3411" s="51">
        <v>249.64051136696574</v>
      </c>
    </row>
    <row r="3412" spans="1:12" ht="21.6" customHeight="1" x14ac:dyDescent="0.3">
      <c r="A3412" s="46" t="s">
        <v>3435</v>
      </c>
      <c r="B3412" s="47">
        <v>0.13001828744806401</v>
      </c>
      <c r="C3412" s="48">
        <v>2.6404465756615998E-3</v>
      </c>
      <c r="D3412" s="49">
        <v>3.4330634186562618E-4</v>
      </c>
      <c r="E3412" s="48">
        <v>1.4821290053980999E-3</v>
      </c>
      <c r="F3412" s="49">
        <v>1.9270387505896337E-4</v>
      </c>
      <c r="G3412" s="50">
        <v>1163.14258143097</v>
      </c>
      <c r="H3412" s="51">
        <v>151.22980649557508</v>
      </c>
      <c r="I3412" s="52">
        <v>697.88554885858298</v>
      </c>
      <c r="J3412" s="51">
        <v>90.737883897345171</v>
      </c>
      <c r="K3412" s="53">
        <v>1861.0281302895501</v>
      </c>
      <c r="L3412" s="51">
        <v>241.96769039292025</v>
      </c>
    </row>
    <row r="3413" spans="1:12" ht="21.6" customHeight="1" x14ac:dyDescent="0.3">
      <c r="A3413" s="46" t="s">
        <v>3436</v>
      </c>
      <c r="B3413" s="47">
        <v>0.13001828744806401</v>
      </c>
      <c r="C3413" s="48">
        <v>2.6894897156346702E-3</v>
      </c>
      <c r="D3413" s="49">
        <v>3.4968284693600047E-4</v>
      </c>
      <c r="E3413" s="48">
        <v>1.5158859414031299E-3</v>
      </c>
      <c r="F3413" s="49">
        <v>1.9709289406783127E-4</v>
      </c>
      <c r="G3413" s="50">
        <v>1196.0314923465201</v>
      </c>
      <c r="H3413" s="51">
        <v>155.50596636884683</v>
      </c>
      <c r="I3413" s="52">
        <v>717.61889540791299</v>
      </c>
      <c r="J3413" s="51">
        <v>93.303579821308219</v>
      </c>
      <c r="K3413" s="53">
        <v>1913.6503877544301</v>
      </c>
      <c r="L3413" s="51">
        <v>248.80954619015506</v>
      </c>
    </row>
    <row r="3414" spans="1:12" ht="21.6" customHeight="1" x14ac:dyDescent="0.3">
      <c r="A3414" s="46" t="s">
        <v>3437</v>
      </c>
      <c r="B3414" s="47">
        <v>0.13001828744806401</v>
      </c>
      <c r="C3414" s="48">
        <v>2.60346492202157E-3</v>
      </c>
      <c r="D3414" s="49">
        <v>3.3849805059235204E-4</v>
      </c>
      <c r="E3414" s="48">
        <v>1.46324916319136E-3</v>
      </c>
      <c r="F3414" s="49">
        <v>1.9024915030795337E-4</v>
      </c>
      <c r="G3414" s="50">
        <v>1159.2567588485899</v>
      </c>
      <c r="H3414" s="51">
        <v>150.724578498087</v>
      </c>
      <c r="I3414" s="52">
        <v>695.55405530915402</v>
      </c>
      <c r="J3414" s="51">
        <v>90.434747098852199</v>
      </c>
      <c r="K3414" s="53">
        <v>1854.81081415774</v>
      </c>
      <c r="L3414" s="51">
        <v>241.1593255969392</v>
      </c>
    </row>
    <row r="3415" spans="1:12" ht="21.6" customHeight="1" x14ac:dyDescent="0.3">
      <c r="A3415" s="46" t="s">
        <v>3438</v>
      </c>
      <c r="B3415" s="47">
        <v>0.13001828744806401</v>
      </c>
      <c r="C3415" s="48">
        <v>2.6563876908496302E-3</v>
      </c>
      <c r="D3415" s="49">
        <v>3.4537897836238619E-4</v>
      </c>
      <c r="E3415" s="48">
        <v>1.4994949103680499E-3</v>
      </c>
      <c r="F3415" s="49">
        <v>1.9496176028314209E-4</v>
      </c>
      <c r="G3415" s="50">
        <v>1172.15058657138</v>
      </c>
      <c r="H3415" s="51">
        <v>152.40101189725453</v>
      </c>
      <c r="I3415" s="52">
        <v>703.29035194283301</v>
      </c>
      <c r="J3415" s="51">
        <v>91.440607138353371</v>
      </c>
      <c r="K3415" s="53">
        <v>1875.4409385142201</v>
      </c>
      <c r="L3415" s="51">
        <v>243.84161903560789</v>
      </c>
    </row>
    <row r="3416" spans="1:12" ht="21.6" customHeight="1" x14ac:dyDescent="0.3">
      <c r="A3416" s="46" t="s">
        <v>3439</v>
      </c>
      <c r="B3416" s="47">
        <v>0.13001828744806401</v>
      </c>
      <c r="C3416" s="48">
        <v>2.5715389913642801E-3</v>
      </c>
      <c r="D3416" s="49">
        <v>3.3434709576310559E-4</v>
      </c>
      <c r="E3416" s="48">
        <v>1.44774809590701E-3</v>
      </c>
      <c r="F3416" s="49">
        <v>1.8823372808602498E-4</v>
      </c>
      <c r="G3416" s="50">
        <v>1136.49305017394</v>
      </c>
      <c r="H3416" s="51">
        <v>147.76488008024236</v>
      </c>
      <c r="I3416" s="52">
        <v>681.895830104369</v>
      </c>
      <c r="J3416" s="51">
        <v>88.658928048146066</v>
      </c>
      <c r="K3416" s="53">
        <v>1818.3888802783099</v>
      </c>
      <c r="L3416" s="51">
        <v>236.42380812838843</v>
      </c>
    </row>
    <row r="3417" spans="1:12" ht="21.6" customHeight="1" x14ac:dyDescent="0.3">
      <c r="A3417" s="46" t="s">
        <v>3440</v>
      </c>
      <c r="B3417" s="47">
        <v>0.13001828744806401</v>
      </c>
      <c r="C3417" s="48">
        <v>2.6185733590643502E-3</v>
      </c>
      <c r="D3417" s="49">
        <v>3.4046242370267124E-4</v>
      </c>
      <c r="E3417" s="48">
        <v>1.4801437389537801E-3</v>
      </c>
      <c r="F3417" s="49">
        <v>1.924457541157448E-4</v>
      </c>
      <c r="G3417" s="50">
        <v>1168.27869997573</v>
      </c>
      <c r="H3417" s="51">
        <v>151.89759583289501</v>
      </c>
      <c r="I3417" s="52">
        <v>700.96721998544103</v>
      </c>
      <c r="J3417" s="51">
        <v>91.138557499737388</v>
      </c>
      <c r="K3417" s="53">
        <v>1869.2459199611701</v>
      </c>
      <c r="L3417" s="51">
        <v>243.03615333263241</v>
      </c>
    </row>
    <row r="3418" spans="1:12" ht="21.6" customHeight="1" x14ac:dyDescent="0.3">
      <c r="A3418" s="46" t="s">
        <v>3441</v>
      </c>
      <c r="B3418" s="47">
        <v>0.13001828744806401</v>
      </c>
      <c r="C3418" s="48">
        <v>2.5356921779506499E-3</v>
      </c>
      <c r="D3418" s="49">
        <v>3.2968635447259509E-4</v>
      </c>
      <c r="E3418" s="48">
        <v>1.4294476113626501E-3</v>
      </c>
      <c r="F3418" s="49">
        <v>1.8585433042609753E-4</v>
      </c>
      <c r="G3418" s="50">
        <v>1132.7264701711899</v>
      </c>
      <c r="H3418" s="51">
        <v>147.27515579874867</v>
      </c>
      <c r="I3418" s="52">
        <v>679.63588210271996</v>
      </c>
      <c r="J3418" s="51">
        <v>88.365093479249992</v>
      </c>
      <c r="K3418" s="53">
        <v>1812.3623522739099</v>
      </c>
      <c r="L3418" s="51">
        <v>235.64024927799866</v>
      </c>
    </row>
    <row r="3419" spans="1:12" ht="21.6" customHeight="1" x14ac:dyDescent="0.3">
      <c r="A3419" s="46" t="s">
        <v>3442</v>
      </c>
      <c r="B3419" s="47">
        <v>0.13001828744806401</v>
      </c>
      <c r="C3419" s="48">
        <v>2.7229622405867799E-3</v>
      </c>
      <c r="D3419" s="49">
        <v>3.5403488730683638E-4</v>
      </c>
      <c r="E3419" s="48">
        <v>1.52435596360039E-3</v>
      </c>
      <c r="F3419" s="49">
        <v>1.9819415184856612E-4</v>
      </c>
      <c r="G3419" s="50">
        <v>1199.72588562599</v>
      </c>
      <c r="H3419" s="51">
        <v>155.98630505620315</v>
      </c>
      <c r="I3419" s="52">
        <v>719.835531375595</v>
      </c>
      <c r="J3419" s="51">
        <v>93.59178303372201</v>
      </c>
      <c r="K3419" s="53">
        <v>1919.5614170015799</v>
      </c>
      <c r="L3419" s="51">
        <v>249.57808808992516</v>
      </c>
    </row>
    <row r="3420" spans="1:12" ht="21.6" customHeight="1" x14ac:dyDescent="0.3">
      <c r="A3420" s="46" t="s">
        <v>3443</v>
      </c>
      <c r="B3420" s="47">
        <v>0.13001828744806401</v>
      </c>
      <c r="C3420" s="48">
        <v>2.6347207572641001E-3</v>
      </c>
      <c r="D3420" s="49">
        <v>3.4256188076334465E-4</v>
      </c>
      <c r="E3420" s="48">
        <v>1.47033173202567E-3</v>
      </c>
      <c r="F3420" s="49">
        <v>1.9117001377852338E-4</v>
      </c>
      <c r="G3420" s="50">
        <v>1162.83321536927</v>
      </c>
      <c r="H3420" s="51">
        <v>151.18958325003828</v>
      </c>
      <c r="I3420" s="52">
        <v>697.69992922156405</v>
      </c>
      <c r="J3420" s="51">
        <v>90.713749950023228</v>
      </c>
      <c r="K3420" s="53">
        <v>1860.53314459083</v>
      </c>
      <c r="L3420" s="51">
        <v>241.90333320006152</v>
      </c>
    </row>
    <row r="3421" spans="1:12" ht="21.6" customHeight="1" x14ac:dyDescent="0.3">
      <c r="A3421" s="46" t="s">
        <v>3444</v>
      </c>
      <c r="B3421" s="47">
        <v>0.13001828744806401</v>
      </c>
      <c r="C3421" s="48">
        <v>2.6839566162067301E-3</v>
      </c>
      <c r="D3421" s="49">
        <v>3.4896344282409986E-4</v>
      </c>
      <c r="E3421" s="48">
        <v>1.5043921718258301E-3</v>
      </c>
      <c r="F3421" s="49">
        <v>1.9559849383106809E-4</v>
      </c>
      <c r="G3421" s="50">
        <v>1195.7318064270801</v>
      </c>
      <c r="H3421" s="51">
        <v>155.46700171882893</v>
      </c>
      <c r="I3421" s="52">
        <v>717.43908385625002</v>
      </c>
      <c r="J3421" s="51">
        <v>93.280201031297622</v>
      </c>
      <c r="K3421" s="53">
        <v>1913.17089028333</v>
      </c>
      <c r="L3421" s="51">
        <v>248.74720275012655</v>
      </c>
    </row>
    <row r="3422" spans="1:12" ht="21.6" customHeight="1" x14ac:dyDescent="0.3">
      <c r="A3422" s="46" t="s">
        <v>3445</v>
      </c>
      <c r="B3422" s="47">
        <v>0.13001828744806401</v>
      </c>
      <c r="C3422" s="48">
        <v>2.5977449390515101E-3</v>
      </c>
      <c r="D3422" s="49">
        <v>3.3775434820235275E-4</v>
      </c>
      <c r="E3422" s="48">
        <v>1.45145188981892E-3</v>
      </c>
      <c r="F3422" s="49">
        <v>1.8871528902751207E-4</v>
      </c>
      <c r="G3422" s="50">
        <v>1158.94777656469</v>
      </c>
      <c r="H3422" s="51">
        <v>150.68440515068252</v>
      </c>
      <c r="I3422" s="52">
        <v>695.368665938817</v>
      </c>
      <c r="J3422" s="51">
        <v>90.410643090409906</v>
      </c>
      <c r="K3422" s="53">
        <v>1854.31644250351</v>
      </c>
      <c r="L3422" s="51">
        <v>241.09504824109243</v>
      </c>
    </row>
    <row r="3423" spans="1:12" ht="21.6" customHeight="1" x14ac:dyDescent="0.3">
      <c r="A3423" s="46" t="s">
        <v>3446</v>
      </c>
      <c r="B3423" s="47">
        <v>0.13001828744806401</v>
      </c>
      <c r="C3423" s="48">
        <v>2.6508557074142198E-3</v>
      </c>
      <c r="D3423" s="49">
        <v>3.4465971934992309E-4</v>
      </c>
      <c r="E3423" s="48">
        <v>1.48800114079075E-3</v>
      </c>
      <c r="F3423" s="49">
        <v>1.934673600463789E-4</v>
      </c>
      <c r="G3423" s="50">
        <v>1171.85097404728</v>
      </c>
      <c r="H3423" s="51">
        <v>152.36205678997305</v>
      </c>
      <c r="I3423" s="52">
        <v>703.11058442837202</v>
      </c>
      <c r="J3423" s="51">
        <v>91.417234073984361</v>
      </c>
      <c r="K3423" s="53">
        <v>1874.96155847566</v>
      </c>
      <c r="L3423" s="51">
        <v>243.77929086395741</v>
      </c>
    </row>
    <row r="3424" spans="1:12" ht="21.6" customHeight="1" x14ac:dyDescent="0.3">
      <c r="A3424" s="46" t="s">
        <v>3447</v>
      </c>
      <c r="B3424" s="47">
        <v>0.13001828744806401</v>
      </c>
      <c r="C3424" s="48">
        <v>2.56582012438674E-3</v>
      </c>
      <c r="D3424" s="49">
        <v>3.3360353847254251E-4</v>
      </c>
      <c r="E3424" s="48">
        <v>1.43595082253457E-3</v>
      </c>
      <c r="F3424" s="49">
        <v>1.8669986680558369E-4</v>
      </c>
      <c r="G3424" s="50">
        <v>1136.1841412853901</v>
      </c>
      <c r="H3424" s="51">
        <v>147.72471627557562</v>
      </c>
      <c r="I3424" s="52">
        <v>681.71048477123395</v>
      </c>
      <c r="J3424" s="51">
        <v>88.634829765345359</v>
      </c>
      <c r="K3424" s="53">
        <v>1817.8946260566199</v>
      </c>
      <c r="L3424" s="51">
        <v>236.35954604092097</v>
      </c>
    </row>
    <row r="3425" spans="1:12" ht="21.6" customHeight="1" x14ac:dyDescent="0.3">
      <c r="A3425" s="46" t="s">
        <v>3448</v>
      </c>
      <c r="B3425" s="47">
        <v>0.13001828744806401</v>
      </c>
      <c r="C3425" s="48">
        <v>2.6130470319870899E-3</v>
      </c>
      <c r="D3425" s="49">
        <v>3.3974390012020796E-4</v>
      </c>
      <c r="E3425" s="48">
        <v>1.46864996937648E-3</v>
      </c>
      <c r="F3425" s="49">
        <v>1.9095135387898159E-4</v>
      </c>
      <c r="G3425" s="50">
        <v>1167.9794594526099</v>
      </c>
      <c r="H3425" s="51">
        <v>151.85868909254387</v>
      </c>
      <c r="I3425" s="52">
        <v>700.78767567156694</v>
      </c>
      <c r="J3425" s="51">
        <v>91.115213455526444</v>
      </c>
      <c r="K3425" s="53">
        <v>1868.76713512417</v>
      </c>
      <c r="L3425" s="51">
        <v>242.97390254807033</v>
      </c>
    </row>
    <row r="3426" spans="1:12" ht="21.6" customHeight="1" x14ac:dyDescent="0.3">
      <c r="A3426" s="46" t="s">
        <v>3449</v>
      </c>
      <c r="B3426" s="47">
        <v>0.13001828744806401</v>
      </c>
      <c r="C3426" s="48">
        <v>2.5299789673312702E-3</v>
      </c>
      <c r="D3426" s="49">
        <v>3.2894353261203325E-4</v>
      </c>
      <c r="E3426" s="48">
        <v>1.4176503379902099E-3</v>
      </c>
      <c r="F3426" s="49">
        <v>1.8432046914565621E-4</v>
      </c>
      <c r="G3426" s="50">
        <v>1132.41793328362</v>
      </c>
      <c r="H3426" s="51">
        <v>147.23504036101227</v>
      </c>
      <c r="I3426" s="52">
        <v>679.45075997017204</v>
      </c>
      <c r="J3426" s="51">
        <v>88.34102421660738</v>
      </c>
      <c r="K3426" s="53">
        <v>1811.8686932537901</v>
      </c>
      <c r="L3426" s="51">
        <v>235.57606457761966</v>
      </c>
    </row>
    <row r="3427" spans="1:12" ht="21.6" customHeight="1" x14ac:dyDescent="0.3">
      <c r="A3427" s="46" t="s">
        <v>3450</v>
      </c>
      <c r="B3427" s="47">
        <v>0.13001828744806401</v>
      </c>
      <c r="C3427" s="48">
        <v>2.75165008632626E-3</v>
      </c>
      <c r="D3427" s="49">
        <v>3.577648318804578E-4</v>
      </c>
      <c r="E3427" s="48">
        <v>1.5352740247347599E-3</v>
      </c>
      <c r="F3427" s="49">
        <v>1.9961369945951016E-4</v>
      </c>
      <c r="G3427" s="50">
        <v>1201.52922149042</v>
      </c>
      <c r="H3427" s="51">
        <v>156.22077169699</v>
      </c>
      <c r="I3427" s="52">
        <v>720.91753289425606</v>
      </c>
      <c r="J3427" s="51">
        <v>93.732463018194522</v>
      </c>
      <c r="K3427" s="53">
        <v>1922.4467543846799</v>
      </c>
      <c r="L3427" s="51">
        <v>249.95323471518452</v>
      </c>
    </row>
    <row r="3428" spans="1:12" ht="21.6" customHeight="1" x14ac:dyDescent="0.3">
      <c r="A3428" s="46" t="s">
        <v>3451</v>
      </c>
      <c r="B3428" s="47">
        <v>0.13001828744806401</v>
      </c>
      <c r="C3428" s="48">
        <v>2.6634736803690501E-3</v>
      </c>
      <c r="D3428" s="49">
        <v>3.4630028658457613E-4</v>
      </c>
      <c r="E3428" s="48">
        <v>1.4827723471779401E-3</v>
      </c>
      <c r="F3428" s="49">
        <v>1.9278752125542197E-4</v>
      </c>
      <c r="G3428" s="50">
        <v>1164.6438522219901</v>
      </c>
      <c r="H3428" s="51">
        <v>151.42499915281928</v>
      </c>
      <c r="I3428" s="52">
        <v>698.78631133319595</v>
      </c>
      <c r="J3428" s="51">
        <v>90.854999491691828</v>
      </c>
      <c r="K3428" s="53">
        <v>1863.4301635551899</v>
      </c>
      <c r="L3428" s="51">
        <v>242.27999864451112</v>
      </c>
    </row>
    <row r="3429" spans="1:12" ht="21.6" customHeight="1" x14ac:dyDescent="0.3">
      <c r="A3429" s="46" t="s">
        <v>3452</v>
      </c>
      <c r="B3429" s="47">
        <v>0.13001828744806401</v>
      </c>
      <c r="C3429" s="48">
        <v>2.7127283696659799E-3</v>
      </c>
      <c r="D3429" s="49">
        <v>3.5270429693574944E-4</v>
      </c>
      <c r="E3429" s="48">
        <v>1.5161097275904799E-3</v>
      </c>
      <c r="F3429" s="49">
        <v>1.9712199036466503E-4</v>
      </c>
      <c r="G3429" s="50">
        <v>1197.5491919166</v>
      </c>
      <c r="H3429" s="51">
        <v>155.70329506780928</v>
      </c>
      <c r="I3429" s="52">
        <v>718.52951514996005</v>
      </c>
      <c r="J3429" s="51">
        <v>93.421977040685576</v>
      </c>
      <c r="K3429" s="53">
        <v>1916.0787070665599</v>
      </c>
      <c r="L3429" s="51">
        <v>249.12527210849487</v>
      </c>
    </row>
    <row r="3430" spans="1:12" ht="21.6" customHeight="1" x14ac:dyDescent="0.3">
      <c r="A3430" s="46" t="s">
        <v>3453</v>
      </c>
      <c r="B3430" s="47">
        <v>0.13001828744806401</v>
      </c>
      <c r="C3430" s="48">
        <v>2.6265723973102201E-3</v>
      </c>
      <c r="D3430" s="49">
        <v>3.4150244495663077E-4</v>
      </c>
      <c r="E3430" s="48">
        <v>1.4646485904200601E-3</v>
      </c>
      <c r="F3430" s="49">
        <v>1.9043110143963715E-4</v>
      </c>
      <c r="G3430" s="50">
        <v>1160.77136058682</v>
      </c>
      <c r="H3430" s="51">
        <v>150.92150442225753</v>
      </c>
      <c r="I3430" s="52">
        <v>696.462816352098</v>
      </c>
      <c r="J3430" s="51">
        <v>90.552902653355289</v>
      </c>
      <c r="K3430" s="53">
        <v>1857.23417693892</v>
      </c>
      <c r="L3430" s="51">
        <v>241.47440707561282</v>
      </c>
    </row>
    <row r="3431" spans="1:12" ht="21.6" customHeight="1" x14ac:dyDescent="0.3">
      <c r="A3431" s="46" t="s">
        <v>3454</v>
      </c>
      <c r="B3431" s="47">
        <v>0.13001828744806401</v>
      </c>
      <c r="C3431" s="48">
        <v>2.6792503181903198E-3</v>
      </c>
      <c r="D3431" s="49">
        <v>3.4835153801578595E-4</v>
      </c>
      <c r="E3431" s="48">
        <v>1.4993682426514699E-3</v>
      </c>
      <c r="F3431" s="49">
        <v>1.949452911635574E-4</v>
      </c>
      <c r="G3431" s="50">
        <v>1173.6337486784</v>
      </c>
      <c r="H3431" s="51">
        <v>152.59385009441712</v>
      </c>
      <c r="I3431" s="52">
        <v>704.18024920704295</v>
      </c>
      <c r="J3431" s="51">
        <v>91.556310056650659</v>
      </c>
      <c r="K3431" s="53">
        <v>1877.8139978854399</v>
      </c>
      <c r="L3431" s="51">
        <v>244.15016015106778</v>
      </c>
    </row>
    <row r="3432" spans="1:12" ht="21.6" customHeight="1" x14ac:dyDescent="0.3">
      <c r="A3432" s="46" t="s">
        <v>3455</v>
      </c>
      <c r="B3432" s="47">
        <v>0.13001828744806401</v>
      </c>
      <c r="C3432" s="48">
        <v>2.5942968944159101E-3</v>
      </c>
      <c r="D3432" s="49">
        <v>3.3730603934378756E-4</v>
      </c>
      <c r="E3432" s="48">
        <v>1.44881609739848E-3</v>
      </c>
      <c r="F3432" s="49">
        <v>1.8837258781093788E-4</v>
      </c>
      <c r="G3432" s="50">
        <v>1137.9748900637401</v>
      </c>
      <c r="H3432" s="51">
        <v>147.9575463649864</v>
      </c>
      <c r="I3432" s="52">
        <v>682.78493403824598</v>
      </c>
      <c r="J3432" s="51">
        <v>88.774527818992098</v>
      </c>
      <c r="K3432" s="53">
        <v>1820.75982410198</v>
      </c>
      <c r="L3432" s="51">
        <v>236.73207418397851</v>
      </c>
    </row>
    <row r="3433" spans="1:12" ht="21.6" customHeight="1" x14ac:dyDescent="0.3">
      <c r="A3433" s="46" t="s">
        <v>3456</v>
      </c>
      <c r="B3433" s="47">
        <v>0.13001828744806401</v>
      </c>
      <c r="C3433" s="48">
        <v>2.6415229756425701E-3</v>
      </c>
      <c r="D3433" s="49">
        <v>3.434462935477611E-4</v>
      </c>
      <c r="E3433" s="48">
        <v>1.48079203211688E-3</v>
      </c>
      <c r="F3433" s="49">
        <v>1.9253004408257535E-4</v>
      </c>
      <c r="G3433" s="50">
        <v>1169.77585257396</v>
      </c>
      <c r="H3433" s="51">
        <v>152.09225304976528</v>
      </c>
      <c r="I3433" s="52">
        <v>701.865511544377</v>
      </c>
      <c r="J3433" s="51">
        <v>91.255351829859293</v>
      </c>
      <c r="K3433" s="53">
        <v>1871.6413641183301</v>
      </c>
      <c r="L3433" s="51">
        <v>243.34760487962455</v>
      </c>
    </row>
    <row r="3434" spans="1:12" ht="21.6" customHeight="1" x14ac:dyDescent="0.3">
      <c r="A3434" s="46" t="s">
        <v>3457</v>
      </c>
      <c r="B3434" s="47">
        <v>0.13001828744806401</v>
      </c>
      <c r="C3434" s="48">
        <v>2.5585279852857299E-3</v>
      </c>
      <c r="D3434" s="49">
        <v>3.3265542703479609E-4</v>
      </c>
      <c r="E3434" s="48">
        <v>1.4312484966314E-3</v>
      </c>
      <c r="F3434" s="49">
        <v>1.8608847844463086E-4</v>
      </c>
      <c r="G3434" s="50">
        <v>1134.22123192712</v>
      </c>
      <c r="H3434" s="51">
        <v>147.46950216239756</v>
      </c>
      <c r="I3434" s="52">
        <v>680.53273915627301</v>
      </c>
      <c r="J3434" s="51">
        <v>88.481701297438676</v>
      </c>
      <c r="K3434" s="53">
        <v>1814.7539710833901</v>
      </c>
      <c r="L3434" s="51">
        <v>235.95120345983622</v>
      </c>
    </row>
    <row r="3435" spans="1:12" ht="21.6" customHeight="1" x14ac:dyDescent="0.3">
      <c r="A3435" s="46" t="s">
        <v>3458</v>
      </c>
      <c r="B3435" s="47">
        <v>0.13001828744806401</v>
      </c>
      <c r="C3435" s="48">
        <v>2.7454868327663898E-3</v>
      </c>
      <c r="D3435" s="49">
        <v>3.569634962074953E-4</v>
      </c>
      <c r="E3435" s="48">
        <v>1.52332011129714E-3</v>
      </c>
      <c r="F3435" s="49">
        <v>1.9805947210604842E-4</v>
      </c>
      <c r="G3435" s="50">
        <v>1201.1873012553499</v>
      </c>
      <c r="H3435" s="51">
        <v>156.17631581358233</v>
      </c>
      <c r="I3435" s="52">
        <v>720.71238075321401</v>
      </c>
      <c r="J3435" s="51">
        <v>93.705789488149932</v>
      </c>
      <c r="K3435" s="53">
        <v>1921.8996820085699</v>
      </c>
      <c r="L3435" s="51">
        <v>249.88210530173228</v>
      </c>
    </row>
    <row r="3436" spans="1:12" ht="21.6" customHeight="1" x14ac:dyDescent="0.3">
      <c r="A3436" s="46" t="s">
        <v>3459</v>
      </c>
      <c r="B3436" s="47">
        <v>0.13001828744806401</v>
      </c>
      <c r="C3436" s="48">
        <v>2.65711623163073E-3</v>
      </c>
      <c r="D3436" s="49">
        <v>3.4547370198708088E-4</v>
      </c>
      <c r="E3436" s="48">
        <v>1.47050277941382E-3</v>
      </c>
      <c r="F3436" s="49">
        <v>1.9119225306700311E-4</v>
      </c>
      <c r="G3436" s="50">
        <v>1164.2922702538201</v>
      </c>
      <c r="H3436" s="51">
        <v>151.37928706742022</v>
      </c>
      <c r="I3436" s="52">
        <v>698.57536215229595</v>
      </c>
      <c r="J3436" s="51">
        <v>90.827572240452639</v>
      </c>
      <c r="K3436" s="53">
        <v>1862.86763240612</v>
      </c>
      <c r="L3436" s="51">
        <v>242.20685930787286</v>
      </c>
    </row>
    <row r="3437" spans="1:12" ht="21.6" customHeight="1" x14ac:dyDescent="0.3">
      <c r="A3437" s="46" t="s">
        <v>3460</v>
      </c>
      <c r="B3437" s="47">
        <v>0.13001828744806401</v>
      </c>
      <c r="C3437" s="48">
        <v>2.70657815826307E-3</v>
      </c>
      <c r="D3437" s="49">
        <v>3.5190465698169951E-4</v>
      </c>
      <c r="E3437" s="48">
        <v>1.50415581415286E-3</v>
      </c>
      <c r="F3437" s="49">
        <v>1.955677630112033E-4</v>
      </c>
      <c r="G3437" s="50">
        <v>1197.20816600086</v>
      </c>
      <c r="H3437" s="51">
        <v>155.65895546226935</v>
      </c>
      <c r="I3437" s="52">
        <v>718.32489960051896</v>
      </c>
      <c r="J3437" s="51">
        <v>93.395373277361998</v>
      </c>
      <c r="K3437" s="53">
        <v>1915.53306560138</v>
      </c>
      <c r="L3437" s="51">
        <v>249.05432873963133</v>
      </c>
    </row>
    <row r="3438" spans="1:12" ht="21.6" customHeight="1" x14ac:dyDescent="0.3">
      <c r="A3438" s="46" t="s">
        <v>3461</v>
      </c>
      <c r="B3438" s="47">
        <v>0.13001828744806401</v>
      </c>
      <c r="C3438" s="48">
        <v>2.6202279907288498E-3</v>
      </c>
      <c r="D3438" s="49">
        <v>3.4067755607804679E-4</v>
      </c>
      <c r="E3438" s="48">
        <v>1.45237902265593E-3</v>
      </c>
      <c r="F3438" s="49">
        <v>1.8883583325121698E-4</v>
      </c>
      <c r="G3438" s="50">
        <v>1160.42067293799</v>
      </c>
      <c r="H3438" s="51">
        <v>150.87590861472748</v>
      </c>
      <c r="I3438" s="52">
        <v>696.25240376279805</v>
      </c>
      <c r="J3438" s="51">
        <v>90.525545168836999</v>
      </c>
      <c r="K3438" s="53">
        <v>1856.67307670079</v>
      </c>
      <c r="L3438" s="51">
        <v>241.40145378356448</v>
      </c>
    </row>
    <row r="3439" spans="1:12" ht="21.6" customHeight="1" x14ac:dyDescent="0.3">
      <c r="A3439" s="46" t="s">
        <v>3462</v>
      </c>
      <c r="B3439" s="47">
        <v>0.13001828744806401</v>
      </c>
      <c r="C3439" s="48">
        <v>2.6731026010262302E-3</v>
      </c>
      <c r="D3439" s="49">
        <v>3.4755222235839596E-4</v>
      </c>
      <c r="E3439" s="48">
        <v>1.48741432921386E-3</v>
      </c>
      <c r="F3439" s="49">
        <v>1.9339106381009697E-4</v>
      </c>
      <c r="G3439" s="50">
        <v>1173.2928937961799</v>
      </c>
      <c r="H3439" s="51">
        <v>152.54953272636257</v>
      </c>
      <c r="I3439" s="52">
        <v>703.97573627771305</v>
      </c>
      <c r="J3439" s="51">
        <v>91.529719635818196</v>
      </c>
      <c r="K3439" s="53">
        <v>1877.2686300739001</v>
      </c>
      <c r="L3439" s="51">
        <v>244.07925236218077</v>
      </c>
    </row>
    <row r="3440" spans="1:12" ht="21.6" customHeight="1" x14ac:dyDescent="0.3">
      <c r="A3440" s="46" t="s">
        <v>3463</v>
      </c>
      <c r="B3440" s="47">
        <v>0.13001828744806401</v>
      </c>
      <c r="C3440" s="48">
        <v>2.5879549820733701E-3</v>
      </c>
      <c r="D3440" s="49">
        <v>3.3648147476186477E-4</v>
      </c>
      <c r="E3440" s="48">
        <v>1.43654652963435E-3</v>
      </c>
      <c r="F3440" s="49">
        <v>1.8677731962251772E-4</v>
      </c>
      <c r="G3440" s="50">
        <v>1137.6243734484201</v>
      </c>
      <c r="H3440" s="51">
        <v>147.9119727949404</v>
      </c>
      <c r="I3440" s="52">
        <v>682.57462406905699</v>
      </c>
      <c r="J3440" s="51">
        <v>88.74718367696488</v>
      </c>
      <c r="K3440" s="53">
        <v>1820.1989975174799</v>
      </c>
      <c r="L3440" s="51">
        <v>236.65915647190528</v>
      </c>
    </row>
    <row r="3441" spans="1:12" ht="21.6" customHeight="1" x14ac:dyDescent="0.3">
      <c r="A3441" s="46" t="s">
        <v>3464</v>
      </c>
      <c r="B3441" s="47">
        <v>0.13001828744806401</v>
      </c>
      <c r="C3441" s="48">
        <v>2.6353879004163299E-3</v>
      </c>
      <c r="D3441" s="49">
        <v>3.4264862157348027E-4</v>
      </c>
      <c r="E3441" s="48">
        <v>1.4688381186792601E-3</v>
      </c>
      <c r="F3441" s="49">
        <v>1.9097581672911359E-4</v>
      </c>
      <c r="G3441" s="50">
        <v>1169.4358645674799</v>
      </c>
      <c r="H3441" s="51">
        <v>152.04804839140985</v>
      </c>
      <c r="I3441" s="52">
        <v>701.66151874049001</v>
      </c>
      <c r="J3441" s="51">
        <v>91.228829034846186</v>
      </c>
      <c r="K3441" s="53">
        <v>1871.0973833079699</v>
      </c>
      <c r="L3441" s="51">
        <v>243.27687742625602</v>
      </c>
    </row>
    <row r="3442" spans="1:12" ht="21.6" customHeight="1" x14ac:dyDescent="0.3">
      <c r="A3442" s="46" t="s">
        <v>3465</v>
      </c>
      <c r="B3442" s="47">
        <v>0.13001828744806401</v>
      </c>
      <c r="C3442" s="48">
        <v>2.5521987148810401E-3</v>
      </c>
      <c r="D3442" s="49">
        <v>3.3183250613598263E-4</v>
      </c>
      <c r="E3442" s="48">
        <v>1.41897892886728E-3</v>
      </c>
      <c r="F3442" s="49">
        <v>1.8449321025621197E-4</v>
      </c>
      <c r="G3442" s="50">
        <v>1133.8715821875401</v>
      </c>
      <c r="H3442" s="51">
        <v>147.42404130205071</v>
      </c>
      <c r="I3442" s="52">
        <v>680.32294931252795</v>
      </c>
      <c r="J3442" s="51">
        <v>88.454424781230941</v>
      </c>
      <c r="K3442" s="53">
        <v>1814.1945315000701</v>
      </c>
      <c r="L3442" s="51">
        <v>235.87846608328164</v>
      </c>
    </row>
    <row r="3443" spans="1:12" ht="21.6" customHeight="1" x14ac:dyDescent="0.3">
      <c r="A3443" s="46" t="s">
        <v>3466</v>
      </c>
      <c r="B3443" s="47">
        <v>0.13001828744806401</v>
      </c>
      <c r="C3443" s="48">
        <v>2.6922543082202599E-3</v>
      </c>
      <c r="D3443" s="49">
        <v>3.5004229452947048E-4</v>
      </c>
      <c r="E3443" s="48">
        <v>1.4385083407884899E-3</v>
      </c>
      <c r="F3443" s="49">
        <v>1.870323909490755E-4</v>
      </c>
      <c r="G3443" s="50">
        <v>1198.02241307597</v>
      </c>
      <c r="H3443" s="51">
        <v>155.76482247253475</v>
      </c>
      <c r="I3443" s="52">
        <v>718.81344784558496</v>
      </c>
      <c r="J3443" s="51">
        <v>93.458893483521237</v>
      </c>
      <c r="K3443" s="53">
        <v>1916.83586092155</v>
      </c>
      <c r="L3443" s="51">
        <v>249.22371595605597</v>
      </c>
    </row>
    <row r="3444" spans="1:12" ht="21.6" customHeight="1" x14ac:dyDescent="0.3">
      <c r="A3444" s="46" t="s">
        <v>3467</v>
      </c>
      <c r="B3444" s="47">
        <v>0.13001828744806401</v>
      </c>
      <c r="C3444" s="48">
        <v>2.6047866204149499E-3</v>
      </c>
      <c r="D3444" s="49">
        <v>3.3866989555398215E-4</v>
      </c>
      <c r="E3444" s="48">
        <v>1.3874872968157601E-3</v>
      </c>
      <c r="F3444" s="49">
        <v>1.8039872218792881E-4</v>
      </c>
      <c r="G3444" s="50">
        <v>1161.17706421666</v>
      </c>
      <c r="H3444" s="51">
        <v>150.97425331342077</v>
      </c>
      <c r="I3444" s="52">
        <v>696.70623853000097</v>
      </c>
      <c r="J3444" s="51">
        <v>90.584551988053121</v>
      </c>
      <c r="K3444" s="53">
        <v>1857.8833027466601</v>
      </c>
      <c r="L3444" s="51">
        <v>241.55880530147391</v>
      </c>
    </row>
    <row r="3445" spans="1:12" ht="21.6" customHeight="1" x14ac:dyDescent="0.3">
      <c r="A3445" s="46" t="s">
        <v>3468</v>
      </c>
      <c r="B3445" s="47">
        <v>0.13001828744806401</v>
      </c>
      <c r="C3445" s="48">
        <v>2.6533414954112099E-3</v>
      </c>
      <c r="D3445" s="49">
        <v>3.4498291724825069E-4</v>
      </c>
      <c r="E3445" s="48">
        <v>1.4193440436442099E-3</v>
      </c>
      <c r="F3445" s="49">
        <v>1.845406818542304E-4</v>
      </c>
      <c r="G3445" s="50">
        <v>1194.0398909255</v>
      </c>
      <c r="H3445" s="51">
        <v>155.24702176280667</v>
      </c>
      <c r="I3445" s="52">
        <v>716.42393455529998</v>
      </c>
      <c r="J3445" s="51">
        <v>93.148213057683989</v>
      </c>
      <c r="K3445" s="53">
        <v>1910.4638254808001</v>
      </c>
      <c r="L3445" s="51">
        <v>248.39523482049066</v>
      </c>
    </row>
    <row r="3446" spans="1:12" ht="21.6" customHeight="1" x14ac:dyDescent="0.3">
      <c r="A3446" s="46" t="s">
        <v>3469</v>
      </c>
      <c r="B3446" s="47">
        <v>0.13001828744806401</v>
      </c>
      <c r="C3446" s="48">
        <v>2.5678986153168399E-3</v>
      </c>
      <c r="D3446" s="49">
        <v>3.3387378030375043E-4</v>
      </c>
      <c r="E3446" s="48">
        <v>1.3693635400578699E-3</v>
      </c>
      <c r="F3446" s="49">
        <v>1.7804230237214265E-4</v>
      </c>
      <c r="G3446" s="50">
        <v>1157.3025484304501</v>
      </c>
      <c r="H3446" s="51">
        <v>150.47049540620728</v>
      </c>
      <c r="I3446" s="52">
        <v>694.38152905827098</v>
      </c>
      <c r="J3446" s="51">
        <v>90.282297243724486</v>
      </c>
      <c r="K3446" s="53">
        <v>1851.68407748872</v>
      </c>
      <c r="L3446" s="51">
        <v>240.75279264993176</v>
      </c>
    </row>
    <row r="3447" spans="1:12" ht="21.6" customHeight="1" x14ac:dyDescent="0.3">
      <c r="A3447" s="46" t="s">
        <v>3470</v>
      </c>
      <c r="B3447" s="47">
        <v>0.13001828744806401</v>
      </c>
      <c r="C3447" s="48">
        <v>2.6209079059647698E-3</v>
      </c>
      <c r="D3447" s="49">
        <v>3.4076595749263095E-4</v>
      </c>
      <c r="E3447" s="48">
        <v>1.40420159174496E-3</v>
      </c>
      <c r="F3447" s="49">
        <v>1.8257188619052523E-4</v>
      </c>
      <c r="G3447" s="50">
        <v>1170.18908377768</v>
      </c>
      <c r="H3447" s="51">
        <v>152.14598066319306</v>
      </c>
      <c r="I3447" s="52">
        <v>702.11345026661002</v>
      </c>
      <c r="J3447" s="51">
        <v>91.287588397916096</v>
      </c>
      <c r="K3447" s="53">
        <v>1872.30253404429</v>
      </c>
      <c r="L3447" s="51">
        <v>243.43356906110915</v>
      </c>
    </row>
    <row r="3448" spans="1:12" ht="21.6" customHeight="1" x14ac:dyDescent="0.3">
      <c r="A3448" s="46" t="s">
        <v>3471</v>
      </c>
      <c r="B3448" s="47">
        <v>0.13001828744806401</v>
      </c>
      <c r="C3448" s="48">
        <v>2.5366228043158701E-3</v>
      </c>
      <c r="D3448" s="49">
        <v>3.2980735291885505E-4</v>
      </c>
      <c r="E3448" s="48">
        <v>1.3550432593361799E-3</v>
      </c>
      <c r="F3448" s="49">
        <v>1.7618040399693298E-4</v>
      </c>
      <c r="G3448" s="50">
        <v>1134.5680232561199</v>
      </c>
      <c r="H3448" s="51">
        <v>147.51459137709597</v>
      </c>
      <c r="I3448" s="52">
        <v>680.74081395367398</v>
      </c>
      <c r="J3448" s="51">
        <v>88.508754826257842</v>
      </c>
      <c r="K3448" s="53">
        <v>1815.30883720979</v>
      </c>
      <c r="L3448" s="51">
        <v>236.02334620335381</v>
      </c>
    </row>
    <row r="3449" spans="1:12" ht="21.6" customHeight="1" x14ac:dyDescent="0.3">
      <c r="A3449" s="46" t="s">
        <v>3472</v>
      </c>
      <c r="B3449" s="47">
        <v>0.13001828744806401</v>
      </c>
      <c r="C3449" s="48">
        <v>2.58318919403958E-3</v>
      </c>
      <c r="D3449" s="49">
        <v>3.3586183516337093E-4</v>
      </c>
      <c r="E3449" s="48">
        <v>1.3856253812103601E-3</v>
      </c>
      <c r="F3449" s="49">
        <v>1.8015663910954187E-4</v>
      </c>
      <c r="G3449" s="50">
        <v>1166.32877158523</v>
      </c>
      <c r="H3449" s="51">
        <v>151.64406948291582</v>
      </c>
      <c r="I3449" s="52">
        <v>699.79726295113801</v>
      </c>
      <c r="J3449" s="51">
        <v>90.986441689749498</v>
      </c>
      <c r="K3449" s="53">
        <v>1866.1260345363601</v>
      </c>
      <c r="L3449" s="51">
        <v>242.63051117266531</v>
      </c>
    </row>
    <row r="3450" spans="1:12" ht="21.6" customHeight="1" x14ac:dyDescent="0.3">
      <c r="A3450" s="46" t="s">
        <v>3473</v>
      </c>
      <c r="B3450" s="47">
        <v>0.13001828744806401</v>
      </c>
      <c r="C3450" s="48">
        <v>2.5008667656912999E-3</v>
      </c>
      <c r="D3450" s="49">
        <v>3.2515841401096156E-4</v>
      </c>
      <c r="E3450" s="48">
        <v>1.3374756585691099E-3</v>
      </c>
      <c r="F3450" s="49">
        <v>1.7389629463062726E-4</v>
      </c>
      <c r="G3450" s="50">
        <v>1130.81240308271</v>
      </c>
      <c r="H3450" s="51">
        <v>147.02629207384382</v>
      </c>
      <c r="I3450" s="52">
        <v>678.48744184962595</v>
      </c>
      <c r="J3450" s="51">
        <v>88.215775244306286</v>
      </c>
      <c r="K3450" s="53">
        <v>1809.29984493233</v>
      </c>
      <c r="L3450" s="51">
        <v>235.24206731815011</v>
      </c>
    </row>
    <row r="3451" spans="1:12" ht="21.6" customHeight="1" x14ac:dyDescent="0.3">
      <c r="A3451" s="46" t="s">
        <v>3474</v>
      </c>
      <c r="B3451" s="47">
        <v>0.13001828744806401</v>
      </c>
      <c r="C3451" s="48">
        <v>2.6871335231850998E-3</v>
      </c>
      <c r="D3451" s="49">
        <v>3.493764988288093E-4</v>
      </c>
      <c r="E3451" s="48">
        <v>1.4280161959775899E-3</v>
      </c>
      <c r="F3451" s="49">
        <v>1.8566822024910519E-4</v>
      </c>
      <c r="G3451" s="50">
        <v>1197.74507912013</v>
      </c>
      <c r="H3451" s="51">
        <v>155.72876398654523</v>
      </c>
      <c r="I3451" s="52">
        <v>718.64704747208305</v>
      </c>
      <c r="J3451" s="51">
        <v>93.437258391927799</v>
      </c>
      <c r="K3451" s="53">
        <v>1916.3921265922199</v>
      </c>
      <c r="L3451" s="51">
        <v>249.16602237847303</v>
      </c>
    </row>
    <row r="3452" spans="1:12" ht="21.6" customHeight="1" x14ac:dyDescent="0.3">
      <c r="A3452" s="46" t="s">
        <v>3475</v>
      </c>
      <c r="B3452" s="47">
        <v>0.13001828744806401</v>
      </c>
      <c r="C3452" s="48">
        <v>2.59948903283529E-3</v>
      </c>
      <c r="D3452" s="49">
        <v>3.3798111228926865E-4</v>
      </c>
      <c r="E3452" s="48">
        <v>1.3767180970536701E-3</v>
      </c>
      <c r="F3452" s="49">
        <v>1.7899852927767576E-4</v>
      </c>
      <c r="G3452" s="50">
        <v>1160.89099582934</v>
      </c>
      <c r="H3452" s="51">
        <v>150.9370591916084</v>
      </c>
      <c r="I3452" s="52">
        <v>696.53459749760702</v>
      </c>
      <c r="J3452" s="51">
        <v>90.562235514965437</v>
      </c>
      <c r="K3452" s="53">
        <v>1857.4255933269501</v>
      </c>
      <c r="L3452" s="51">
        <v>241.49929470657383</v>
      </c>
    </row>
    <row r="3453" spans="1:12" ht="21.6" customHeight="1" x14ac:dyDescent="0.3">
      <c r="A3453" s="46" t="s">
        <v>3476</v>
      </c>
      <c r="B3453" s="47">
        <v>0.13001828744806401</v>
      </c>
      <c r="C3453" s="48">
        <v>2.6482259730007899E-3</v>
      </c>
      <c r="D3453" s="49">
        <v>3.4431780578504569E-4</v>
      </c>
      <c r="E3453" s="48">
        <v>1.4088518988333099E-3</v>
      </c>
      <c r="F3453" s="49">
        <v>1.831765111542601E-4</v>
      </c>
      <c r="G3453" s="50">
        <v>1193.76291783536</v>
      </c>
      <c r="H3453" s="51">
        <v>155.21101019595747</v>
      </c>
      <c r="I3453" s="52">
        <v>716.25775070121699</v>
      </c>
      <c r="J3453" s="51">
        <v>93.12660611757461</v>
      </c>
      <c r="K3453" s="53">
        <v>1910.0206685365699</v>
      </c>
      <c r="L3453" s="51">
        <v>248.33761631353207</v>
      </c>
    </row>
    <row r="3454" spans="1:12" ht="21.6" customHeight="1" x14ac:dyDescent="0.3">
      <c r="A3454" s="46" t="s">
        <v>3477</v>
      </c>
      <c r="B3454" s="47">
        <v>0.13001828744806401</v>
      </c>
      <c r="C3454" s="48">
        <v>2.5626062903619101E-3</v>
      </c>
      <c r="D3454" s="49">
        <v>3.3318568127649182E-4</v>
      </c>
      <c r="E3454" s="48">
        <v>1.3585943402957799E-3</v>
      </c>
      <c r="F3454" s="49">
        <v>1.7664210946188961E-4</v>
      </c>
      <c r="G3454" s="50">
        <v>1157.0168409088201</v>
      </c>
      <c r="H3454" s="51">
        <v>150.43334820353391</v>
      </c>
      <c r="I3454" s="52">
        <v>694.21010454529505</v>
      </c>
      <c r="J3454" s="51">
        <v>90.260008922120747</v>
      </c>
      <c r="K3454" s="53">
        <v>1851.2269454541199</v>
      </c>
      <c r="L3454" s="51">
        <v>240.69335712565464</v>
      </c>
    </row>
    <row r="3455" spans="1:12" ht="21.6" customHeight="1" x14ac:dyDescent="0.3">
      <c r="A3455" s="46" t="s">
        <v>3478</v>
      </c>
      <c r="B3455" s="47">
        <v>0.13001828744806401</v>
      </c>
      <c r="C3455" s="48">
        <v>2.6157933900016E-3</v>
      </c>
      <c r="D3455" s="49">
        <v>3.4010097688597383E-4</v>
      </c>
      <c r="E3455" s="48">
        <v>1.39370944693405E-3</v>
      </c>
      <c r="F3455" s="49">
        <v>1.8120771549055362E-4</v>
      </c>
      <c r="G3455" s="50">
        <v>1169.91217970107</v>
      </c>
      <c r="H3455" s="51">
        <v>152.10997806936484</v>
      </c>
      <c r="I3455" s="52">
        <v>701.94730782064198</v>
      </c>
      <c r="J3455" s="51">
        <v>91.265986841618897</v>
      </c>
      <c r="K3455" s="53">
        <v>1871.85948752171</v>
      </c>
      <c r="L3455" s="51">
        <v>243.37596491098373</v>
      </c>
    </row>
    <row r="3456" spans="1:12" ht="21.6" customHeight="1" x14ac:dyDescent="0.3">
      <c r="A3456" s="46" t="s">
        <v>3479</v>
      </c>
      <c r="B3456" s="47">
        <v>0.13001828744806401</v>
      </c>
      <c r="C3456" s="48">
        <v>2.5313314858082E-3</v>
      </c>
      <c r="D3456" s="49">
        <v>3.2911938474814551E-4</v>
      </c>
      <c r="E3456" s="48">
        <v>1.3442740595740899E-3</v>
      </c>
      <c r="F3456" s="49">
        <v>1.7478021108667996E-4</v>
      </c>
      <c r="G3456" s="50">
        <v>1134.2823847480199</v>
      </c>
      <c r="H3456" s="51">
        <v>147.47745314744358</v>
      </c>
      <c r="I3456" s="52">
        <v>680.569430848813</v>
      </c>
      <c r="J3456" s="51">
        <v>88.486471888466298</v>
      </c>
      <c r="K3456" s="53">
        <v>1814.85181559683</v>
      </c>
      <c r="L3456" s="51">
        <v>235.96392503590988</v>
      </c>
    </row>
    <row r="3457" spans="1:12" ht="21.6" customHeight="1" x14ac:dyDescent="0.3">
      <c r="A3457" s="46" t="s">
        <v>3480</v>
      </c>
      <c r="B3457" s="47">
        <v>0.13001828744806401</v>
      </c>
      <c r="C3457" s="48">
        <v>2.5780797792092202E-3</v>
      </c>
      <c r="D3457" s="49">
        <v>3.3519751779726581E-4</v>
      </c>
      <c r="E3457" s="48">
        <v>1.3751332363994601E-3</v>
      </c>
      <c r="F3457" s="49">
        <v>1.7879246840957157E-4</v>
      </c>
      <c r="G3457" s="50">
        <v>1166.05221730058</v>
      </c>
      <c r="H3457" s="51">
        <v>151.60811236843921</v>
      </c>
      <c r="I3457" s="52">
        <v>699.63133038034903</v>
      </c>
      <c r="J3457" s="51">
        <v>90.964867421063659</v>
      </c>
      <c r="K3457" s="53">
        <v>1865.6835476809299</v>
      </c>
      <c r="L3457" s="51">
        <v>242.57297978950288</v>
      </c>
    </row>
    <row r="3458" spans="1:12" ht="21.6" customHeight="1" x14ac:dyDescent="0.3">
      <c r="A3458" s="46" t="s">
        <v>3481</v>
      </c>
      <c r="B3458" s="47">
        <v>0.13001828744806401</v>
      </c>
      <c r="C3458" s="48">
        <v>2.4955805483164398E-3</v>
      </c>
      <c r="D3458" s="49">
        <v>3.2447110908080407E-4</v>
      </c>
      <c r="E3458" s="48">
        <v>1.3267064588070099E-3</v>
      </c>
      <c r="F3458" s="49">
        <v>1.7249610172037291E-4</v>
      </c>
      <c r="G3458" s="50">
        <v>1130.52711436657</v>
      </c>
      <c r="H3458" s="51">
        <v>146.98919932354303</v>
      </c>
      <c r="I3458" s="52">
        <v>678.31626861994403</v>
      </c>
      <c r="J3458" s="51">
        <v>88.193519594126087</v>
      </c>
      <c r="K3458" s="53">
        <v>1808.8433829865101</v>
      </c>
      <c r="L3458" s="51">
        <v>235.18271891766912</v>
      </c>
    </row>
    <row r="3459" spans="1:12" ht="21.6" customHeight="1" x14ac:dyDescent="0.3">
      <c r="A3459" s="46" t="s">
        <v>3482</v>
      </c>
      <c r="B3459" s="47">
        <v>0.13001828744806401</v>
      </c>
      <c r="C3459" s="48">
        <v>2.8457039787889399E-3</v>
      </c>
      <c r="D3459" s="49">
        <v>3.6999355790627982E-4</v>
      </c>
      <c r="E3459" s="48">
        <v>1.6952082899476201E-3</v>
      </c>
      <c r="F3459" s="49">
        <v>2.2040807872675071E-4</v>
      </c>
      <c r="G3459" s="50">
        <v>1206.66293742435</v>
      </c>
      <c r="H3459" s="51">
        <v>156.88824865096441</v>
      </c>
      <c r="I3459" s="52">
        <v>723.99776245461499</v>
      </c>
      <c r="J3459" s="51">
        <v>94.132949190579296</v>
      </c>
      <c r="K3459" s="53">
        <v>1930.66069987897</v>
      </c>
      <c r="L3459" s="51">
        <v>251.02119784154371</v>
      </c>
    </row>
    <row r="3460" spans="1:12" ht="21.6" customHeight="1" x14ac:dyDescent="0.3">
      <c r="A3460" s="46" t="s">
        <v>3483</v>
      </c>
      <c r="B3460" s="47">
        <v>0.13001828744806401</v>
      </c>
      <c r="C3460" s="48">
        <v>2.7556304441101699E-3</v>
      </c>
      <c r="D3460" s="49">
        <v>3.5828235118295237E-4</v>
      </c>
      <c r="E3460" s="48">
        <v>1.63696861851955E-3</v>
      </c>
      <c r="F3460" s="49">
        <v>2.1283585638613508E-4</v>
      </c>
      <c r="G3460" s="50">
        <v>1169.66295685098</v>
      </c>
      <c r="H3460" s="51">
        <v>152.07757454120321</v>
      </c>
      <c r="I3460" s="52">
        <v>701.79777411058899</v>
      </c>
      <c r="J3460" s="51">
        <v>91.246544724722057</v>
      </c>
      <c r="K3460" s="53">
        <v>1871.4607309615701</v>
      </c>
      <c r="L3460" s="51">
        <v>243.32411926592528</v>
      </c>
    </row>
    <row r="3461" spans="1:12" ht="21.6" customHeight="1" x14ac:dyDescent="0.3">
      <c r="A3461" s="46" t="s">
        <v>3484</v>
      </c>
      <c r="B3461" s="47">
        <v>0.13001828744806401</v>
      </c>
      <c r="C3461" s="48">
        <v>2.8065668583604898E-3</v>
      </c>
      <c r="D3461" s="49">
        <v>3.6490501653252411E-4</v>
      </c>
      <c r="E3461" s="48">
        <v>1.67387006266217E-3</v>
      </c>
      <c r="F3461" s="49">
        <v>2.1763371895791895E-4</v>
      </c>
      <c r="G3461" s="50">
        <v>1202.6672683295601</v>
      </c>
      <c r="H3461" s="51">
        <v>156.36873859805067</v>
      </c>
      <c r="I3461" s="52">
        <v>721.60036099774197</v>
      </c>
      <c r="J3461" s="51">
        <v>93.82124315883118</v>
      </c>
      <c r="K3461" s="53">
        <v>1924.26762932731</v>
      </c>
      <c r="L3461" s="51">
        <v>250.18998175688185</v>
      </c>
    </row>
    <row r="3462" spans="1:12" ht="21.6" customHeight="1" x14ac:dyDescent="0.3">
      <c r="A3462" s="46" t="s">
        <v>3485</v>
      </c>
      <c r="B3462" s="47">
        <v>0.13001828744806401</v>
      </c>
      <c r="C3462" s="48">
        <v>2.7184972331891302E-3</v>
      </c>
      <c r="D3462" s="49">
        <v>3.5345435469155104E-4</v>
      </c>
      <c r="E3462" s="48">
        <v>1.61678896684464E-3</v>
      </c>
      <c r="F3462" s="49">
        <v>2.1021213263406485E-4</v>
      </c>
      <c r="G3462" s="50">
        <v>1165.7744205010799</v>
      </c>
      <c r="H3462" s="51">
        <v>151.57199370430965</v>
      </c>
      <c r="I3462" s="52">
        <v>699.46465230065098</v>
      </c>
      <c r="J3462" s="51">
        <v>90.943196222586195</v>
      </c>
      <c r="K3462" s="53">
        <v>1865.2390728017299</v>
      </c>
      <c r="L3462" s="51">
        <v>242.51518992689586</v>
      </c>
    </row>
    <row r="3463" spans="1:12" ht="21.6" customHeight="1" x14ac:dyDescent="0.3">
      <c r="A3463" s="46" t="s">
        <v>3486</v>
      </c>
      <c r="B3463" s="47">
        <v>0.13001828744806401</v>
      </c>
      <c r="C3463" s="48">
        <v>2.7709503202406399E-3</v>
      </c>
      <c r="D3463" s="49">
        <v>3.6027421524135252E-4</v>
      </c>
      <c r="E3463" s="48">
        <v>1.6554644950671101E-3</v>
      </c>
      <c r="F3463" s="49">
        <v>2.1524065857969968E-4</v>
      </c>
      <c r="G3463" s="50">
        <v>1178.63985446323</v>
      </c>
      <c r="H3463" s="51">
        <v>153.24473539534458</v>
      </c>
      <c r="I3463" s="52">
        <v>707.183912677938</v>
      </c>
      <c r="J3463" s="51">
        <v>91.946841237206741</v>
      </c>
      <c r="K3463" s="53">
        <v>1885.82376714116</v>
      </c>
      <c r="L3463" s="51">
        <v>245.19157663255132</v>
      </c>
    </row>
    <row r="3464" spans="1:12" ht="21.6" customHeight="1" x14ac:dyDescent="0.3">
      <c r="A3464" s="46" t="s">
        <v>3487</v>
      </c>
      <c r="B3464" s="47">
        <v>0.13001828744806401</v>
      </c>
      <c r="C3464" s="48">
        <v>2.6841728291071899E-3</v>
      </c>
      <c r="D3464" s="49">
        <v>3.4899155445514184E-4</v>
      </c>
      <c r="E3464" s="48">
        <v>1.59938274382627E-3</v>
      </c>
      <c r="F3464" s="49">
        <v>2.0794900532627731E-4</v>
      </c>
      <c r="G3464" s="50">
        <v>1142.8706892222301</v>
      </c>
      <c r="H3464" s="51">
        <v>148.59408978726296</v>
      </c>
      <c r="I3464" s="52">
        <v>685.72241353334198</v>
      </c>
      <c r="J3464" s="51">
        <v>89.156453872358284</v>
      </c>
      <c r="K3464" s="53">
        <v>1828.59310275557</v>
      </c>
      <c r="L3464" s="51">
        <v>237.75054365962126</v>
      </c>
    </row>
    <row r="3465" spans="1:12" ht="21.6" customHeight="1" x14ac:dyDescent="0.3">
      <c r="A3465" s="46" t="s">
        <v>3488</v>
      </c>
      <c r="B3465" s="47">
        <v>0.13001828744806401</v>
      </c>
      <c r="C3465" s="48">
        <v>2.73301418392824E-3</v>
      </c>
      <c r="D3465" s="49">
        <v>3.5534182376561801E-4</v>
      </c>
      <c r="E3465" s="48">
        <v>1.63478106485804E-3</v>
      </c>
      <c r="F3465" s="49">
        <v>2.1255143440536482E-4</v>
      </c>
      <c r="G3465" s="50">
        <v>1174.7667987611301</v>
      </c>
      <c r="H3465" s="51">
        <v>152.74116732576658</v>
      </c>
      <c r="I3465" s="52">
        <v>704.860079256679</v>
      </c>
      <c r="J3465" s="51">
        <v>91.644700395460077</v>
      </c>
      <c r="K3465" s="53">
        <v>1879.62687801781</v>
      </c>
      <c r="L3465" s="51">
        <v>244.38586772122665</v>
      </c>
    </row>
    <row r="3466" spans="1:12" ht="21.6" customHeight="1" x14ac:dyDescent="0.3">
      <c r="A3466" s="46" t="s">
        <v>3489</v>
      </c>
      <c r="B3466" s="47">
        <v>0.13001828744806401</v>
      </c>
      <c r="C3466" s="48">
        <v>2.6481791091861502E-3</v>
      </c>
      <c r="D3466" s="49">
        <v>3.4431171263212299E-4</v>
      </c>
      <c r="E3466" s="48">
        <v>1.57982233651231E-3</v>
      </c>
      <c r="F3466" s="49">
        <v>2.0540579466552964E-4</v>
      </c>
      <c r="G3466" s="50">
        <v>1139.1014787281899</v>
      </c>
      <c r="H3466" s="51">
        <v>148.10402349379657</v>
      </c>
      <c r="I3466" s="52">
        <v>683.46088723691901</v>
      </c>
      <c r="J3466" s="51">
        <v>88.862414096278599</v>
      </c>
      <c r="K3466" s="53">
        <v>1822.5623659651101</v>
      </c>
      <c r="L3466" s="51">
        <v>236.96643759007517</v>
      </c>
    </row>
    <row r="3467" spans="1:12" ht="21.6" customHeight="1" x14ac:dyDescent="0.3">
      <c r="A3467" s="46" t="s">
        <v>3490</v>
      </c>
      <c r="B3467" s="47">
        <v>0.13001828744806401</v>
      </c>
      <c r="C3467" s="48">
        <v>2.8385372259844498E-3</v>
      </c>
      <c r="D3467" s="49">
        <v>3.6906174898007643E-4</v>
      </c>
      <c r="E3467" s="48">
        <v>1.68211320509366E-3</v>
      </c>
      <c r="F3467" s="49">
        <v>2.1870547822005175E-4</v>
      </c>
      <c r="G3467" s="50">
        <v>1206.2612577336999</v>
      </c>
      <c r="H3467" s="51">
        <v>156.83602294548342</v>
      </c>
      <c r="I3467" s="52">
        <v>723.75675464022504</v>
      </c>
      <c r="J3467" s="51">
        <v>94.101613767290715</v>
      </c>
      <c r="K3467" s="53">
        <v>1930.0180123739301</v>
      </c>
      <c r="L3467" s="51">
        <v>250.93763671277412</v>
      </c>
    </row>
    <row r="3468" spans="1:12" ht="21.6" customHeight="1" x14ac:dyDescent="0.3">
      <c r="A3468" s="46" t="s">
        <v>3491</v>
      </c>
      <c r="B3468" s="47">
        <v>0.13001828744806401</v>
      </c>
      <c r="C3468" s="48">
        <v>2.7482416898666701E-3</v>
      </c>
      <c r="D3468" s="49">
        <v>3.5732167800983791E-4</v>
      </c>
      <c r="E3468" s="48">
        <v>1.6235277456345899E-3</v>
      </c>
      <c r="F3468" s="49">
        <v>2.1108829711182547E-4</v>
      </c>
      <c r="G3468" s="50">
        <v>1169.25032237458</v>
      </c>
      <c r="H3468" s="51">
        <v>152.02392451323965</v>
      </c>
      <c r="I3468" s="52">
        <v>701.550193424751</v>
      </c>
      <c r="J3468" s="51">
        <v>91.214354707944182</v>
      </c>
      <c r="K3468" s="53">
        <v>1870.80051579933</v>
      </c>
      <c r="L3468" s="51">
        <v>243.23827922118383</v>
      </c>
    </row>
    <row r="3469" spans="1:12" ht="21.6" customHeight="1" x14ac:dyDescent="0.3">
      <c r="A3469" s="46" t="s">
        <v>3492</v>
      </c>
      <c r="B3469" s="47">
        <v>0.13001828744806401</v>
      </c>
      <c r="C3469" s="48">
        <v>2.79942018633734E-3</v>
      </c>
      <c r="D3469" s="49">
        <v>3.6397581847512117E-4</v>
      </c>
      <c r="E3469" s="48">
        <v>1.6607749778081999E-3</v>
      </c>
      <c r="F3469" s="49">
        <v>2.1593111845121866E-4</v>
      </c>
      <c r="G3469" s="50">
        <v>1202.2669656067801</v>
      </c>
      <c r="H3469" s="51">
        <v>156.31669192357401</v>
      </c>
      <c r="I3469" s="52">
        <v>721.36017936406995</v>
      </c>
      <c r="J3469" s="51">
        <v>93.790015154144655</v>
      </c>
      <c r="K3469" s="53">
        <v>1923.6271449708499</v>
      </c>
      <c r="L3469" s="51">
        <v>250.10670707771868</v>
      </c>
    </row>
    <row r="3470" spans="1:12" ht="21.6" customHeight="1" x14ac:dyDescent="0.3">
      <c r="A3470" s="46" t="s">
        <v>3493</v>
      </c>
      <c r="B3470" s="47">
        <v>0.13001828744806401</v>
      </c>
      <c r="C3470" s="48">
        <v>2.7111285597269698E-3</v>
      </c>
      <c r="D3470" s="49">
        <v>3.5249629238723692E-4</v>
      </c>
      <c r="E3470" s="48">
        <v>1.60334809395968E-3</v>
      </c>
      <c r="F3470" s="49">
        <v>2.0846457335975521E-4</v>
      </c>
      <c r="G3470" s="50">
        <v>1165.3631629925501</v>
      </c>
      <c r="H3470" s="51">
        <v>151.51852270735046</v>
      </c>
      <c r="I3470" s="52">
        <v>699.21789779553205</v>
      </c>
      <c r="J3470" s="51">
        <v>90.911113624410532</v>
      </c>
      <c r="K3470" s="53">
        <v>1864.5810607880801</v>
      </c>
      <c r="L3470" s="51">
        <v>242.429636331761</v>
      </c>
    </row>
    <row r="3471" spans="1:12" ht="21.6" customHeight="1" x14ac:dyDescent="0.3">
      <c r="A3471" s="46" t="s">
        <v>3494</v>
      </c>
      <c r="B3471" s="47">
        <v>0.13001828744806401</v>
      </c>
      <c r="C3471" s="48">
        <v>2.7638074885534599E-3</v>
      </c>
      <c r="D3471" s="49">
        <v>3.5934551649785562E-4</v>
      </c>
      <c r="E3471" s="48">
        <v>1.64236941021315E-3</v>
      </c>
      <c r="F3471" s="49">
        <v>2.1353805807300069E-4</v>
      </c>
      <c r="G3471" s="50">
        <v>1178.2398150777601</v>
      </c>
      <c r="H3471" s="51">
        <v>153.192722959534</v>
      </c>
      <c r="I3471" s="52">
        <v>706.94388904666096</v>
      </c>
      <c r="J3471" s="51">
        <v>91.915633775721034</v>
      </c>
      <c r="K3471" s="53">
        <v>1885.18370412442</v>
      </c>
      <c r="L3471" s="51">
        <v>245.10835673525503</v>
      </c>
    </row>
    <row r="3472" spans="1:12" ht="21.6" customHeight="1" x14ac:dyDescent="0.3">
      <c r="A3472" s="46" t="s">
        <v>3495</v>
      </c>
      <c r="B3472" s="47">
        <v>0.13001828744806401</v>
      </c>
      <c r="C3472" s="48">
        <v>2.6768079959809902E-3</v>
      </c>
      <c r="D3472" s="49">
        <v>3.4803399146473256E-4</v>
      </c>
      <c r="E3472" s="48">
        <v>1.5859418709413199E-3</v>
      </c>
      <c r="F3472" s="49">
        <v>2.0620144605196897E-4</v>
      </c>
      <c r="G3472" s="50">
        <v>1142.4596950510199</v>
      </c>
      <c r="H3472" s="51">
        <v>148.54065302897106</v>
      </c>
      <c r="I3472" s="52">
        <v>685.47581703061599</v>
      </c>
      <c r="J3472" s="51">
        <v>89.124391817383156</v>
      </c>
      <c r="K3472" s="53">
        <v>1827.9355120816399</v>
      </c>
      <c r="L3472" s="51">
        <v>237.66504484635422</v>
      </c>
    </row>
    <row r="3473" spans="1:12" ht="21.6" customHeight="1" x14ac:dyDescent="0.3">
      <c r="A3473" s="46" t="s">
        <v>3496</v>
      </c>
      <c r="B3473" s="47">
        <v>0.13001828744806401</v>
      </c>
      <c r="C3473" s="48">
        <v>2.7258908168120398E-3</v>
      </c>
      <c r="D3473" s="49">
        <v>3.5441565577230578E-4</v>
      </c>
      <c r="E3473" s="48">
        <v>1.6216859800040799E-3</v>
      </c>
      <c r="F3473" s="49">
        <v>2.1084883389866586E-4</v>
      </c>
      <c r="G3473" s="50">
        <v>1174.3680940890999</v>
      </c>
      <c r="H3473" s="51">
        <v>152.68932842711169</v>
      </c>
      <c r="I3473" s="52">
        <v>704.62085645346497</v>
      </c>
      <c r="J3473" s="51">
        <v>91.613597056267665</v>
      </c>
      <c r="K3473" s="53">
        <v>1878.9889505425699</v>
      </c>
      <c r="L3473" s="51">
        <v>244.30292548337934</v>
      </c>
    </row>
    <row r="3474" spans="1:12" ht="21.6" customHeight="1" x14ac:dyDescent="0.3">
      <c r="A3474" s="46" t="s">
        <v>3497</v>
      </c>
      <c r="B3474" s="47">
        <v>0.13001828744806401</v>
      </c>
      <c r="C3474" s="48">
        <v>2.6408337406309298E-3</v>
      </c>
      <c r="D3474" s="49">
        <v>3.4335668039189838E-4</v>
      </c>
      <c r="E3474" s="48">
        <v>1.56638146362736E-3</v>
      </c>
      <c r="F3474" s="49">
        <v>2.0365823539122131E-4</v>
      </c>
      <c r="G3474" s="50">
        <v>1138.69181927042</v>
      </c>
      <c r="H3474" s="51">
        <v>148.05076027266043</v>
      </c>
      <c r="I3474" s="52">
        <v>683.21509156225704</v>
      </c>
      <c r="J3474" s="51">
        <v>88.830456163596907</v>
      </c>
      <c r="K3474" s="53">
        <v>1821.9069108326801</v>
      </c>
      <c r="L3474" s="51">
        <v>236.88121643625732</v>
      </c>
    </row>
    <row r="3475" spans="1:12" ht="21.6" customHeight="1" x14ac:dyDescent="0.3">
      <c r="A3475" s="46" t="s">
        <v>3498</v>
      </c>
      <c r="B3475" s="47">
        <v>0.13001828744806401</v>
      </c>
      <c r="C3475" s="48">
        <v>2.7863018434027098E-3</v>
      </c>
      <c r="D3475" s="49">
        <v>3.6227019399260414E-4</v>
      </c>
      <c r="E3475" s="48">
        <v>1.5892049422706E-3</v>
      </c>
      <c r="F3475" s="49">
        <v>2.0662570499802285E-4</v>
      </c>
      <c r="G3475" s="50">
        <v>1203.14797179631</v>
      </c>
      <c r="H3475" s="51">
        <v>156.43123883956784</v>
      </c>
      <c r="I3475" s="52">
        <v>721.88878307778805</v>
      </c>
      <c r="J3475" s="51">
        <v>93.85874330374098</v>
      </c>
      <c r="K3475" s="53">
        <v>1925.0367548741001</v>
      </c>
      <c r="L3475" s="51">
        <v>250.28998214330881</v>
      </c>
    </row>
    <row r="3476" spans="1:12" ht="21.6" customHeight="1" x14ac:dyDescent="0.3">
      <c r="A3476" s="46" t="s">
        <v>3499</v>
      </c>
      <c r="B3476" s="47">
        <v>0.13001828744806401</v>
      </c>
      <c r="C3476" s="48">
        <v>2.6969472178112199E-3</v>
      </c>
      <c r="D3476" s="49">
        <v>3.5065245859763569E-4</v>
      </c>
      <c r="E3476" s="48">
        <v>1.5325872520056301E-3</v>
      </c>
      <c r="F3476" s="49">
        <v>1.9926436987050653E-4</v>
      </c>
      <c r="G3476" s="50">
        <v>1166.1890018424201</v>
      </c>
      <c r="H3476" s="51">
        <v>151.62589686031862</v>
      </c>
      <c r="I3476" s="52">
        <v>699.713401105456</v>
      </c>
      <c r="J3476" s="51">
        <v>90.975538116191686</v>
      </c>
      <c r="K3476" s="53">
        <v>1865.9024029478801</v>
      </c>
      <c r="L3476" s="51">
        <v>242.60143497651029</v>
      </c>
    </row>
    <row r="3477" spans="1:12" ht="21.6" customHeight="1" x14ac:dyDescent="0.3">
      <c r="A3477" s="46" t="s">
        <v>3500</v>
      </c>
      <c r="B3477" s="47">
        <v>0.13001828744806401</v>
      </c>
      <c r="C3477" s="48">
        <v>2.7471316477115201E-3</v>
      </c>
      <c r="D3477" s="49">
        <v>3.5717735222983013E-4</v>
      </c>
      <c r="E3477" s="48">
        <v>1.5678667149851399E-3</v>
      </c>
      <c r="F3477" s="49">
        <v>2.0385134522918978E-4</v>
      </c>
      <c r="G3477" s="50">
        <v>1199.1484022679999</v>
      </c>
      <c r="H3477" s="51">
        <v>155.91122165896752</v>
      </c>
      <c r="I3477" s="52">
        <v>719.48904136080296</v>
      </c>
      <c r="J3477" s="51">
        <v>93.546732995380893</v>
      </c>
      <c r="K3477" s="53">
        <v>1918.6374436287999</v>
      </c>
      <c r="L3477" s="51">
        <v>249.45795465434841</v>
      </c>
    </row>
    <row r="3478" spans="1:12" ht="21.6" customHeight="1" x14ac:dyDescent="0.3">
      <c r="A3478" s="46" t="s">
        <v>3501</v>
      </c>
      <c r="B3478" s="47">
        <v>0.13001828744806401</v>
      </c>
      <c r="C3478" s="48">
        <v>2.6597871224016E-3</v>
      </c>
      <c r="D3478" s="49">
        <v>3.4582096663107026E-4</v>
      </c>
      <c r="E3478" s="48">
        <v>1.5124076003307199E-3</v>
      </c>
      <c r="F3478" s="49">
        <v>1.9664064611843625E-4</v>
      </c>
      <c r="G3478" s="50">
        <v>1162.2970782025</v>
      </c>
      <c r="H3478" s="51">
        <v>151.11987561377757</v>
      </c>
      <c r="I3478" s="52">
        <v>697.37824692150195</v>
      </c>
      <c r="J3478" s="51">
        <v>90.671925368266798</v>
      </c>
      <c r="K3478" s="53">
        <v>1859.675325124</v>
      </c>
      <c r="L3478" s="51">
        <v>241.79180098204438</v>
      </c>
    </row>
    <row r="3479" spans="1:12" ht="21.6" customHeight="1" x14ac:dyDescent="0.3">
      <c r="A3479" s="46" t="s">
        <v>3502</v>
      </c>
      <c r="B3479" s="47">
        <v>0.13001828744806401</v>
      </c>
      <c r="C3479" s="48">
        <v>2.71257420869304E-3</v>
      </c>
      <c r="D3479" s="49">
        <v>3.5268425319005646E-4</v>
      </c>
      <c r="E3479" s="48">
        <v>1.5512128309244501E-3</v>
      </c>
      <c r="F3479" s="49">
        <v>2.0168603574426027E-4</v>
      </c>
      <c r="G3479" s="50">
        <v>1175.1858626958999</v>
      </c>
      <c r="H3479" s="51">
        <v>152.79565330089659</v>
      </c>
      <c r="I3479" s="52">
        <v>705.11151761754002</v>
      </c>
      <c r="J3479" s="51">
        <v>91.677391980537976</v>
      </c>
      <c r="K3479" s="53">
        <v>1880.29738031344</v>
      </c>
      <c r="L3479" s="51">
        <v>244.47304528143457</v>
      </c>
    </row>
    <row r="3480" spans="1:12" ht="21.6" customHeight="1" x14ac:dyDescent="0.3">
      <c r="A3480" s="46" t="s">
        <v>3503</v>
      </c>
      <c r="B3480" s="47">
        <v>0.13001828744806401</v>
      </c>
      <c r="C3480" s="48">
        <v>2.6264751154357999E-3</v>
      </c>
      <c r="D3480" s="49">
        <v>3.4148979653391895E-4</v>
      </c>
      <c r="E3480" s="48">
        <v>1.4966579518297699E-3</v>
      </c>
      <c r="F3480" s="49">
        <v>1.9459290379243377E-4</v>
      </c>
      <c r="G3480" s="50">
        <v>1139.45543956899</v>
      </c>
      <c r="H3480" s="51">
        <v>148.15004487614107</v>
      </c>
      <c r="I3480" s="52">
        <v>683.67326374139395</v>
      </c>
      <c r="J3480" s="51">
        <v>88.890026925684637</v>
      </c>
      <c r="K3480" s="53">
        <v>1823.1287033103799</v>
      </c>
      <c r="L3480" s="51">
        <v>237.04007180182572</v>
      </c>
    </row>
    <row r="3481" spans="1:12" ht="21.6" customHeight="1" x14ac:dyDescent="0.3">
      <c r="A3481" s="46" t="s">
        <v>3504</v>
      </c>
      <c r="B3481" s="47">
        <v>0.13001828744806401</v>
      </c>
      <c r="C3481" s="48">
        <v>2.6746060120843799E-3</v>
      </c>
      <c r="D3481" s="49">
        <v>3.4774769328950705E-4</v>
      </c>
      <c r="E3481" s="48">
        <v>1.53052940071538E-3</v>
      </c>
      <c r="F3481" s="49">
        <v>1.9899681156992544E-4</v>
      </c>
      <c r="G3481" s="50">
        <v>1171.3090262512201</v>
      </c>
      <c r="H3481" s="51">
        <v>152.29159366564309</v>
      </c>
      <c r="I3481" s="52">
        <v>702.785415750732</v>
      </c>
      <c r="J3481" s="51">
        <v>91.374956199385849</v>
      </c>
      <c r="K3481" s="53">
        <v>1874.09444200195</v>
      </c>
      <c r="L3481" s="51">
        <v>243.66654986502894</v>
      </c>
    </row>
    <row r="3482" spans="1:12" ht="21.6" customHeight="1" x14ac:dyDescent="0.3">
      <c r="A3482" s="46" t="s">
        <v>3505</v>
      </c>
      <c r="B3482" s="47">
        <v>0.13001828744806401</v>
      </c>
      <c r="C3482" s="48">
        <v>2.5904553360190201E-3</v>
      </c>
      <c r="D3482" s="49">
        <v>3.3680656649989223E-4</v>
      </c>
      <c r="E3482" s="48">
        <v>1.47709754451581E-3</v>
      </c>
      <c r="F3482" s="49">
        <v>1.920496931316861E-4</v>
      </c>
      <c r="G3482" s="50">
        <v>1135.6829457292399</v>
      </c>
      <c r="H3482" s="51">
        <v>147.65955168768841</v>
      </c>
      <c r="I3482" s="52">
        <v>681.40976743754902</v>
      </c>
      <c r="J3482" s="51">
        <v>88.595731012613697</v>
      </c>
      <c r="K3482" s="53">
        <v>1817.0927131668</v>
      </c>
      <c r="L3482" s="51">
        <v>236.2552827003021</v>
      </c>
    </row>
    <row r="3483" spans="1:12" ht="21.6" customHeight="1" x14ac:dyDescent="0.3">
      <c r="A3483" s="46" t="s">
        <v>3506</v>
      </c>
      <c r="B3483" s="47">
        <v>0.13001828744806401</v>
      </c>
      <c r="C3483" s="48">
        <v>2.7801757956062798E-3</v>
      </c>
      <c r="D3483" s="49">
        <v>3.6147369574928735E-4</v>
      </c>
      <c r="E3483" s="48">
        <v>1.5777111726933001E-3</v>
      </c>
      <c r="F3483" s="49">
        <v>2.0513130476125966E-4</v>
      </c>
      <c r="G3483" s="50">
        <v>1202.81030065494</v>
      </c>
      <c r="H3483" s="51">
        <v>156.38733541604628</v>
      </c>
      <c r="I3483" s="52">
        <v>721.68618039296496</v>
      </c>
      <c r="J3483" s="51">
        <v>93.832401249627893</v>
      </c>
      <c r="K3483" s="53">
        <v>1924.4964810479</v>
      </c>
      <c r="L3483" s="51">
        <v>250.21973666567419</v>
      </c>
    </row>
    <row r="3484" spans="1:12" ht="21.6" customHeight="1" x14ac:dyDescent="0.3">
      <c r="A3484" s="46" t="s">
        <v>3507</v>
      </c>
      <c r="B3484" s="47">
        <v>0.13001828744806401</v>
      </c>
      <c r="C3484" s="48">
        <v>2.6906163769666999E-3</v>
      </c>
      <c r="D3484" s="49">
        <v>3.4982933351292492E-4</v>
      </c>
      <c r="E3484" s="48">
        <v>1.5207899786331999E-3</v>
      </c>
      <c r="F3484" s="49">
        <v>1.9773050859006651E-4</v>
      </c>
      <c r="G3484" s="50">
        <v>1165.8413179563599</v>
      </c>
      <c r="H3484" s="51">
        <v>151.5806915968798</v>
      </c>
      <c r="I3484" s="52">
        <v>699.50479077381601</v>
      </c>
      <c r="J3484" s="51">
        <v>90.948414958127884</v>
      </c>
      <c r="K3484" s="53">
        <v>1865.34610873017</v>
      </c>
      <c r="L3484" s="51">
        <v>242.52910655500767</v>
      </c>
    </row>
    <row r="3485" spans="1:12" ht="21.6" customHeight="1" x14ac:dyDescent="0.3">
      <c r="A3485" s="46" t="s">
        <v>3508</v>
      </c>
      <c r="B3485" s="47">
        <v>0.13001828744806401</v>
      </c>
      <c r="C3485" s="48">
        <v>2.7410186420720401E-3</v>
      </c>
      <c r="D3485" s="49">
        <v>3.563825497054246E-4</v>
      </c>
      <c r="E3485" s="48">
        <v>1.55637294540785E-3</v>
      </c>
      <c r="F3485" s="49">
        <v>2.0235694499242787E-4</v>
      </c>
      <c r="G3485" s="50">
        <v>1198.8116254459601</v>
      </c>
      <c r="H3485" s="51">
        <v>155.8674345133137</v>
      </c>
      <c r="I3485" s="52">
        <v>719.28697526758003</v>
      </c>
      <c r="J3485" s="51">
        <v>93.520460707988732</v>
      </c>
      <c r="K3485" s="53">
        <v>1918.09860071354</v>
      </c>
      <c r="L3485" s="51">
        <v>249.38789522130241</v>
      </c>
    </row>
    <row r="3486" spans="1:12" ht="21.6" customHeight="1" x14ac:dyDescent="0.3">
      <c r="A3486" s="46" t="s">
        <v>3509</v>
      </c>
      <c r="B3486" s="47">
        <v>0.13001828744806401</v>
      </c>
      <c r="C3486" s="48">
        <v>2.6534693237140299E-3</v>
      </c>
      <c r="D3486" s="49">
        <v>3.4499953726527076E-4</v>
      </c>
      <c r="E3486" s="48">
        <v>1.50061032695828E-3</v>
      </c>
      <c r="F3486" s="49">
        <v>1.9510678483799498E-4</v>
      </c>
      <c r="G3486" s="50">
        <v>1161.95028863577</v>
      </c>
      <c r="H3486" s="51">
        <v>151.07478662820648</v>
      </c>
      <c r="I3486" s="52">
        <v>697.17017318146395</v>
      </c>
      <c r="J3486" s="51">
        <v>90.644871976924151</v>
      </c>
      <c r="K3486" s="53">
        <v>1859.1204618172301</v>
      </c>
      <c r="L3486" s="51">
        <v>241.71965860513063</v>
      </c>
    </row>
    <row r="3487" spans="1:12" ht="21.6" customHeight="1" x14ac:dyDescent="0.3">
      <c r="A3487" s="46" t="s">
        <v>3510</v>
      </c>
      <c r="B3487" s="47">
        <v>0.13001828744806401</v>
      </c>
      <c r="C3487" s="48">
        <v>2.7064636972923802E-3</v>
      </c>
      <c r="D3487" s="49">
        <v>3.5188977496231077E-4</v>
      </c>
      <c r="E3487" s="48">
        <v>1.53971906134715E-3</v>
      </c>
      <c r="F3487" s="49">
        <v>2.0019163550749706E-4</v>
      </c>
      <c r="G3487" s="50">
        <v>1174.8492569073801</v>
      </c>
      <c r="H3487" s="51">
        <v>152.75188839272815</v>
      </c>
      <c r="I3487" s="52">
        <v>704.90955414442999</v>
      </c>
      <c r="J3487" s="51">
        <v>91.651133035637145</v>
      </c>
      <c r="K3487" s="53">
        <v>1879.75881105181</v>
      </c>
      <c r="L3487" s="51">
        <v>244.40302142836529</v>
      </c>
    </row>
    <row r="3488" spans="1:12" ht="21.6" customHeight="1" x14ac:dyDescent="0.3">
      <c r="A3488" s="46" t="s">
        <v>3511</v>
      </c>
      <c r="B3488" s="47">
        <v>0.13001828744806401</v>
      </c>
      <c r="C3488" s="48">
        <v>2.62015981098706E-3</v>
      </c>
      <c r="D3488" s="49">
        <v>3.4066869146478064E-4</v>
      </c>
      <c r="E3488" s="48">
        <v>1.48486067845734E-3</v>
      </c>
      <c r="F3488" s="49">
        <v>1.9305904251199377E-4</v>
      </c>
      <c r="G3488" s="50">
        <v>1139.10882103577</v>
      </c>
      <c r="H3488" s="51">
        <v>148.10497812805406</v>
      </c>
      <c r="I3488" s="52">
        <v>683.46529262146703</v>
      </c>
      <c r="J3488" s="51">
        <v>88.862986876833091</v>
      </c>
      <c r="K3488" s="53">
        <v>1822.5741136572401</v>
      </c>
      <c r="L3488" s="51">
        <v>236.96796500488716</v>
      </c>
    </row>
    <row r="3489" spans="1:12" ht="21.6" customHeight="1" x14ac:dyDescent="0.3">
      <c r="A3489" s="46" t="s">
        <v>3512</v>
      </c>
      <c r="B3489" s="47">
        <v>0.13001828744806401</v>
      </c>
      <c r="C3489" s="48">
        <v>2.6685081426215699E-3</v>
      </c>
      <c r="D3489" s="49">
        <v>3.4695485874487069E-4</v>
      </c>
      <c r="E3489" s="48">
        <v>1.5190356311380799E-3</v>
      </c>
      <c r="F3489" s="49">
        <v>1.975024113331622E-4</v>
      </c>
      <c r="G3489" s="50">
        <v>1170.9732873384401</v>
      </c>
      <c r="H3489" s="51">
        <v>152.24794146717375</v>
      </c>
      <c r="I3489" s="52">
        <v>702.58397240306499</v>
      </c>
      <c r="J3489" s="51">
        <v>91.348764880304373</v>
      </c>
      <c r="K3489" s="53">
        <v>1873.5572597415</v>
      </c>
      <c r="L3489" s="51">
        <v>243.59670634747812</v>
      </c>
    </row>
    <row r="3490" spans="1:12" ht="21.6" customHeight="1" x14ac:dyDescent="0.3">
      <c r="A3490" s="46" t="s">
        <v>3513</v>
      </c>
      <c r="B3490" s="47">
        <v>0.13001828744806401</v>
      </c>
      <c r="C3490" s="48">
        <v>2.5841526735081201E-3</v>
      </c>
      <c r="D3490" s="49">
        <v>3.3598710511386189E-4</v>
      </c>
      <c r="E3490" s="48">
        <v>1.46530027114338E-3</v>
      </c>
      <c r="F3490" s="49">
        <v>1.9051583185124613E-4</v>
      </c>
      <c r="G3490" s="50">
        <v>1135.33719407177</v>
      </c>
      <c r="H3490" s="51">
        <v>147.61459764930183</v>
      </c>
      <c r="I3490" s="52">
        <v>681.202316443065</v>
      </c>
      <c r="J3490" s="51">
        <v>88.568758589581492</v>
      </c>
      <c r="K3490" s="53">
        <v>1816.53951051484</v>
      </c>
      <c r="L3490" s="51">
        <v>236.18335623888333</v>
      </c>
    </row>
    <row r="3491" spans="1:12" ht="21.6" customHeight="1" x14ac:dyDescent="0.3">
      <c r="A3491" s="46" t="s">
        <v>3514</v>
      </c>
      <c r="B3491" s="47">
        <v>0.13001828744806401</v>
      </c>
      <c r="C3491" s="48">
        <v>2.8071174908757199E-3</v>
      </c>
      <c r="D3491" s="49">
        <v>3.6497660882916757E-4</v>
      </c>
      <c r="E3491" s="48">
        <v>1.5942455716269201E-3</v>
      </c>
      <c r="F3491" s="49">
        <v>2.0728107899459201E-4</v>
      </c>
      <c r="G3491" s="50">
        <v>1204.53858465181</v>
      </c>
      <c r="H3491" s="51">
        <v>156.61204394154322</v>
      </c>
      <c r="I3491" s="52">
        <v>722.72315079108705</v>
      </c>
      <c r="J3491" s="51">
        <v>93.967226364926063</v>
      </c>
      <c r="K3491" s="53">
        <v>1927.2617354428901</v>
      </c>
      <c r="L3491" s="51">
        <v>250.57927030646928</v>
      </c>
    </row>
    <row r="3492" spans="1:12" ht="21.6" customHeight="1" x14ac:dyDescent="0.3">
      <c r="A3492" s="46" t="s">
        <v>3515</v>
      </c>
      <c r="B3492" s="47">
        <v>0.13001828744806401</v>
      </c>
      <c r="C3492" s="48">
        <v>2.7176140636335101E-3</v>
      </c>
      <c r="D3492" s="49">
        <v>3.5333952649840302E-4</v>
      </c>
      <c r="E3492" s="48">
        <v>1.5385419881652101E-3</v>
      </c>
      <c r="F3492" s="49">
        <v>2.0003859446818018E-4</v>
      </c>
      <c r="G3492" s="50">
        <v>1167.5752738589699</v>
      </c>
      <c r="H3492" s="51">
        <v>151.80613757384762</v>
      </c>
      <c r="I3492" s="52">
        <v>700.545164315384</v>
      </c>
      <c r="J3492" s="51">
        <v>91.083682544308829</v>
      </c>
      <c r="K3492" s="53">
        <v>1868.1204381743501</v>
      </c>
      <c r="L3492" s="51">
        <v>242.88982011815645</v>
      </c>
    </row>
    <row r="3493" spans="1:12" ht="21.6" customHeight="1" x14ac:dyDescent="0.3">
      <c r="A3493" s="46" t="s">
        <v>3516</v>
      </c>
      <c r="B3493" s="47">
        <v>0.13001828744806401</v>
      </c>
      <c r="C3493" s="48">
        <v>2.7680362179654701E-3</v>
      </c>
      <c r="D3493" s="49">
        <v>3.5989532865408647E-4</v>
      </c>
      <c r="E3493" s="48">
        <v>1.5735621615495399E-3</v>
      </c>
      <c r="F3493" s="49">
        <v>2.0459185743774503E-4</v>
      </c>
      <c r="G3493" s="50">
        <v>1200.55169762983</v>
      </c>
      <c r="H3493" s="51">
        <v>156.09367571869646</v>
      </c>
      <c r="I3493" s="52">
        <v>720.33101857789904</v>
      </c>
      <c r="J3493" s="51">
        <v>93.656205431218012</v>
      </c>
      <c r="K3493" s="53">
        <v>1920.88271620773</v>
      </c>
      <c r="L3493" s="51">
        <v>249.74988114991447</v>
      </c>
    </row>
    <row r="3494" spans="1:12" ht="21.6" customHeight="1" x14ac:dyDescent="0.3">
      <c r="A3494" s="46" t="s">
        <v>3517</v>
      </c>
      <c r="B3494" s="47">
        <v>0.13001828744806401</v>
      </c>
      <c r="C3494" s="48">
        <v>2.6805351763335198E-3</v>
      </c>
      <c r="D3494" s="49">
        <v>3.4851859307117851E-4</v>
      </c>
      <c r="E3494" s="48">
        <v>1.51898159988987E-3</v>
      </c>
      <c r="F3494" s="49">
        <v>1.9749538628280127E-4</v>
      </c>
      <c r="G3494" s="50">
        <v>1163.69510308791</v>
      </c>
      <c r="H3494" s="51">
        <v>151.30164441518835</v>
      </c>
      <c r="I3494" s="52">
        <v>698.217061852749</v>
      </c>
      <c r="J3494" s="51">
        <v>90.780986649113416</v>
      </c>
      <c r="K3494" s="53">
        <v>1861.91216494066</v>
      </c>
      <c r="L3494" s="51">
        <v>242.08263106430178</v>
      </c>
    </row>
    <row r="3495" spans="1:12" ht="21.6" customHeight="1" x14ac:dyDescent="0.3">
      <c r="A3495" s="46" t="s">
        <v>3518</v>
      </c>
      <c r="B3495" s="47">
        <v>0.13001828744806401</v>
      </c>
      <c r="C3495" s="48">
        <v>2.7331534960230901E-3</v>
      </c>
      <c r="D3495" s="49">
        <v>3.5535993688561122E-4</v>
      </c>
      <c r="E3495" s="48">
        <v>1.55653015484539E-3</v>
      </c>
      <c r="F3495" s="49">
        <v>2.0237738509426749E-4</v>
      </c>
      <c r="G3495" s="50">
        <v>1176.55849493144</v>
      </c>
      <c r="H3495" s="51">
        <v>152.97412059345754</v>
      </c>
      <c r="I3495" s="52">
        <v>705.93509695886803</v>
      </c>
      <c r="J3495" s="51">
        <v>91.784472356075042</v>
      </c>
      <c r="K3495" s="53">
        <v>1882.49359189031</v>
      </c>
      <c r="L3495" s="51">
        <v>244.75859294953258</v>
      </c>
    </row>
    <row r="3496" spans="1:12" ht="21.6" customHeight="1" x14ac:dyDescent="0.3">
      <c r="A3496" s="46" t="s">
        <v>3519</v>
      </c>
      <c r="B3496" s="47">
        <v>0.13001828744806401</v>
      </c>
      <c r="C3496" s="48">
        <v>2.6469224571571701E-3</v>
      </c>
      <c r="D3496" s="49">
        <v>3.4414832488739684E-4</v>
      </c>
      <c r="E3496" s="48">
        <v>1.5028743592078501E-3</v>
      </c>
      <c r="F3496" s="49">
        <v>1.9540115043381126E-4</v>
      </c>
      <c r="G3496" s="50">
        <v>1140.8244339289799</v>
      </c>
      <c r="H3496" s="51">
        <v>148.32803917835304</v>
      </c>
      <c r="I3496" s="52">
        <v>684.49466035738999</v>
      </c>
      <c r="J3496" s="51">
        <v>88.996823507012081</v>
      </c>
      <c r="K3496" s="53">
        <v>1825.31909428637</v>
      </c>
      <c r="L3496" s="51">
        <v>237.32486268536513</v>
      </c>
    </row>
    <row r="3497" spans="1:12" ht="21.6" customHeight="1" x14ac:dyDescent="0.3">
      <c r="A3497" s="46" t="s">
        <v>3520</v>
      </c>
      <c r="B3497" s="47">
        <v>0.13001828744806401</v>
      </c>
      <c r="C3497" s="48">
        <v>2.69527149345994E-3</v>
      </c>
      <c r="D3497" s="49">
        <v>3.5043458378724728E-4</v>
      </c>
      <c r="E3497" s="48">
        <v>1.53648144774812E-3</v>
      </c>
      <c r="F3497" s="49">
        <v>1.9977068653193261E-4</v>
      </c>
      <c r="G3497" s="50">
        <v>1172.69395181043</v>
      </c>
      <c r="H3497" s="51">
        <v>152.47165931509463</v>
      </c>
      <c r="I3497" s="52">
        <v>703.61637108626098</v>
      </c>
      <c r="J3497" s="51">
        <v>91.482995589057154</v>
      </c>
      <c r="K3497" s="53">
        <v>1876.31032289669</v>
      </c>
      <c r="L3497" s="51">
        <v>243.95465490415177</v>
      </c>
    </row>
    <row r="3498" spans="1:12" ht="21.6" customHeight="1" x14ac:dyDescent="0.3">
      <c r="A3498" s="46" t="s">
        <v>3521</v>
      </c>
      <c r="B3498" s="47">
        <v>0.13001828744806401</v>
      </c>
      <c r="C3498" s="48">
        <v>2.6109813938513999E-3</v>
      </c>
      <c r="D3498" s="49">
        <v>3.3947532938731815E-4</v>
      </c>
      <c r="E3498" s="48">
        <v>1.48391421222174E-3</v>
      </c>
      <c r="F3498" s="49">
        <v>1.9293598459291366E-4</v>
      </c>
      <c r="G3498" s="50">
        <v>1137.0633323028301</v>
      </c>
      <c r="H3498" s="51">
        <v>147.83902718600288</v>
      </c>
      <c r="I3498" s="52">
        <v>682.237999381701</v>
      </c>
      <c r="J3498" s="51">
        <v>88.703416311602112</v>
      </c>
      <c r="K3498" s="53">
        <v>1819.3013316845299</v>
      </c>
      <c r="L3498" s="51">
        <v>236.54244349760501</v>
      </c>
    </row>
    <row r="3499" spans="1:12" ht="21.6" customHeight="1" x14ac:dyDescent="0.3">
      <c r="A3499" s="46" t="s">
        <v>3522</v>
      </c>
      <c r="B3499" s="47">
        <v>0.13001828744806401</v>
      </c>
      <c r="C3499" s="48">
        <v>2.80048101062143E-3</v>
      </c>
      <c r="D3499" s="49">
        <v>3.6411374503182188E-4</v>
      </c>
      <c r="E3499" s="48">
        <v>1.5822916581893099E-3</v>
      </c>
      <c r="F3499" s="49">
        <v>2.0572685164113155E-4</v>
      </c>
      <c r="G3499" s="50">
        <v>1204.16496289166</v>
      </c>
      <c r="H3499" s="51">
        <v>156.5634662801352</v>
      </c>
      <c r="I3499" s="52">
        <v>722.49897773500095</v>
      </c>
      <c r="J3499" s="51">
        <v>93.938079768081749</v>
      </c>
      <c r="K3499" s="53">
        <v>1926.66394062667</v>
      </c>
      <c r="L3499" s="51">
        <v>250.50154604821694</v>
      </c>
    </row>
    <row r="3500" spans="1:12" ht="21.6" customHeight="1" x14ac:dyDescent="0.3">
      <c r="A3500" s="46" t="s">
        <v>3523</v>
      </c>
      <c r="B3500" s="47">
        <v>0.13001828744806401</v>
      </c>
      <c r="C3500" s="48">
        <v>2.7107655328839401E-3</v>
      </c>
      <c r="D3500" s="49">
        <v>3.5244909225880852E-4</v>
      </c>
      <c r="E3500" s="48">
        <v>1.52627242040108E-3</v>
      </c>
      <c r="F3500" s="49">
        <v>1.9844332627976002E-4</v>
      </c>
      <c r="G3500" s="50">
        <v>1167.19127615306</v>
      </c>
      <c r="H3500" s="51">
        <v>151.75621084974122</v>
      </c>
      <c r="I3500" s="52">
        <v>700.31476569183599</v>
      </c>
      <c r="J3500" s="51">
        <v>91.053726509844722</v>
      </c>
      <c r="K3500" s="53">
        <v>1867.50604184489</v>
      </c>
      <c r="L3500" s="51">
        <v>242.80993735958594</v>
      </c>
    </row>
    <row r="3501" spans="1:12" ht="21.6" customHeight="1" x14ac:dyDescent="0.3">
      <c r="A3501" s="46" t="s">
        <v>3524</v>
      </c>
      <c r="B3501" s="47">
        <v>0.13001828744806401</v>
      </c>
      <c r="C3501" s="48">
        <v>2.7614174027594299E-3</v>
      </c>
      <c r="D3501" s="49">
        <v>3.5903476163606194E-4</v>
      </c>
      <c r="E3501" s="48">
        <v>1.56160824811193E-3</v>
      </c>
      <c r="F3501" s="49">
        <v>2.0303763008428459E-4</v>
      </c>
      <c r="G3501" s="50">
        <v>1200.17935620822</v>
      </c>
      <c r="H3501" s="51">
        <v>156.04526452471276</v>
      </c>
      <c r="I3501" s="52">
        <v>720.10761372493698</v>
      </c>
      <c r="J3501" s="51">
        <v>93.627158714828298</v>
      </c>
      <c r="K3501" s="53">
        <v>1920.28696993316</v>
      </c>
      <c r="L3501" s="51">
        <v>249.67242323954105</v>
      </c>
    </row>
    <row r="3502" spans="1:12" ht="21.6" customHeight="1" x14ac:dyDescent="0.3">
      <c r="A3502" s="46" t="s">
        <v>3525</v>
      </c>
      <c r="B3502" s="47">
        <v>0.13001828744806401</v>
      </c>
      <c r="C3502" s="48">
        <v>2.6737043106321899E-3</v>
      </c>
      <c r="D3502" s="49">
        <v>3.4763045561090391E-4</v>
      </c>
      <c r="E3502" s="48">
        <v>1.5067120321257501E-3</v>
      </c>
      <c r="F3502" s="49">
        <v>1.9590011809438244E-4</v>
      </c>
      <c r="G3502" s="50">
        <v>1163.3123857205401</v>
      </c>
      <c r="H3502" s="51">
        <v>151.2518841585063</v>
      </c>
      <c r="I3502" s="52">
        <v>697.987431432324</v>
      </c>
      <c r="J3502" s="51">
        <v>90.751130495103766</v>
      </c>
      <c r="K3502" s="53">
        <v>1861.29981715286</v>
      </c>
      <c r="L3502" s="51">
        <v>242.00301465361008</v>
      </c>
    </row>
    <row r="3503" spans="1:12" ht="21.6" customHeight="1" x14ac:dyDescent="0.3">
      <c r="A3503" s="46" t="s">
        <v>3526</v>
      </c>
      <c r="B3503" s="47">
        <v>0.13001828744806401</v>
      </c>
      <c r="C3503" s="48">
        <v>2.7265380591577201E-3</v>
      </c>
      <c r="D3503" s="49">
        <v>3.5449980911365502E-4</v>
      </c>
      <c r="E3503" s="48">
        <v>1.5445762414077701E-3</v>
      </c>
      <c r="F3503" s="49">
        <v>2.0082315774080575E-4</v>
      </c>
      <c r="G3503" s="50">
        <v>1176.18639836735</v>
      </c>
      <c r="H3503" s="51">
        <v>152.92574123542923</v>
      </c>
      <c r="I3503" s="52">
        <v>705.71183902041196</v>
      </c>
      <c r="J3503" s="51">
        <v>91.755444741257804</v>
      </c>
      <c r="K3503" s="53">
        <v>1881.89823738776</v>
      </c>
      <c r="L3503" s="51">
        <v>244.68118597668703</v>
      </c>
    </row>
    <row r="3504" spans="1:12" ht="21.6" customHeight="1" x14ac:dyDescent="0.3">
      <c r="A3504" s="46" t="s">
        <v>3527</v>
      </c>
      <c r="B3504" s="47">
        <v>0.13001828744806401</v>
      </c>
      <c r="C3504" s="48">
        <v>2.64009496979651E-3</v>
      </c>
      <c r="D3504" s="49">
        <v>3.4326062667319052E-4</v>
      </c>
      <c r="E3504" s="48">
        <v>1.49060479144373E-3</v>
      </c>
      <c r="F3504" s="49">
        <v>1.938058822453924E-4</v>
      </c>
      <c r="G3504" s="50">
        <v>1140.4419614191199</v>
      </c>
      <c r="H3504" s="51">
        <v>148.27831075762506</v>
      </c>
      <c r="I3504" s="52">
        <v>684.26517685147303</v>
      </c>
      <c r="J3504" s="51">
        <v>88.966986454575178</v>
      </c>
      <c r="K3504" s="53">
        <v>1824.7071382705899</v>
      </c>
      <c r="L3504" s="51">
        <v>237.24529721220023</v>
      </c>
    </row>
    <row r="3505" spans="1:12" ht="21.6" customHeight="1" x14ac:dyDescent="0.3">
      <c r="A3505" s="46" t="s">
        <v>3528</v>
      </c>
      <c r="B3505" s="47">
        <v>0.13001828744806401</v>
      </c>
      <c r="C3505" s="48">
        <v>2.6886731795630098E-3</v>
      </c>
      <c r="D3505" s="49">
        <v>3.4957668231432363E-4</v>
      </c>
      <c r="E3505" s="48">
        <v>1.52452753431051E-3</v>
      </c>
      <c r="F3505" s="49">
        <v>1.9821645917847216E-4</v>
      </c>
      <c r="G3505" s="50">
        <v>1172.32309629568</v>
      </c>
      <c r="H3505" s="51">
        <v>152.42344131617614</v>
      </c>
      <c r="I3505" s="52">
        <v>703.39385777740802</v>
      </c>
      <c r="J3505" s="51">
        <v>91.454064789705697</v>
      </c>
      <c r="K3505" s="53">
        <v>1875.7169540730899</v>
      </c>
      <c r="L3505" s="51">
        <v>243.87750610588182</v>
      </c>
    </row>
    <row r="3506" spans="1:12" ht="21.6" customHeight="1" x14ac:dyDescent="0.3">
      <c r="A3506" s="46" t="s">
        <v>3529</v>
      </c>
      <c r="B3506" s="47">
        <v>0.13001828744806401</v>
      </c>
      <c r="C3506" s="48">
        <v>2.60417102945919E-3</v>
      </c>
      <c r="D3506" s="49">
        <v>3.3858985747214573E-4</v>
      </c>
      <c r="E3506" s="48">
        <v>1.4716446444576199E-3</v>
      </c>
      <c r="F3506" s="49">
        <v>1.9134071640449478E-4</v>
      </c>
      <c r="G3506" s="50">
        <v>1136.6821008423101</v>
      </c>
      <c r="H3506" s="51">
        <v>147.78946012438476</v>
      </c>
      <c r="I3506" s="52">
        <v>682.00926050538601</v>
      </c>
      <c r="J3506" s="51">
        <v>88.673676074630848</v>
      </c>
      <c r="K3506" s="53">
        <v>1818.69136134769</v>
      </c>
      <c r="L3506" s="51">
        <v>236.46313619901559</v>
      </c>
    </row>
    <row r="3507" spans="1:12" ht="21.6" customHeight="1" x14ac:dyDescent="0.3">
      <c r="A3507" s="46" t="s">
        <v>3530</v>
      </c>
      <c r="B3507" s="47">
        <v>0.13001828744806401</v>
      </c>
      <c r="C3507" s="48">
        <v>2.75158631540285E-3</v>
      </c>
      <c r="D3507" s="49">
        <v>3.577565404942071E-4</v>
      </c>
      <c r="E3507" s="48">
        <v>1.49747988768065E-3</v>
      </c>
      <c r="F3507" s="49">
        <v>1.9469977048415738E-4</v>
      </c>
      <c r="G3507" s="50">
        <v>1201.23388340268</v>
      </c>
      <c r="H3507" s="51">
        <v>156.18237234460386</v>
      </c>
      <c r="I3507" s="52">
        <v>720.74033004161197</v>
      </c>
      <c r="J3507" s="51">
        <v>93.709423406762838</v>
      </c>
      <c r="K3507" s="53">
        <v>1921.9742134442899</v>
      </c>
      <c r="L3507" s="51">
        <v>249.89179575136671</v>
      </c>
    </row>
    <row r="3508" spans="1:12" ht="21.6" customHeight="1" x14ac:dyDescent="0.3">
      <c r="A3508" s="46" t="s">
        <v>3531</v>
      </c>
      <c r="B3508" s="47">
        <v>0.13001828744806401</v>
      </c>
      <c r="C3508" s="48">
        <v>2.6627629072309899E-3</v>
      </c>
      <c r="D3508" s="49">
        <v>3.4620787307840147E-4</v>
      </c>
      <c r="E3508" s="48">
        <v>1.4432569378030301E-3</v>
      </c>
      <c r="F3508" s="49">
        <v>1.8764979540068701E-4</v>
      </c>
      <c r="G3508" s="50">
        <v>1164.3091795431801</v>
      </c>
      <c r="H3508" s="51">
        <v>151.38148558426477</v>
      </c>
      <c r="I3508" s="52">
        <v>698.58550772591104</v>
      </c>
      <c r="J3508" s="51">
        <v>90.828891350559246</v>
      </c>
      <c r="K3508" s="53">
        <v>1862.8946872690899</v>
      </c>
      <c r="L3508" s="51">
        <v>242.21037693482401</v>
      </c>
    </row>
    <row r="3509" spans="1:12" ht="21.6" customHeight="1" x14ac:dyDescent="0.3">
      <c r="A3509" s="46" t="s">
        <v>3532</v>
      </c>
      <c r="B3509" s="47">
        <v>0.13001828744806401</v>
      </c>
      <c r="C3509" s="48">
        <v>2.7124828195372801E-3</v>
      </c>
      <c r="D3509" s="49">
        <v>3.5267237092853322E-4</v>
      </c>
      <c r="E3509" s="48">
        <v>1.4767964776032799E-3</v>
      </c>
      <c r="F3509" s="49">
        <v>1.9201054892731167E-4</v>
      </c>
      <c r="G3509" s="50">
        <v>1197.24353003948</v>
      </c>
      <c r="H3509" s="51">
        <v>155.66355343400798</v>
      </c>
      <c r="I3509" s="52">
        <v>718.34611802368897</v>
      </c>
      <c r="J3509" s="51">
        <v>93.398132060404905</v>
      </c>
      <c r="K3509" s="53">
        <v>1915.58964806317</v>
      </c>
      <c r="L3509" s="51">
        <v>249.06168549441287</v>
      </c>
    </row>
    <row r="3510" spans="1:12" ht="21.6" customHeight="1" x14ac:dyDescent="0.3">
      <c r="A3510" s="46" t="s">
        <v>3533</v>
      </c>
      <c r="B3510" s="47">
        <v>0.13001828744806401</v>
      </c>
      <c r="C3510" s="48">
        <v>2.62566686980234E-3</v>
      </c>
      <c r="D3510" s="49">
        <v>3.4138470982081912E-4</v>
      </c>
      <c r="E3510" s="48">
        <v>1.42369654952769E-3</v>
      </c>
      <c r="F3510" s="49">
        <v>1.851065872153081E-4</v>
      </c>
      <c r="G3510" s="50">
        <v>1160.4260108564899</v>
      </c>
      <c r="H3510" s="51">
        <v>150.87660264174937</v>
      </c>
      <c r="I3510" s="52">
        <v>696.25560651389901</v>
      </c>
      <c r="J3510" s="51">
        <v>90.525961585050268</v>
      </c>
      <c r="K3510" s="53">
        <v>1856.6816173703901</v>
      </c>
      <c r="L3510" s="51">
        <v>241.40256422679965</v>
      </c>
    </row>
    <row r="3511" spans="1:12" ht="21.6" customHeight="1" x14ac:dyDescent="0.3">
      <c r="A3511" s="46" t="s">
        <v>3534</v>
      </c>
      <c r="B3511" s="47">
        <v>0.13001828744806401</v>
      </c>
      <c r="C3511" s="48">
        <v>2.67857813931745E-3</v>
      </c>
      <c r="D3511" s="49">
        <v>3.4826414246987665E-4</v>
      </c>
      <c r="E3511" s="48">
        <v>1.46136350393887E-3</v>
      </c>
      <c r="F3511" s="49">
        <v>1.9000398012123404E-4</v>
      </c>
      <c r="G3511" s="50">
        <v>1173.3110434372099</v>
      </c>
      <c r="H3511" s="51">
        <v>152.55189251160709</v>
      </c>
      <c r="I3511" s="52">
        <v>703.98662606232699</v>
      </c>
      <c r="J3511" s="51">
        <v>91.531135506964389</v>
      </c>
      <c r="K3511" s="53">
        <v>1877.29766949954</v>
      </c>
      <c r="L3511" s="51">
        <v>244.0830280185715</v>
      </c>
    </row>
    <row r="3512" spans="1:12" ht="21.6" customHeight="1" x14ac:dyDescent="0.3">
      <c r="A3512" s="46" t="s">
        <v>3535</v>
      </c>
      <c r="B3512" s="47">
        <v>0.13001828744806401</v>
      </c>
      <c r="C3512" s="48">
        <v>2.5929885918730198E-3</v>
      </c>
      <c r="D3512" s="49">
        <v>3.3713593608769701E-4</v>
      </c>
      <c r="E3512" s="48">
        <v>1.40910152114555E-3</v>
      </c>
      <c r="F3512" s="49">
        <v>1.8320896661980636E-4</v>
      </c>
      <c r="G3512" s="50">
        <v>1137.61344993483</v>
      </c>
      <c r="H3512" s="51">
        <v>147.91055253841051</v>
      </c>
      <c r="I3512" s="52">
        <v>682.56806996089904</v>
      </c>
      <c r="J3512" s="51">
        <v>88.746331523046436</v>
      </c>
      <c r="K3512" s="53">
        <v>1820.1815198957299</v>
      </c>
      <c r="L3512" s="51">
        <v>236.65688406145694</v>
      </c>
    </row>
    <row r="3513" spans="1:12" ht="21.6" customHeight="1" x14ac:dyDescent="0.3">
      <c r="A3513" s="46" t="s">
        <v>3536</v>
      </c>
      <c r="B3513" s="47">
        <v>0.13001828744806401</v>
      </c>
      <c r="C3513" s="48">
        <v>2.6406745957453198E-3</v>
      </c>
      <c r="D3513" s="49">
        <v>3.4333598864641523E-4</v>
      </c>
      <c r="E3513" s="48">
        <v>1.4413147968416E-3</v>
      </c>
      <c r="F3513" s="49">
        <v>1.8739728155889914E-4</v>
      </c>
      <c r="G3513" s="50">
        <v>1169.4431403451099</v>
      </c>
      <c r="H3513" s="51">
        <v>152.04899437555716</v>
      </c>
      <c r="I3513" s="52">
        <v>701.66588420706705</v>
      </c>
      <c r="J3513" s="51">
        <v>91.229396625334445</v>
      </c>
      <c r="K3513" s="53">
        <v>1871.10902455217</v>
      </c>
      <c r="L3513" s="51">
        <v>243.27839100089159</v>
      </c>
    </row>
    <row r="3514" spans="1:12" ht="21.6" customHeight="1" x14ac:dyDescent="0.3">
      <c r="A3514" s="46" t="s">
        <v>3537</v>
      </c>
      <c r="B3514" s="47">
        <v>0.13001828744806401</v>
      </c>
      <c r="C3514" s="48">
        <v>2.5570309047172799E-3</v>
      </c>
      <c r="D3514" s="49">
        <v>3.3246077918311449E-4</v>
      </c>
      <c r="E3514" s="48">
        <v>1.3901413741594501E-3</v>
      </c>
      <c r="F3514" s="49">
        <v>1.8074380077891009E-4</v>
      </c>
      <c r="G3514" s="50">
        <v>1133.8494423888101</v>
      </c>
      <c r="H3514" s="51">
        <v>147.42116272333541</v>
      </c>
      <c r="I3514" s="52">
        <v>680.30966543328702</v>
      </c>
      <c r="J3514" s="51">
        <v>88.452697634001368</v>
      </c>
      <c r="K3514" s="53">
        <v>1814.1591078220899</v>
      </c>
      <c r="L3514" s="51">
        <v>235.87386035733678</v>
      </c>
    </row>
    <row r="3515" spans="1:12" ht="21.6" customHeight="1" x14ac:dyDescent="0.3">
      <c r="A3515" s="46" t="s">
        <v>3538</v>
      </c>
      <c r="B3515" s="47">
        <v>0.13001828744806401</v>
      </c>
      <c r="C3515" s="48">
        <v>2.7459088520590601E-3</v>
      </c>
      <c r="D3515" s="49">
        <v>3.5701836643319836E-4</v>
      </c>
      <c r="E3515" s="48">
        <v>1.48698774286975E-3</v>
      </c>
      <c r="F3515" s="49">
        <v>1.9333559978418707E-4</v>
      </c>
      <c r="G3515" s="50">
        <v>1200.92016538801</v>
      </c>
      <c r="H3515" s="51">
        <v>156.14158326559485</v>
      </c>
      <c r="I3515" s="52">
        <v>720.552099232812</v>
      </c>
      <c r="J3515" s="51">
        <v>93.684949959357695</v>
      </c>
      <c r="K3515" s="53">
        <v>1921.4722646208299</v>
      </c>
      <c r="L3515" s="51">
        <v>249.82653322495253</v>
      </c>
    </row>
    <row r="3516" spans="1:12" ht="21.6" customHeight="1" x14ac:dyDescent="0.3">
      <c r="A3516" s="46" t="s">
        <v>3539</v>
      </c>
      <c r="B3516" s="47">
        <v>0.13001828744806401</v>
      </c>
      <c r="C3516" s="48">
        <v>2.6568898648107299E-3</v>
      </c>
      <c r="D3516" s="49">
        <v>3.4544427016080939E-4</v>
      </c>
      <c r="E3516" s="48">
        <v>1.4324877380409301E-3</v>
      </c>
      <c r="F3516" s="49">
        <v>1.8624960249043266E-4</v>
      </c>
      <c r="G3516" s="50">
        <v>1163.9859760357499</v>
      </c>
      <c r="H3516" s="51">
        <v>151.33946321773149</v>
      </c>
      <c r="I3516" s="52">
        <v>698.39158562145099</v>
      </c>
      <c r="J3516" s="51">
        <v>90.803677930639026</v>
      </c>
      <c r="K3516" s="53">
        <v>1862.3775616572</v>
      </c>
      <c r="L3516" s="51">
        <v>242.14314114837052</v>
      </c>
    </row>
    <row r="3517" spans="1:12" ht="21.6" customHeight="1" x14ac:dyDescent="0.3">
      <c r="A3517" s="46" t="s">
        <v>3540</v>
      </c>
      <c r="B3517" s="47">
        <v>0.13001828744806401</v>
      </c>
      <c r="C3517" s="48">
        <v>2.7068168293691601E-3</v>
      </c>
      <c r="D3517" s="49">
        <v>3.5193568859017668E-4</v>
      </c>
      <c r="E3517" s="48">
        <v>1.4663043327923699E-3</v>
      </c>
      <c r="F3517" s="49">
        <v>1.9064637822734006E-4</v>
      </c>
      <c r="G3517" s="50">
        <v>1196.93064358489</v>
      </c>
      <c r="H3517" s="51">
        <v>155.62287247301649</v>
      </c>
      <c r="I3517" s="52">
        <v>718.15838615093901</v>
      </c>
      <c r="J3517" s="51">
        <v>93.373723483810537</v>
      </c>
      <c r="K3517" s="53">
        <v>1915.0890297358301</v>
      </c>
      <c r="L3517" s="51">
        <v>248.99659595682704</v>
      </c>
    </row>
    <row r="3518" spans="1:12" ht="21.6" customHeight="1" x14ac:dyDescent="0.3">
      <c r="A3518" s="46" t="s">
        <v>3541</v>
      </c>
      <c r="B3518" s="47">
        <v>0.13001828744806401</v>
      </c>
      <c r="C3518" s="48">
        <v>2.6198053005577499E-3</v>
      </c>
      <c r="D3518" s="49">
        <v>3.4062259862587929E-4</v>
      </c>
      <c r="E3518" s="48">
        <v>1.4129273497656E-3</v>
      </c>
      <c r="F3518" s="49">
        <v>1.8370639430505506E-4</v>
      </c>
      <c r="G3518" s="50">
        <v>1160.10363890914</v>
      </c>
      <c r="H3518" s="51">
        <v>150.83468839323362</v>
      </c>
      <c r="I3518" s="52">
        <v>696.06218334548896</v>
      </c>
      <c r="J3518" s="51">
        <v>90.500813035940823</v>
      </c>
      <c r="K3518" s="53">
        <v>1856.16582225463</v>
      </c>
      <c r="L3518" s="51">
        <v>241.33550142917443</v>
      </c>
    </row>
    <row r="3519" spans="1:12" ht="21.6" customHeight="1" x14ac:dyDescent="0.3">
      <c r="A3519" s="46" t="s">
        <v>3542</v>
      </c>
      <c r="B3519" s="47">
        <v>0.13001828744806401</v>
      </c>
      <c r="C3519" s="48">
        <v>2.67291434332935E-3</v>
      </c>
      <c r="D3519" s="49">
        <v>3.4752774541504868E-4</v>
      </c>
      <c r="E3519" s="48">
        <v>1.45087135912797E-3</v>
      </c>
      <c r="F3519" s="49">
        <v>1.8863980942126373E-4</v>
      </c>
      <c r="G3519" s="50">
        <v>1172.9983160137899</v>
      </c>
      <c r="H3519" s="51">
        <v>152.51123222757596</v>
      </c>
      <c r="I3519" s="52">
        <v>703.798989608277</v>
      </c>
      <c r="J3519" s="51">
        <v>91.506739336545976</v>
      </c>
      <c r="K3519" s="53">
        <v>1876.7973056220701</v>
      </c>
      <c r="L3519" s="51">
        <v>244.01797156412192</v>
      </c>
    </row>
    <row r="3520" spans="1:12" ht="21.6" customHeight="1" x14ac:dyDescent="0.3">
      <c r="A3520" s="46" t="s">
        <v>3543</v>
      </c>
      <c r="B3520" s="47">
        <v>0.13001828744806401</v>
      </c>
      <c r="C3520" s="48">
        <v>2.5871292168084402E-3</v>
      </c>
      <c r="D3520" s="49">
        <v>3.3637411017628451E-4</v>
      </c>
      <c r="E3520" s="48">
        <v>1.39833232138346E-3</v>
      </c>
      <c r="F3520" s="49">
        <v>1.8180877370955331E-4</v>
      </c>
      <c r="G3520" s="50">
        <v>1137.29123701864</v>
      </c>
      <c r="H3520" s="51">
        <v>147.86865896685384</v>
      </c>
      <c r="I3520" s="52">
        <v>682.37474221118896</v>
      </c>
      <c r="J3520" s="51">
        <v>88.721195380112945</v>
      </c>
      <c r="K3520" s="53">
        <v>1819.6659792298301</v>
      </c>
      <c r="L3520" s="51">
        <v>236.58985434696677</v>
      </c>
    </row>
    <row r="3521" spans="1:12" ht="21.6" customHeight="1" x14ac:dyDescent="0.3">
      <c r="A3521" s="46" t="s">
        <v>3544</v>
      </c>
      <c r="B3521" s="47">
        <v>0.13001828744806401</v>
      </c>
      <c r="C3521" s="48">
        <v>2.63502192086044E-3</v>
      </c>
      <c r="D3521" s="49">
        <v>3.4260103753838245E-4</v>
      </c>
      <c r="E3521" s="48">
        <v>1.4308226520307E-3</v>
      </c>
      <c r="F3521" s="49">
        <v>1.8603311085892883E-4</v>
      </c>
      <c r="G3521" s="50">
        <v>1169.13121896404</v>
      </c>
      <c r="H3521" s="51">
        <v>152.00843889177202</v>
      </c>
      <c r="I3521" s="52">
        <v>701.47873137842805</v>
      </c>
      <c r="J3521" s="51">
        <v>91.205063335063741</v>
      </c>
      <c r="K3521" s="53">
        <v>1870.60995034247</v>
      </c>
      <c r="L3521" s="51">
        <v>243.21350222683577</v>
      </c>
    </row>
    <row r="3522" spans="1:12" ht="21.6" customHeight="1" x14ac:dyDescent="0.3">
      <c r="A3522" s="46" t="s">
        <v>3545</v>
      </c>
      <c r="B3522" s="47">
        <v>0.13001828744806401</v>
      </c>
      <c r="C3522" s="48">
        <v>2.55118265075592E-3</v>
      </c>
      <c r="D3522" s="49">
        <v>3.3170039921849711E-4</v>
      </c>
      <c r="E3522" s="48">
        <v>1.3793721743973501E-3</v>
      </c>
      <c r="F3522" s="49">
        <v>1.7934360786865574E-4</v>
      </c>
      <c r="G3522" s="50">
        <v>1133.52803551498</v>
      </c>
      <c r="H3522" s="51">
        <v>147.37937395202599</v>
      </c>
      <c r="I3522" s="52">
        <v>680.11682130898896</v>
      </c>
      <c r="J3522" s="51">
        <v>88.427624371215714</v>
      </c>
      <c r="K3522" s="53">
        <v>1813.64485682397</v>
      </c>
      <c r="L3522" s="51">
        <v>235.80699832324171</v>
      </c>
    </row>
    <row r="3523" spans="1:12" ht="21.6" customHeight="1" x14ac:dyDescent="0.3">
      <c r="A3523" s="46" t="s">
        <v>3546</v>
      </c>
      <c r="B3523" s="47">
        <v>0.13001828744806401</v>
      </c>
      <c r="C3523" s="48">
        <v>2.7632655142835901E-3</v>
      </c>
      <c r="D3523" s="49">
        <v>3.5927504993144623E-4</v>
      </c>
      <c r="E3523" s="48">
        <v>1.62149385633242E-3</v>
      </c>
      <c r="F3523" s="49">
        <v>2.1082385430789839E-4</v>
      </c>
      <c r="G3523" s="50">
        <v>1202.1895392666299</v>
      </c>
      <c r="H3523" s="51">
        <v>156.30662508342434</v>
      </c>
      <c r="I3523" s="52">
        <v>721.31372355998099</v>
      </c>
      <c r="J3523" s="51">
        <v>93.783975050054991</v>
      </c>
      <c r="K3523" s="53">
        <v>1923.5032628266099</v>
      </c>
      <c r="L3523" s="51">
        <v>250.09060013347931</v>
      </c>
    </row>
    <row r="3524" spans="1:12" ht="21.6" customHeight="1" x14ac:dyDescent="0.3">
      <c r="A3524" s="46" t="s">
        <v>3547</v>
      </c>
      <c r="B3524" s="47">
        <v>0.13001828744806401</v>
      </c>
      <c r="C3524" s="48">
        <v>2.67527976781721E-3</v>
      </c>
      <c r="D3524" s="49">
        <v>3.4783529385604795E-4</v>
      </c>
      <c r="E3524" s="48">
        <v>1.5672565672854701E-3</v>
      </c>
      <c r="F3524" s="49">
        <v>2.0377201487018832E-4</v>
      </c>
      <c r="G3524" s="50">
        <v>1165.3035247523001</v>
      </c>
      <c r="H3524" s="51">
        <v>151.51076864548673</v>
      </c>
      <c r="I3524" s="52">
        <v>699.18211485138102</v>
      </c>
      <c r="J3524" s="51">
        <v>90.906461187292166</v>
      </c>
      <c r="K3524" s="53">
        <v>1864.4856396036801</v>
      </c>
      <c r="L3524" s="51">
        <v>242.4172298327789</v>
      </c>
    </row>
    <row r="3525" spans="1:12" ht="21.6" customHeight="1" x14ac:dyDescent="0.3">
      <c r="A3525" s="46" t="s">
        <v>3548</v>
      </c>
      <c r="B3525" s="47">
        <v>0.13001828744806401</v>
      </c>
      <c r="C3525" s="48">
        <v>2.72466301829932E-3</v>
      </c>
      <c r="D3525" s="49">
        <v>3.5425601951235067E-4</v>
      </c>
      <c r="E3525" s="48">
        <v>1.60205452021334E-3</v>
      </c>
      <c r="F3525" s="49">
        <v>2.0829638511656831E-4</v>
      </c>
      <c r="G3525" s="50">
        <v>1198.2134682947999</v>
      </c>
      <c r="H3525" s="51">
        <v>155.78966314489503</v>
      </c>
      <c r="I3525" s="52">
        <v>718.92808097687998</v>
      </c>
      <c r="J3525" s="51">
        <v>93.473797886937021</v>
      </c>
      <c r="K3525" s="53">
        <v>1917.1415492716701</v>
      </c>
      <c r="L3525" s="51">
        <v>249.26346103183204</v>
      </c>
    </row>
    <row r="3526" spans="1:12" ht="21.6" customHeight="1" x14ac:dyDescent="0.3">
      <c r="A3526" s="46" t="s">
        <v>3549</v>
      </c>
      <c r="B3526" s="47">
        <v>0.13001828744806401</v>
      </c>
      <c r="C3526" s="48">
        <v>2.6386642333501901E-3</v>
      </c>
      <c r="D3526" s="49">
        <v>3.4307460477065046E-4</v>
      </c>
      <c r="E3526" s="48">
        <v>1.54887270500736E-3</v>
      </c>
      <c r="F3526" s="49">
        <v>2.0138177658010739E-4</v>
      </c>
      <c r="G3526" s="50">
        <v>1161.4339679147399</v>
      </c>
      <c r="H3526" s="51">
        <v>151.00765549228421</v>
      </c>
      <c r="I3526" s="52">
        <v>696.86038074884596</v>
      </c>
      <c r="J3526" s="51">
        <v>90.60459329537079</v>
      </c>
      <c r="K3526" s="53">
        <v>1858.29434866359</v>
      </c>
      <c r="L3526" s="51">
        <v>241.61224878765501</v>
      </c>
    </row>
    <row r="3527" spans="1:12" ht="21.6" customHeight="1" x14ac:dyDescent="0.3">
      <c r="A3527" s="46" t="s">
        <v>3550</v>
      </c>
      <c r="B3527" s="47">
        <v>0.13001828744806401</v>
      </c>
      <c r="C3527" s="48">
        <v>2.6907714119014099E-3</v>
      </c>
      <c r="D3527" s="49">
        <v>3.4984949088963054E-4</v>
      </c>
      <c r="E3527" s="48">
        <v>1.58401210482472E-3</v>
      </c>
      <c r="F3527" s="49">
        <v>2.0595054116631333E-4</v>
      </c>
      <c r="G3527" s="50">
        <v>1174.28660808585</v>
      </c>
      <c r="H3527" s="51">
        <v>152.67873375651814</v>
      </c>
      <c r="I3527" s="52">
        <v>704.57196485151098</v>
      </c>
      <c r="J3527" s="51">
        <v>91.607240253911016</v>
      </c>
      <c r="K3527" s="53">
        <v>1878.8585729373599</v>
      </c>
      <c r="L3527" s="51">
        <v>244.28597401042916</v>
      </c>
    </row>
    <row r="3528" spans="1:12" ht="21.6" customHeight="1" x14ac:dyDescent="0.3">
      <c r="A3528" s="46" t="s">
        <v>3551</v>
      </c>
      <c r="B3528" s="47">
        <v>0.13001828744806401</v>
      </c>
      <c r="C3528" s="48">
        <v>2.6060058146896402E-3</v>
      </c>
      <c r="D3528" s="49">
        <v>3.3882841310564388E-4</v>
      </c>
      <c r="E3528" s="48">
        <v>1.53180991656455E-3</v>
      </c>
      <c r="F3528" s="49">
        <v>1.9916330204768461E-4</v>
      </c>
      <c r="G3528" s="50">
        <v>1138.62743858709</v>
      </c>
      <c r="H3528" s="51">
        <v>148.04238960646913</v>
      </c>
      <c r="I3528" s="52">
        <v>683.17646315225397</v>
      </c>
      <c r="J3528" s="51">
        <v>88.825433763881463</v>
      </c>
      <c r="K3528" s="53">
        <v>1821.8039017393401</v>
      </c>
      <c r="L3528" s="51">
        <v>236.86782337035061</v>
      </c>
    </row>
    <row r="3529" spans="1:12" ht="21.6" customHeight="1" x14ac:dyDescent="0.3">
      <c r="A3529" s="46" t="s">
        <v>3552</v>
      </c>
      <c r="B3529" s="47">
        <v>0.13001828744806401</v>
      </c>
      <c r="C3529" s="48">
        <v>2.65335349424098E-3</v>
      </c>
      <c r="D3529" s="49">
        <v>3.449844773155488E-4</v>
      </c>
      <c r="E3529" s="48">
        <v>1.5651692953189899E-3</v>
      </c>
      <c r="F3529" s="49">
        <v>2.0350063134366822E-4</v>
      </c>
      <c r="G3529" s="50">
        <v>1170.4325491074701</v>
      </c>
      <c r="H3529" s="51">
        <v>152.17763560842533</v>
      </c>
      <c r="I3529" s="52">
        <v>702.25952946448194</v>
      </c>
      <c r="J3529" s="51">
        <v>91.306581365055195</v>
      </c>
      <c r="K3529" s="53">
        <v>1872.6920785719501</v>
      </c>
      <c r="L3529" s="51">
        <v>243.48421697348053</v>
      </c>
    </row>
    <row r="3530" spans="1:12" ht="21.6" customHeight="1" x14ac:dyDescent="0.3">
      <c r="A3530" s="46" t="s">
        <v>3553</v>
      </c>
      <c r="B3530" s="47">
        <v>0.13001828744806401</v>
      </c>
      <c r="C3530" s="48">
        <v>2.5705138855061501E-3</v>
      </c>
      <c r="D3530" s="49">
        <v>3.3421381325497853E-4</v>
      </c>
      <c r="E3530" s="48">
        <v>1.5139901920243799E-3</v>
      </c>
      <c r="F3530" s="49">
        <v>1.9684641198017546E-4</v>
      </c>
      <c r="G3530" s="50">
        <v>1134.87662518919</v>
      </c>
      <c r="H3530" s="51">
        <v>147.55471527193691</v>
      </c>
      <c r="I3530" s="52">
        <v>680.92597511351403</v>
      </c>
      <c r="J3530" s="51">
        <v>88.532829163162148</v>
      </c>
      <c r="K3530" s="53">
        <v>1815.8026003027001</v>
      </c>
      <c r="L3530" s="51">
        <v>236.08754443509906</v>
      </c>
    </row>
    <row r="3531" spans="1:12" ht="21.6" customHeight="1" x14ac:dyDescent="0.3">
      <c r="A3531" s="46" t="s">
        <v>3554</v>
      </c>
      <c r="B3531" s="47">
        <v>0.13001828744806401</v>
      </c>
      <c r="C3531" s="48">
        <v>2.7559687862379399E-3</v>
      </c>
      <c r="D3531" s="49">
        <v>3.5832634184697657E-4</v>
      </c>
      <c r="E3531" s="48">
        <v>1.6083987714784599E-3</v>
      </c>
      <c r="F3531" s="49">
        <v>2.0912125380119942E-4</v>
      </c>
      <c r="G3531" s="50">
        <v>1201.77882487482</v>
      </c>
      <c r="H3531" s="51">
        <v>156.25322470157093</v>
      </c>
      <c r="I3531" s="52">
        <v>721.06729492489706</v>
      </c>
      <c r="J3531" s="51">
        <v>93.75193482094322</v>
      </c>
      <c r="K3531" s="53">
        <v>1922.8461197997201</v>
      </c>
      <c r="L3531" s="51">
        <v>250.00515952251413</v>
      </c>
    </row>
    <row r="3532" spans="1:12" ht="21.6" customHeight="1" x14ac:dyDescent="0.3">
      <c r="A3532" s="46" t="s">
        <v>3555</v>
      </c>
      <c r="B3532" s="47">
        <v>0.13001828744806401</v>
      </c>
      <c r="C3532" s="48">
        <v>2.6677697898763002E-3</v>
      </c>
      <c r="D3532" s="49">
        <v>3.4685885938539815E-4</v>
      </c>
      <c r="E3532" s="48">
        <v>1.55381569440051E-3</v>
      </c>
      <c r="F3532" s="49">
        <v>2.0202445559587871E-4</v>
      </c>
      <c r="G3532" s="50">
        <v>1164.8822056365</v>
      </c>
      <c r="H3532" s="51">
        <v>151.45598945558126</v>
      </c>
      <c r="I3532" s="52">
        <v>698.92932338189996</v>
      </c>
      <c r="J3532" s="51">
        <v>90.873593673348751</v>
      </c>
      <c r="K3532" s="53">
        <v>1863.8115290184001</v>
      </c>
      <c r="L3532" s="51">
        <v>242.32958312893001</v>
      </c>
    </row>
    <row r="3533" spans="1:12" ht="21.6" customHeight="1" x14ac:dyDescent="0.3">
      <c r="A3533" s="46" t="s">
        <v>3556</v>
      </c>
      <c r="B3533" s="47">
        <v>0.13001828744806401</v>
      </c>
      <c r="C3533" s="48">
        <v>2.7173909005345498E-3</v>
      </c>
      <c r="D3533" s="49">
        <v>3.5331051121445463E-4</v>
      </c>
      <c r="E3533" s="48">
        <v>1.5889594353593699E-3</v>
      </c>
      <c r="F3533" s="49">
        <v>2.0659378460986805E-4</v>
      </c>
      <c r="G3533" s="50">
        <v>1197.80437244416</v>
      </c>
      <c r="H3533" s="51">
        <v>155.73647320299273</v>
      </c>
      <c r="I3533" s="52">
        <v>718.68262346649999</v>
      </c>
      <c r="J3533" s="51">
        <v>93.441883921796148</v>
      </c>
      <c r="K3533" s="53">
        <v>1916.48699591066</v>
      </c>
      <c r="L3533" s="51">
        <v>249.17835712478887</v>
      </c>
    </row>
    <row r="3534" spans="1:12" ht="21.6" customHeight="1" x14ac:dyDescent="0.3">
      <c r="A3534" s="46" t="s">
        <v>3557</v>
      </c>
      <c r="B3534" s="47">
        <v>0.13001828744806401</v>
      </c>
      <c r="C3534" s="48">
        <v>2.6311788656901698E-3</v>
      </c>
      <c r="D3534" s="49">
        <v>3.4210137008657552E-4</v>
      </c>
      <c r="E3534" s="48">
        <v>1.5354318321224099E-3</v>
      </c>
      <c r="F3534" s="49">
        <v>1.9963421730579905E-4</v>
      </c>
      <c r="G3534" s="50">
        <v>1161.0142673401101</v>
      </c>
      <c r="H3534" s="51">
        <v>150.95308674232987</v>
      </c>
      <c r="I3534" s="52">
        <v>696.60856040406804</v>
      </c>
      <c r="J3534" s="51">
        <v>90.571852045398188</v>
      </c>
      <c r="K3534" s="53">
        <v>1857.6228277441801</v>
      </c>
      <c r="L3534" s="51">
        <v>241.52493878772805</v>
      </c>
    </row>
    <row r="3535" spans="1:12" ht="21.6" customHeight="1" x14ac:dyDescent="0.3">
      <c r="A3535" s="46" t="s">
        <v>3558</v>
      </c>
      <c r="B3535" s="47">
        <v>0.13001828744806401</v>
      </c>
      <c r="C3535" s="48">
        <v>2.6835040007138198E-3</v>
      </c>
      <c r="D3535" s="49">
        <v>3.4890459453283923E-4</v>
      </c>
      <c r="E3535" s="48">
        <v>1.5709170199707499E-3</v>
      </c>
      <c r="F3535" s="49">
        <v>2.0424794065961307E-4</v>
      </c>
      <c r="G3535" s="50">
        <v>1173.8778217720701</v>
      </c>
      <c r="H3535" s="51">
        <v>152.62558406006826</v>
      </c>
      <c r="I3535" s="52">
        <v>704.32669306324397</v>
      </c>
      <c r="J3535" s="51">
        <v>91.575350436041205</v>
      </c>
      <c r="K3535" s="53">
        <v>1878.20451483531</v>
      </c>
      <c r="L3535" s="51">
        <v>244.20093449610948</v>
      </c>
    </row>
    <row r="3536" spans="1:12" ht="21.6" customHeight="1" x14ac:dyDescent="0.3">
      <c r="A3536" s="46" t="s">
        <v>3559</v>
      </c>
      <c r="B3536" s="47">
        <v>0.13001828744806401</v>
      </c>
      <c r="C3536" s="48">
        <v>2.59852515360679E-3</v>
      </c>
      <c r="D3536" s="49">
        <v>3.3785579036267231E-4</v>
      </c>
      <c r="E3536" s="48">
        <v>1.5183690436796E-3</v>
      </c>
      <c r="F3536" s="49">
        <v>1.974157427733763E-4</v>
      </c>
      <c r="G3536" s="50">
        <v>1138.2080475493101</v>
      </c>
      <c r="H3536" s="51">
        <v>147.9878611019659</v>
      </c>
      <c r="I3536" s="52">
        <v>682.92482852958801</v>
      </c>
      <c r="J3536" s="51">
        <v>88.792716661179796</v>
      </c>
      <c r="K3536" s="53">
        <v>1821.1328760788999</v>
      </c>
      <c r="L3536" s="51">
        <v>236.78057776314569</v>
      </c>
    </row>
    <row r="3537" spans="1:12" ht="21.6" customHeight="1" x14ac:dyDescent="0.3">
      <c r="A3537" s="46" t="s">
        <v>3560</v>
      </c>
      <c r="B3537" s="47">
        <v>0.13001828744806401</v>
      </c>
      <c r="C3537" s="48">
        <v>2.6461099381290898E-3</v>
      </c>
      <c r="D3537" s="49">
        <v>3.4404268255484687E-4</v>
      </c>
      <c r="E3537" s="48">
        <v>1.55207421046503E-3</v>
      </c>
      <c r="F3537" s="49">
        <v>2.0179803083696928E-4</v>
      </c>
      <c r="G3537" s="50">
        <v>1170.02533166738</v>
      </c>
      <c r="H3537" s="51">
        <v>152.12468989424585</v>
      </c>
      <c r="I3537" s="52">
        <v>702.01519900042899</v>
      </c>
      <c r="J3537" s="51">
        <v>91.274813936547631</v>
      </c>
      <c r="K3537" s="53">
        <v>1872.0405306678099</v>
      </c>
      <c r="L3537" s="51">
        <v>243.39950383079349</v>
      </c>
    </row>
    <row r="3538" spans="1:12" ht="21.6" customHeight="1" x14ac:dyDescent="0.3">
      <c r="A3538" s="46" t="s">
        <v>3561</v>
      </c>
      <c r="B3538" s="47">
        <v>0.13001828744806401</v>
      </c>
      <c r="C3538" s="48">
        <v>2.5630570794989999E-3</v>
      </c>
      <c r="D3538" s="49">
        <v>3.332442921080964E-4</v>
      </c>
      <c r="E3538" s="48">
        <v>1.5005493191394301E-3</v>
      </c>
      <c r="F3538" s="49">
        <v>1.9509885270586715E-4</v>
      </c>
      <c r="G3538" s="50">
        <v>1134.4588030251</v>
      </c>
      <c r="H3538" s="51">
        <v>147.50039074970408</v>
      </c>
      <c r="I3538" s="52">
        <v>680.67528181506304</v>
      </c>
      <c r="J3538" s="51">
        <v>88.500234449822841</v>
      </c>
      <c r="K3538" s="53">
        <v>1815.1340848401701</v>
      </c>
      <c r="L3538" s="51">
        <v>236.00062519952692</v>
      </c>
    </row>
    <row r="3539" spans="1:12" ht="21.6" customHeight="1" x14ac:dyDescent="0.3">
      <c r="A3539" s="46" t="s">
        <v>3562</v>
      </c>
      <c r="B3539" s="47">
        <v>0.13001828744806401</v>
      </c>
      <c r="C3539" s="48">
        <v>2.6999987762642299E-3</v>
      </c>
      <c r="D3539" s="49">
        <v>3.510492170017437E-4</v>
      </c>
      <c r="E3539" s="48">
        <v>1.5154905086553999E-3</v>
      </c>
      <c r="F3539" s="49">
        <v>1.9704148057917052E-4</v>
      </c>
      <c r="G3539" s="50">
        <v>1198.4724664732601</v>
      </c>
      <c r="H3539" s="51">
        <v>155.82333764451059</v>
      </c>
      <c r="I3539" s="52">
        <v>719.08347988395803</v>
      </c>
      <c r="J3539" s="51">
        <v>93.494002586706614</v>
      </c>
      <c r="K3539" s="53">
        <v>1917.5559463572199</v>
      </c>
      <c r="L3539" s="51">
        <v>249.3173402312172</v>
      </c>
    </row>
    <row r="3540" spans="1:12" ht="21.6" customHeight="1" x14ac:dyDescent="0.3">
      <c r="A3540" s="46" t="s">
        <v>3563</v>
      </c>
      <c r="B3540" s="47">
        <v>0.13001828744806401</v>
      </c>
      <c r="C3540" s="48">
        <v>2.6127606379666799E-3</v>
      </c>
      <c r="D3540" s="49">
        <v>3.3970666366013889E-4</v>
      </c>
      <c r="E3540" s="48">
        <v>1.46287520077155E-3</v>
      </c>
      <c r="F3540" s="49">
        <v>1.9020052835455974E-4</v>
      </c>
      <c r="G3540" s="50">
        <v>1161.62887605421</v>
      </c>
      <c r="H3540" s="51">
        <v>151.0329971147878</v>
      </c>
      <c r="I3540" s="52">
        <v>696.977325632526</v>
      </c>
      <c r="J3540" s="51">
        <v>90.619798268872685</v>
      </c>
      <c r="K3540" s="53">
        <v>1858.6062016867299</v>
      </c>
      <c r="L3540" s="51">
        <v>241.65279538366048</v>
      </c>
    </row>
    <row r="3541" spans="1:12" ht="21.6" customHeight="1" x14ac:dyDescent="0.3">
      <c r="A3541" s="46" t="s">
        <v>3564</v>
      </c>
      <c r="B3541" s="47">
        <v>0.13001828744806401</v>
      </c>
      <c r="C3541" s="48">
        <v>2.6613943318237799E-3</v>
      </c>
      <c r="D3541" s="49">
        <v>3.4602993324771248E-4</v>
      </c>
      <c r="E3541" s="48">
        <v>1.4960511725363101E-3</v>
      </c>
      <c r="F3541" s="49">
        <v>1.9451401138783917E-4</v>
      </c>
      <c r="G3541" s="50">
        <v>1194.4934688324799</v>
      </c>
      <c r="H3541" s="51">
        <v>155.30599518549647</v>
      </c>
      <c r="I3541" s="52">
        <v>716.69608129949097</v>
      </c>
      <c r="J3541" s="51">
        <v>93.183597111298269</v>
      </c>
      <c r="K3541" s="53">
        <v>1911.18955013197</v>
      </c>
      <c r="L3541" s="51">
        <v>248.48959229679474</v>
      </c>
    </row>
    <row r="3542" spans="1:12" ht="21.6" customHeight="1" x14ac:dyDescent="0.3">
      <c r="A3542" s="46" t="s">
        <v>3565</v>
      </c>
      <c r="B3542" s="47">
        <v>0.13001828744806401</v>
      </c>
      <c r="C3542" s="48">
        <v>2.5761486471004499E-3</v>
      </c>
      <c r="D3542" s="49">
        <v>3.3494643530764754E-4</v>
      </c>
      <c r="E3542" s="48">
        <v>1.4444913384934401E-3</v>
      </c>
      <c r="F3542" s="49">
        <v>1.8781029006447882E-4</v>
      </c>
      <c r="G3542" s="50">
        <v>1157.7569056912</v>
      </c>
      <c r="H3542" s="51">
        <v>150.52957015913958</v>
      </c>
      <c r="I3542" s="52">
        <v>694.65414341472103</v>
      </c>
      <c r="J3542" s="51">
        <v>90.317742095483879</v>
      </c>
      <c r="K3542" s="53">
        <v>1852.41104910592</v>
      </c>
      <c r="L3542" s="51">
        <v>240.84731225462346</v>
      </c>
    </row>
    <row r="3543" spans="1:12" ht="21.6" customHeight="1" x14ac:dyDescent="0.3">
      <c r="A3543" s="46" t="s">
        <v>3566</v>
      </c>
      <c r="B3543" s="47">
        <v>0.13001828744806401</v>
      </c>
      <c r="C3543" s="48">
        <v>2.6286282448339101E-3</v>
      </c>
      <c r="D3543" s="49">
        <v>3.417697427309153E-4</v>
      </c>
      <c r="E3543" s="48">
        <v>1.47976044068206E-3</v>
      </c>
      <c r="F3543" s="49">
        <v>1.9239591833087395E-4</v>
      </c>
      <c r="G3543" s="50">
        <v>1170.63540291203</v>
      </c>
      <c r="H3543" s="51">
        <v>152.20401031269654</v>
      </c>
      <c r="I3543" s="52">
        <v>702.381241747221</v>
      </c>
      <c r="J3543" s="51">
        <v>91.322406187618313</v>
      </c>
      <c r="K3543" s="53">
        <v>1873.01664465925</v>
      </c>
      <c r="L3543" s="51">
        <v>243.52641650031484</v>
      </c>
    </row>
    <row r="3544" spans="1:12" ht="21.6" customHeight="1" x14ac:dyDescent="0.3">
      <c r="A3544" s="46" t="s">
        <v>3567</v>
      </c>
      <c r="B3544" s="47">
        <v>0.13001828744806401</v>
      </c>
      <c r="C3544" s="48">
        <v>2.54456787620237E-3</v>
      </c>
      <c r="D3544" s="49">
        <v>3.308403575591895E-4</v>
      </c>
      <c r="E3544" s="48">
        <v>1.4290851245680599E-3</v>
      </c>
      <c r="F3544" s="49">
        <v>1.8580720051384239E-4</v>
      </c>
      <c r="G3544" s="50">
        <v>1135.01630612037</v>
      </c>
      <c r="H3544" s="51">
        <v>147.57287634739808</v>
      </c>
      <c r="I3544" s="52">
        <v>681.00978367222501</v>
      </c>
      <c r="J3544" s="51">
        <v>88.543725808439248</v>
      </c>
      <c r="K3544" s="53">
        <v>1816.0260897926</v>
      </c>
      <c r="L3544" s="51">
        <v>236.11660215583731</v>
      </c>
    </row>
    <row r="3545" spans="1:12" ht="21.6" customHeight="1" x14ac:dyDescent="0.3">
      <c r="A3545" s="46" t="s">
        <v>3568</v>
      </c>
      <c r="B3545" s="47">
        <v>0.13001828744806401</v>
      </c>
      <c r="C3545" s="48">
        <v>2.59120843850874E-3</v>
      </c>
      <c r="D3545" s="49">
        <v>3.3690448359587847E-4</v>
      </c>
      <c r="E3545" s="48">
        <v>1.4609176311763299E-3</v>
      </c>
      <c r="F3545" s="49">
        <v>1.8994600850822882E-4</v>
      </c>
      <c r="G3545" s="50">
        <v>1166.77850707415</v>
      </c>
      <c r="H3545" s="51">
        <v>151.70254332098983</v>
      </c>
      <c r="I3545" s="52">
        <v>700.06710424449102</v>
      </c>
      <c r="J3545" s="51">
        <v>91.021525992594022</v>
      </c>
      <c r="K3545" s="53">
        <v>1866.8456113186401</v>
      </c>
      <c r="L3545" s="51">
        <v>242.72406931358387</v>
      </c>
    </row>
    <row r="3546" spans="1:12" ht="21.6" customHeight="1" x14ac:dyDescent="0.3">
      <c r="A3546" s="46" t="s">
        <v>3569</v>
      </c>
      <c r="B3546" s="47">
        <v>0.13001828744806401</v>
      </c>
      <c r="C3546" s="48">
        <v>2.5090793818787101E-3</v>
      </c>
      <c r="D3546" s="49">
        <v>3.2622620430311689E-4</v>
      </c>
      <c r="E3546" s="48">
        <v>1.41126540002789E-3</v>
      </c>
      <c r="F3546" s="49">
        <v>1.8349031044633324E-4</v>
      </c>
      <c r="G3546" s="50">
        <v>1131.26315325985</v>
      </c>
      <c r="H3546" s="51">
        <v>147.08489783994247</v>
      </c>
      <c r="I3546" s="52">
        <v>678.75789195591199</v>
      </c>
      <c r="J3546" s="51">
        <v>88.250938703965744</v>
      </c>
      <c r="K3546" s="53">
        <v>1810.0210452157601</v>
      </c>
      <c r="L3546" s="51">
        <v>235.33583654390821</v>
      </c>
    </row>
    <row r="3547" spans="1:12" ht="21.6" customHeight="1" x14ac:dyDescent="0.3">
      <c r="A3547" s="46" t="s">
        <v>3570</v>
      </c>
      <c r="B3547" s="47">
        <v>0.13001828744806401</v>
      </c>
      <c r="C3547" s="48">
        <v>2.6938262048408399E-3</v>
      </c>
      <c r="D3547" s="49">
        <v>3.5024666983612371E-4</v>
      </c>
      <c r="E3547" s="48">
        <v>1.5039967390781E-3</v>
      </c>
      <c r="F3547" s="49">
        <v>1.9554708034240733E-4</v>
      </c>
      <c r="G3547" s="50">
        <v>1198.1304431644901</v>
      </c>
      <c r="H3547" s="51">
        <v>155.77886835963699</v>
      </c>
      <c r="I3547" s="52">
        <v>718.87826589869599</v>
      </c>
      <c r="J3547" s="51">
        <v>93.467321015782446</v>
      </c>
      <c r="K3547" s="53">
        <v>1917.00870906318</v>
      </c>
      <c r="L3547" s="51">
        <v>249.24618937541942</v>
      </c>
    </row>
    <row r="3548" spans="1:12" ht="21.6" customHeight="1" x14ac:dyDescent="0.3">
      <c r="A3548" s="46" t="s">
        <v>3571</v>
      </c>
      <c r="B3548" s="47">
        <v>0.13001828744806401</v>
      </c>
      <c r="C3548" s="48">
        <v>2.6063929462541002E-3</v>
      </c>
      <c r="D3548" s="49">
        <v>3.3887874728867205E-4</v>
      </c>
      <c r="E3548" s="48">
        <v>1.45107792739911E-3</v>
      </c>
      <c r="F3548" s="49">
        <v>1.8866666707411845E-4</v>
      </c>
      <c r="G3548" s="50">
        <v>1161.2772269110999</v>
      </c>
      <c r="H3548" s="51">
        <v>150.98727629541804</v>
      </c>
      <c r="I3548" s="52">
        <v>696.76633614666002</v>
      </c>
      <c r="J3548" s="51">
        <v>90.592365777250834</v>
      </c>
      <c r="K3548" s="53">
        <v>1858.0435630577599</v>
      </c>
      <c r="L3548" s="51">
        <v>241.57964207266889</v>
      </c>
    </row>
    <row r="3549" spans="1:12" ht="21.6" customHeight="1" x14ac:dyDescent="0.3">
      <c r="A3549" s="46" t="s">
        <v>3572</v>
      </c>
      <c r="B3549" s="47">
        <v>0.13001828744806401</v>
      </c>
      <c r="C3549" s="48">
        <v>2.6552377443972599E-3</v>
      </c>
      <c r="D3549" s="49">
        <v>3.4522946429399204E-4</v>
      </c>
      <c r="E3549" s="48">
        <v>1.48455740295901E-3</v>
      </c>
      <c r="F3549" s="49">
        <v>1.9301961115107596E-4</v>
      </c>
      <c r="G3549" s="50">
        <v>1194.1524967411699</v>
      </c>
      <c r="H3549" s="51">
        <v>155.26166257811676</v>
      </c>
      <c r="I3549" s="52">
        <v>716.49149804470596</v>
      </c>
      <c r="J3549" s="51">
        <v>93.156997546870571</v>
      </c>
      <c r="K3549" s="53">
        <v>1910.6439947858801</v>
      </c>
      <c r="L3549" s="51">
        <v>248.41866012498733</v>
      </c>
    </row>
    <row r="3550" spans="1:12" ht="21.6" customHeight="1" x14ac:dyDescent="0.3">
      <c r="A3550" s="46" t="s">
        <v>3573</v>
      </c>
      <c r="B3550" s="47">
        <v>0.13001828744806401</v>
      </c>
      <c r="C3550" s="48">
        <v>2.5697969393847402E-3</v>
      </c>
      <c r="D3550" s="49">
        <v>3.3412059714808026E-4</v>
      </c>
      <c r="E3550" s="48">
        <v>1.4326940651210099E-3</v>
      </c>
      <c r="F3550" s="49">
        <v>1.862764287840388E-4</v>
      </c>
      <c r="G3550" s="50">
        <v>1157.4063077655501</v>
      </c>
      <c r="H3550" s="51">
        <v>150.48398601726373</v>
      </c>
      <c r="I3550" s="52">
        <v>694.44378465933301</v>
      </c>
      <c r="J3550" s="51">
        <v>90.290391610358625</v>
      </c>
      <c r="K3550" s="53">
        <v>1851.8500924248799</v>
      </c>
      <c r="L3550" s="51">
        <v>240.77437762762236</v>
      </c>
    </row>
    <row r="3551" spans="1:12" ht="21.6" customHeight="1" x14ac:dyDescent="0.3">
      <c r="A3551" s="46" t="s">
        <v>3574</v>
      </c>
      <c r="B3551" s="47">
        <v>0.13001828744806401</v>
      </c>
      <c r="C3551" s="48">
        <v>2.62247471425647E-3</v>
      </c>
      <c r="D3551" s="49">
        <v>3.4096967122347724E-4</v>
      </c>
      <c r="E3551" s="48">
        <v>1.4682666711047601E-3</v>
      </c>
      <c r="F3551" s="49">
        <v>1.9090151809411077E-4</v>
      </c>
      <c r="G3551" s="50">
        <v>1170.29463186012</v>
      </c>
      <c r="H3551" s="51">
        <v>152.15970384411534</v>
      </c>
      <c r="I3551" s="52">
        <v>702.176779116077</v>
      </c>
      <c r="J3551" s="51">
        <v>91.295822306469844</v>
      </c>
      <c r="K3551" s="53">
        <v>1872.4714109762001</v>
      </c>
      <c r="L3551" s="51">
        <v>243.45552615058517</v>
      </c>
    </row>
    <row r="3552" spans="1:12" ht="21.6" customHeight="1" x14ac:dyDescent="0.3">
      <c r="A3552" s="46" t="s">
        <v>3575</v>
      </c>
      <c r="B3552" s="47">
        <v>0.13001828744806401</v>
      </c>
      <c r="C3552" s="48">
        <v>2.5382192253357401E-3</v>
      </c>
      <c r="D3552" s="49">
        <v>3.3001491684590459E-4</v>
      </c>
      <c r="E3552" s="48">
        <v>1.41728785119562E-3</v>
      </c>
      <c r="F3552" s="49">
        <v>1.842733392334011E-4</v>
      </c>
      <c r="G3552" s="50">
        <v>1134.6659092341299</v>
      </c>
      <c r="H3552" s="51">
        <v>147.52731834432203</v>
      </c>
      <c r="I3552" s="52">
        <v>680.79954554047799</v>
      </c>
      <c r="J3552" s="51">
        <v>88.51639100659321</v>
      </c>
      <c r="K3552" s="53">
        <v>1815.4654547745999</v>
      </c>
      <c r="L3552" s="51">
        <v>236.04370935091524</v>
      </c>
    </row>
    <row r="3553" spans="1:12" ht="21.6" customHeight="1" x14ac:dyDescent="0.3">
      <c r="A3553" s="46" t="s">
        <v>3576</v>
      </c>
      <c r="B3553" s="47">
        <v>0.13001828744806401</v>
      </c>
      <c r="C3553" s="48">
        <v>2.5850704014340801E-3</v>
      </c>
      <c r="D3553" s="49">
        <v>3.3610642652713845E-4</v>
      </c>
      <c r="E3553" s="48">
        <v>1.44942386159903E-3</v>
      </c>
      <c r="F3553" s="49">
        <v>1.8845160827146563E-4</v>
      </c>
      <c r="G3553" s="50">
        <v>1166.4387549814401</v>
      </c>
      <c r="H3553" s="51">
        <v>151.6583693357388</v>
      </c>
      <c r="I3553" s="52">
        <v>699.86325298886698</v>
      </c>
      <c r="J3553" s="51">
        <v>90.995021601443653</v>
      </c>
      <c r="K3553" s="53">
        <v>1866.3020079703099</v>
      </c>
      <c r="L3553" s="51">
        <v>242.65339093718245</v>
      </c>
    </row>
    <row r="3554" spans="1:12" ht="21.6" customHeight="1" x14ac:dyDescent="0.3">
      <c r="A3554" s="46" t="s">
        <v>3577</v>
      </c>
      <c r="B3554" s="47">
        <v>0.13001828744806401</v>
      </c>
      <c r="C3554" s="48">
        <v>2.50274622451486E-3</v>
      </c>
      <c r="D3554" s="49">
        <v>3.2540277802853003E-4</v>
      </c>
      <c r="E3554" s="48">
        <v>1.3994681266554601E-3</v>
      </c>
      <c r="F3554" s="49">
        <v>1.8195644916589327E-4</v>
      </c>
      <c r="G3554" s="50">
        <v>1130.9137753328</v>
      </c>
      <c r="H3554" s="51">
        <v>147.03947232019527</v>
      </c>
      <c r="I3554" s="52">
        <v>678.54826519968503</v>
      </c>
      <c r="J3554" s="51">
        <v>88.22368339211782</v>
      </c>
      <c r="K3554" s="53">
        <v>1809.4620405324899</v>
      </c>
      <c r="L3554" s="51">
        <v>235.26315571231311</v>
      </c>
    </row>
    <row r="3555" spans="1:12" ht="21.6" customHeight="1" x14ac:dyDescent="0.3">
      <c r="A3555" s="46" t="s">
        <v>3578</v>
      </c>
      <c r="B3555" s="47">
        <v>0.13001828744806401</v>
      </c>
      <c r="C3555" s="48">
        <v>2.7246790263703701E-3</v>
      </c>
      <c r="D3555" s="49">
        <v>3.5425810085433398E-4</v>
      </c>
      <c r="E3555" s="48">
        <v>1.52053113801172E-3</v>
      </c>
      <c r="F3555" s="49">
        <v>1.9769685457573971E-4</v>
      </c>
      <c r="G3555" s="50">
        <v>1200.0651864940801</v>
      </c>
      <c r="H3555" s="51">
        <v>156.03042037400186</v>
      </c>
      <c r="I3555" s="52">
        <v>720.03911189645305</v>
      </c>
      <c r="J3555" s="51">
        <v>93.618252224401758</v>
      </c>
      <c r="K3555" s="53">
        <v>1920.10429839054</v>
      </c>
      <c r="L3555" s="51">
        <v>249.64867259840361</v>
      </c>
    </row>
    <row r="3556" spans="1:12" ht="21.6" customHeight="1" x14ac:dyDescent="0.3">
      <c r="A3556" s="46" t="s">
        <v>3579</v>
      </c>
      <c r="B3556" s="47">
        <v>0.13001828744806401</v>
      </c>
      <c r="C3556" s="48">
        <v>2.6372633873405502E-3</v>
      </c>
      <c r="D3556" s="49">
        <v>3.4289246917149866E-4</v>
      </c>
      <c r="E3556" s="48">
        <v>1.46882993693113E-3</v>
      </c>
      <c r="F3556" s="49">
        <v>1.9097475295223339E-4</v>
      </c>
      <c r="G3556" s="50">
        <v>1163.21584176029</v>
      </c>
      <c r="H3556" s="51">
        <v>151.23933167813112</v>
      </c>
      <c r="I3556" s="52">
        <v>697.92950505617603</v>
      </c>
      <c r="J3556" s="51">
        <v>90.743599006878938</v>
      </c>
      <c r="K3556" s="53">
        <v>1861.14534681647</v>
      </c>
      <c r="L3556" s="51">
        <v>241.98293068501005</v>
      </c>
    </row>
    <row r="3557" spans="1:12" ht="21.6" customHeight="1" x14ac:dyDescent="0.3">
      <c r="A3557" s="46" t="s">
        <v>3580</v>
      </c>
      <c r="B3557" s="47">
        <v>0.13001828744806401</v>
      </c>
      <c r="C3557" s="48">
        <v>2.6861323779042998E-3</v>
      </c>
      <c r="D3557" s="49">
        <v>3.4924633163391298E-4</v>
      </c>
      <c r="E3557" s="48">
        <v>1.5017466191007099E-3</v>
      </c>
      <c r="F3557" s="49">
        <v>1.9525452359639439E-4</v>
      </c>
      <c r="G3557" s="50">
        <v>1196.09789759506</v>
      </c>
      <c r="H3557" s="51">
        <v>155.51460026553954</v>
      </c>
      <c r="I3557" s="52">
        <v>717.65873855703705</v>
      </c>
      <c r="J3557" s="51">
        <v>93.308760159323867</v>
      </c>
      <c r="K3557" s="53">
        <v>1913.7566361521001</v>
      </c>
      <c r="L3557" s="51">
        <v>248.82336042486341</v>
      </c>
    </row>
    <row r="3558" spans="1:12" ht="21.6" customHeight="1" x14ac:dyDescent="0.3">
      <c r="A3558" s="46" t="s">
        <v>3581</v>
      </c>
      <c r="B3558" s="47">
        <v>0.13001828744806401</v>
      </c>
      <c r="C3558" s="48">
        <v>2.6007021764945801E-3</v>
      </c>
      <c r="D3558" s="49">
        <v>3.3813884315027804E-4</v>
      </c>
      <c r="E3558" s="48">
        <v>1.4510653380526001E-3</v>
      </c>
      <c r="F3558" s="49">
        <v>1.8866503022884514E-4</v>
      </c>
      <c r="G3558" s="50">
        <v>1159.3546505015699</v>
      </c>
      <c r="H3558" s="51">
        <v>150.73730620316292</v>
      </c>
      <c r="I3558" s="52">
        <v>695.61279030094295</v>
      </c>
      <c r="J3558" s="51">
        <v>90.442383721897869</v>
      </c>
      <c r="K3558" s="53">
        <v>1854.9674408025101</v>
      </c>
      <c r="L3558" s="51">
        <v>241.17968992506079</v>
      </c>
    </row>
    <row r="3559" spans="1:12" ht="21.6" customHeight="1" x14ac:dyDescent="0.3">
      <c r="A3559" s="46" t="s">
        <v>3582</v>
      </c>
      <c r="B3559" s="47">
        <v>0.13001828744806401</v>
      </c>
      <c r="C3559" s="48">
        <v>2.6529745876838601E-3</v>
      </c>
      <c r="D3559" s="49">
        <v>3.4493521253388924E-4</v>
      </c>
      <c r="E3559" s="48">
        <v>1.4850777646029901E-3</v>
      </c>
      <c r="F3559" s="49">
        <v>1.9308726768087992E-4</v>
      </c>
      <c r="G3559" s="50">
        <v>1172.2052485540601</v>
      </c>
      <c r="H3559" s="51">
        <v>152.40811895463111</v>
      </c>
      <c r="I3559" s="52">
        <v>703.32314913244102</v>
      </c>
      <c r="J3559" s="51">
        <v>91.444871372779303</v>
      </c>
      <c r="K3559" s="53">
        <v>1875.5283976865001</v>
      </c>
      <c r="L3559" s="51">
        <v>243.8529903274104</v>
      </c>
    </row>
    <row r="3560" spans="1:12" ht="21.6" customHeight="1" x14ac:dyDescent="0.3">
      <c r="A3560" s="46" t="s">
        <v>3583</v>
      </c>
      <c r="B3560" s="47">
        <v>0.13001828744806401</v>
      </c>
      <c r="C3560" s="48">
        <v>2.56875544273962E-3</v>
      </c>
      <c r="D3560" s="49">
        <v>3.3398518353789882E-4</v>
      </c>
      <c r="E3560" s="48">
        <v>1.4353015319461301E-3</v>
      </c>
      <c r="F3560" s="49">
        <v>1.8661544715521859E-4</v>
      </c>
      <c r="G3560" s="50">
        <v>1136.58118329383</v>
      </c>
      <c r="H3560" s="51">
        <v>147.77633899755793</v>
      </c>
      <c r="I3560" s="52">
        <v>681.94870997630198</v>
      </c>
      <c r="J3560" s="51">
        <v>88.665803398535274</v>
      </c>
      <c r="K3560" s="53">
        <v>1818.5298932701301</v>
      </c>
      <c r="L3560" s="51">
        <v>236.4421423960932</v>
      </c>
    </row>
    <row r="3561" spans="1:12" ht="21.6" customHeight="1" x14ac:dyDescent="0.3">
      <c r="A3561" s="46" t="s">
        <v>3584</v>
      </c>
      <c r="B3561" s="47">
        <v>0.13001828744806401</v>
      </c>
      <c r="C3561" s="48">
        <v>2.6156108037726799E-3</v>
      </c>
      <c r="D3561" s="49">
        <v>3.4007723733717806E-4</v>
      </c>
      <c r="E3561" s="48">
        <v>1.4668696782090701E-3</v>
      </c>
      <c r="F3561" s="49">
        <v>1.9071988347023604E-4</v>
      </c>
      <c r="G3561" s="50">
        <v>1168.35970215677</v>
      </c>
      <c r="H3561" s="51">
        <v>151.90812759775338</v>
      </c>
      <c r="I3561" s="52">
        <v>701.01582129406495</v>
      </c>
      <c r="J3561" s="51">
        <v>91.144876558652413</v>
      </c>
      <c r="K3561" s="53">
        <v>1869.3755234508301</v>
      </c>
      <c r="L3561" s="51">
        <v>243.05300415640579</v>
      </c>
    </row>
    <row r="3562" spans="1:12" ht="21.6" customHeight="1" x14ac:dyDescent="0.3">
      <c r="A3562" s="46" t="s">
        <v>3585</v>
      </c>
      <c r="B3562" s="47">
        <v>0.13001828744806401</v>
      </c>
      <c r="C3562" s="48">
        <v>2.5333161701713998E-3</v>
      </c>
      <c r="D3562" s="49">
        <v>3.2937743001017374E-4</v>
      </c>
      <c r="E3562" s="48">
        <v>1.4180820677338201E-3</v>
      </c>
      <c r="F3562" s="49">
        <v>1.8437660190756081E-4</v>
      </c>
      <c r="G3562" s="50">
        <v>1132.8384787638199</v>
      </c>
      <c r="H3562" s="51">
        <v>147.28971896414191</v>
      </c>
      <c r="I3562" s="52">
        <v>679.70308725829602</v>
      </c>
      <c r="J3562" s="51">
        <v>88.373831378485662</v>
      </c>
      <c r="K3562" s="53">
        <v>1812.5415660221199</v>
      </c>
      <c r="L3562" s="51">
        <v>235.66355034262756</v>
      </c>
    </row>
    <row r="3563" spans="1:12" ht="21.6" customHeight="1" x14ac:dyDescent="0.3">
      <c r="A3563" s="46" t="s">
        <v>3586</v>
      </c>
      <c r="B3563" s="47">
        <v>0.13001828744806401</v>
      </c>
      <c r="C3563" s="48">
        <v>2.7179125708749201E-3</v>
      </c>
      <c r="D3563" s="49">
        <v>3.5337833789872203E-4</v>
      </c>
      <c r="E3563" s="48">
        <v>1.5085772245741001E-3</v>
      </c>
      <c r="F3563" s="49">
        <v>1.9614262722227797E-4</v>
      </c>
      <c r="G3563" s="50">
        <v>1199.6825300327801</v>
      </c>
      <c r="H3563" s="51">
        <v>155.98066803622268</v>
      </c>
      <c r="I3563" s="52">
        <v>719.80951801967296</v>
      </c>
      <c r="J3563" s="51">
        <v>93.588400821734254</v>
      </c>
      <c r="K3563" s="53">
        <v>1919.4920480524599</v>
      </c>
      <c r="L3563" s="51">
        <v>249.56906885795695</v>
      </c>
    </row>
    <row r="3564" spans="1:12" ht="21.6" customHeight="1" x14ac:dyDescent="0.3">
      <c r="A3564" s="46" t="s">
        <v>3587</v>
      </c>
      <c r="B3564" s="47">
        <v>0.13001828744806401</v>
      </c>
      <c r="C3564" s="48">
        <v>2.6302936328935701E-3</v>
      </c>
      <c r="D3564" s="49">
        <v>3.4198627363436876E-4</v>
      </c>
      <c r="E3564" s="48">
        <v>1.4565603691669999E-3</v>
      </c>
      <c r="F3564" s="49">
        <v>1.8937948476381323E-4</v>
      </c>
      <c r="G3564" s="50">
        <v>1162.82315941497</v>
      </c>
      <c r="H3564" s="51">
        <v>151.18827579208153</v>
      </c>
      <c r="I3564" s="52">
        <v>697.69389564898404</v>
      </c>
      <c r="J3564" s="51">
        <v>90.712965475249192</v>
      </c>
      <c r="K3564" s="53">
        <v>1860.51705506395</v>
      </c>
      <c r="L3564" s="51">
        <v>241.9012412673307</v>
      </c>
    </row>
    <row r="3565" spans="1:12" ht="21.6" customHeight="1" x14ac:dyDescent="0.3">
      <c r="A3565" s="46" t="s">
        <v>3588</v>
      </c>
      <c r="B3565" s="47">
        <v>0.13001828744806401</v>
      </c>
      <c r="C3565" s="48">
        <v>2.6793881169566501E-3</v>
      </c>
      <c r="D3565" s="49">
        <v>3.4836945437539669E-4</v>
      </c>
      <c r="E3565" s="48">
        <v>1.4897927056631E-3</v>
      </c>
      <c r="F3565" s="49">
        <v>1.9370029624293396E-4</v>
      </c>
      <c r="G3565" s="50">
        <v>1195.7167630456099</v>
      </c>
      <c r="H3565" s="51">
        <v>155.46504580413276</v>
      </c>
      <c r="I3565" s="52">
        <v>717.43005782736702</v>
      </c>
      <c r="J3565" s="51">
        <v>93.27902748247979</v>
      </c>
      <c r="K3565" s="53">
        <v>1913.14682087297</v>
      </c>
      <c r="L3565" s="51">
        <v>248.74407328661255</v>
      </c>
    </row>
    <row r="3566" spans="1:12" ht="21.6" customHeight="1" x14ac:dyDescent="0.3">
      <c r="A3566" s="46" t="s">
        <v>3589</v>
      </c>
      <c r="B3566" s="47">
        <v>0.13001828744806401</v>
      </c>
      <c r="C3566" s="48">
        <v>2.59375461659539E-3</v>
      </c>
      <c r="D3566" s="49">
        <v>3.3723553331024245E-4</v>
      </c>
      <c r="E3566" s="48">
        <v>1.43879577028848E-3</v>
      </c>
      <c r="F3566" s="49">
        <v>1.8706976204042628E-4</v>
      </c>
      <c r="G3566" s="50">
        <v>1158.9634900681001</v>
      </c>
      <c r="H3566" s="51">
        <v>150.68644819348572</v>
      </c>
      <c r="I3566" s="52">
        <v>695.37809404086101</v>
      </c>
      <c r="J3566" s="51">
        <v>90.411868916091549</v>
      </c>
      <c r="K3566" s="53">
        <v>1854.34158410896</v>
      </c>
      <c r="L3566" s="51">
        <v>241.09831710957727</v>
      </c>
    </row>
    <row r="3567" spans="1:12" ht="21.6" customHeight="1" x14ac:dyDescent="0.3">
      <c r="A3567" s="46" t="s">
        <v>3590</v>
      </c>
      <c r="B3567" s="47">
        <v>0.13001828744806401</v>
      </c>
      <c r="C3567" s="48">
        <v>2.64623457131807E-3</v>
      </c>
      <c r="D3567" s="49">
        <v>3.4405888714863727E-4</v>
      </c>
      <c r="E3567" s="48">
        <v>1.4731238511653799E-3</v>
      </c>
      <c r="F3567" s="49">
        <v>1.9153304032741943E-4</v>
      </c>
      <c r="G3567" s="50">
        <v>1171.8244050616499</v>
      </c>
      <c r="H3567" s="51">
        <v>152.35860233596219</v>
      </c>
      <c r="I3567" s="52">
        <v>703.09464303699497</v>
      </c>
      <c r="J3567" s="51">
        <v>91.415161401577976</v>
      </c>
      <c r="K3567" s="53">
        <v>1874.9190480986499</v>
      </c>
      <c r="L3567" s="51">
        <v>243.77376373754015</v>
      </c>
    </row>
    <row r="3568" spans="1:12" ht="21.6" customHeight="1" x14ac:dyDescent="0.3">
      <c r="A3568" s="46" t="s">
        <v>3591</v>
      </c>
      <c r="B3568" s="47">
        <v>0.13001828744806401</v>
      </c>
      <c r="C3568" s="48">
        <v>2.5618121274222998E-3</v>
      </c>
      <c r="D3568" s="49">
        <v>3.3308242557112896E-4</v>
      </c>
      <c r="E3568" s="48">
        <v>1.42303196418201E-3</v>
      </c>
      <c r="F3568" s="49">
        <v>1.850201789667997E-4</v>
      </c>
      <c r="G3568" s="50">
        <v>1136.1903139174001</v>
      </c>
      <c r="H3568" s="51">
        <v>147.7255188306186</v>
      </c>
      <c r="I3568" s="52">
        <v>681.71418835044403</v>
      </c>
      <c r="J3568" s="51">
        <v>88.63531129837169</v>
      </c>
      <c r="K3568" s="53">
        <v>1817.9045022678499</v>
      </c>
      <c r="L3568" s="51">
        <v>236.3608301289903</v>
      </c>
    </row>
    <row r="3569" spans="1:12" ht="21.6" customHeight="1" x14ac:dyDescent="0.3">
      <c r="A3569" s="46" t="s">
        <v>3592</v>
      </c>
      <c r="B3569" s="47">
        <v>0.13001828744806401</v>
      </c>
      <c r="C3569" s="48">
        <v>2.6088923008800698E-3</v>
      </c>
      <c r="D3569" s="49">
        <v>3.3920370909686602E-4</v>
      </c>
      <c r="E3569" s="48">
        <v>1.4549157647714499E-3</v>
      </c>
      <c r="F3569" s="49">
        <v>1.8916565611677426E-4</v>
      </c>
      <c r="G3569" s="50">
        <v>1167.98033387395</v>
      </c>
      <c r="H3569" s="51">
        <v>151.85880278330902</v>
      </c>
      <c r="I3569" s="52">
        <v>700.78820032437295</v>
      </c>
      <c r="J3569" s="51">
        <v>91.115281669985791</v>
      </c>
      <c r="K3569" s="53">
        <v>1868.7685341983199</v>
      </c>
      <c r="L3569" s="51">
        <v>242.97408445329481</v>
      </c>
    </row>
    <row r="3570" spans="1:12" ht="21.6" customHeight="1" x14ac:dyDescent="0.3">
      <c r="A3570" s="46" t="s">
        <v>3593</v>
      </c>
      <c r="B3570" s="47">
        <v>0.13001828744806401</v>
      </c>
      <c r="C3570" s="48">
        <v>2.5263943683272601E-3</v>
      </c>
      <c r="D3570" s="49">
        <v>3.2847746918834381E-4</v>
      </c>
      <c r="E3570" s="48">
        <v>1.40581249996969E-3</v>
      </c>
      <c r="F3570" s="49">
        <v>1.8278133371914064E-4</v>
      </c>
      <c r="G3570" s="50">
        <v>1132.4490845969799</v>
      </c>
      <c r="H3570" s="51">
        <v>147.23909060142708</v>
      </c>
      <c r="I3570" s="52">
        <v>679.46945075819303</v>
      </c>
      <c r="J3570" s="51">
        <v>88.343454360856924</v>
      </c>
      <c r="K3570" s="53">
        <v>1811.91853535518</v>
      </c>
      <c r="L3570" s="51">
        <v>235.582544962284</v>
      </c>
    </row>
    <row r="3571" spans="1:12" ht="21.6" customHeight="1" x14ac:dyDescent="0.3">
      <c r="A3571" s="46" t="s">
        <v>3594</v>
      </c>
      <c r="B3571" s="47">
        <v>0.13001828744806401</v>
      </c>
      <c r="C3571" s="48">
        <v>2.6652832482643701E-3</v>
      </c>
      <c r="D3571" s="49">
        <v>3.4653556350334661E-4</v>
      </c>
      <c r="E3571" s="48">
        <v>1.42376545406545E-3</v>
      </c>
      <c r="F3571" s="49">
        <v>1.8511554606530505E-4</v>
      </c>
      <c r="G3571" s="50">
        <v>1196.5583780796301</v>
      </c>
      <c r="H3571" s="51">
        <v>155.57447114954661</v>
      </c>
      <c r="I3571" s="52">
        <v>717.93502684778105</v>
      </c>
      <c r="J3571" s="51">
        <v>93.344682689728344</v>
      </c>
      <c r="K3571" s="53">
        <v>1914.49340492741</v>
      </c>
      <c r="L3571" s="51">
        <v>248.91915383927494</v>
      </c>
    </row>
    <row r="3572" spans="1:12" ht="21.6" customHeight="1" x14ac:dyDescent="0.3">
      <c r="A3572" s="46" t="s">
        <v>3595</v>
      </c>
      <c r="B3572" s="47">
        <v>0.13001828744806401</v>
      </c>
      <c r="C3572" s="48">
        <v>2.5785763273864499E-3</v>
      </c>
      <c r="D3572" s="49">
        <v>3.3526207814090468E-4</v>
      </c>
      <c r="E3572" s="48">
        <v>1.37354488656895E-3</v>
      </c>
      <c r="F3572" s="49">
        <v>1.7858595388474022E-4</v>
      </c>
      <c r="G3572" s="50">
        <v>1159.74905375496</v>
      </c>
      <c r="H3572" s="51">
        <v>150.78858583873262</v>
      </c>
      <c r="I3572" s="52">
        <v>695.84943225298105</v>
      </c>
      <c r="J3572" s="51">
        <v>90.473151503240231</v>
      </c>
      <c r="K3572" s="53">
        <v>1855.59848600795</v>
      </c>
      <c r="L3572" s="51">
        <v>241.26173734197283</v>
      </c>
    </row>
    <row r="3573" spans="1:12" ht="21.6" customHeight="1" x14ac:dyDescent="0.3">
      <c r="A3573" s="46" t="s">
        <v>3596</v>
      </c>
      <c r="B3573" s="47">
        <v>0.13001828744806401</v>
      </c>
      <c r="C3573" s="48">
        <v>2.6267455036495298E-3</v>
      </c>
      <c r="D3573" s="49">
        <v>3.4152495194641422E-4</v>
      </c>
      <c r="E3573" s="48">
        <v>1.4049809351544501E-3</v>
      </c>
      <c r="F3573" s="49">
        <v>1.8267321508596106E-4</v>
      </c>
      <c r="G3573" s="50">
        <v>1192.58859660396</v>
      </c>
      <c r="H3573" s="51">
        <v>155.05832696053693</v>
      </c>
      <c r="I3573" s="52">
        <v>715.55315796237699</v>
      </c>
      <c r="J3573" s="51">
        <v>93.034996176322281</v>
      </c>
      <c r="K3573" s="53">
        <v>1908.1417545663401</v>
      </c>
      <c r="L3573" s="51">
        <v>248.09332313685923</v>
      </c>
    </row>
    <row r="3574" spans="1:12" ht="21.6" customHeight="1" x14ac:dyDescent="0.3">
      <c r="A3574" s="46" t="s">
        <v>3597</v>
      </c>
      <c r="B3574" s="47">
        <v>0.13001828744806401</v>
      </c>
      <c r="C3574" s="48">
        <v>2.5420283945011999E-3</v>
      </c>
      <c r="D3574" s="49">
        <v>3.3051017849739769E-4</v>
      </c>
      <c r="E3574" s="48">
        <v>1.3557802876904201E-3</v>
      </c>
      <c r="F3574" s="49">
        <v>1.7627623116135197E-4</v>
      </c>
      <c r="G3574" s="50">
        <v>1155.88583834519</v>
      </c>
      <c r="H3574" s="51">
        <v>150.28629718711136</v>
      </c>
      <c r="I3574" s="52">
        <v>693.53150300711695</v>
      </c>
      <c r="J3574" s="51">
        <v>90.171778312267207</v>
      </c>
      <c r="K3574" s="53">
        <v>1849.4173413523099</v>
      </c>
      <c r="L3574" s="51">
        <v>240.45807549937857</v>
      </c>
    </row>
    <row r="3575" spans="1:12" ht="21.6" customHeight="1" x14ac:dyDescent="0.3">
      <c r="A3575" s="46" t="s">
        <v>3598</v>
      </c>
      <c r="B3575" s="47">
        <v>0.13001828744806401</v>
      </c>
      <c r="C3575" s="48">
        <v>2.5946321754583201E-3</v>
      </c>
      <c r="D3575" s="49">
        <v>3.3734963201073555E-4</v>
      </c>
      <c r="E3575" s="48">
        <v>1.3899111136964799E-3</v>
      </c>
      <c r="F3575" s="49">
        <v>1.8071386270784772E-4</v>
      </c>
      <c r="G3575" s="50">
        <v>1168.7605836533401</v>
      </c>
      <c r="H3575" s="51">
        <v>151.96024952340704</v>
      </c>
      <c r="I3575" s="52">
        <v>701.25635019200797</v>
      </c>
      <c r="J3575" s="51">
        <v>91.176149714044726</v>
      </c>
      <c r="K3575" s="53">
        <v>1870.01693384535</v>
      </c>
      <c r="L3575" s="51">
        <v>243.13639923745177</v>
      </c>
    </row>
    <row r="3576" spans="1:12" ht="21.6" customHeight="1" x14ac:dyDescent="0.3">
      <c r="A3576" s="46" t="s">
        <v>3599</v>
      </c>
      <c r="B3576" s="47">
        <v>0.13001828744806401</v>
      </c>
      <c r="C3576" s="48">
        <v>2.5110813526395899E-3</v>
      </c>
      <c r="D3576" s="49">
        <v>3.2648649711296762E-4</v>
      </c>
      <c r="E3576" s="48">
        <v>1.34152869388384E-3</v>
      </c>
      <c r="F3576" s="49">
        <v>1.7442326334121498E-4</v>
      </c>
      <c r="G3576" s="50">
        <v>1133.17431648621</v>
      </c>
      <c r="H3576" s="51">
        <v>147.33338400966753</v>
      </c>
      <c r="I3576" s="52">
        <v>679.90458989172998</v>
      </c>
      <c r="J3576" s="51">
        <v>88.400030405801033</v>
      </c>
      <c r="K3576" s="53">
        <v>1813.07890637794</v>
      </c>
      <c r="L3576" s="51">
        <v>235.73341441546856</v>
      </c>
    </row>
    <row r="3577" spans="1:12" ht="21.6" customHeight="1" x14ac:dyDescent="0.3">
      <c r="A3577" s="46" t="s">
        <v>3600</v>
      </c>
      <c r="B3577" s="47">
        <v>0.13001828744806401</v>
      </c>
      <c r="C3577" s="48">
        <v>2.5572770221696899E-3</v>
      </c>
      <c r="D3577" s="49">
        <v>3.3249277895278789E-4</v>
      </c>
      <c r="E3577" s="48">
        <v>1.3717030273025499E-3</v>
      </c>
      <c r="F3577" s="49">
        <v>1.7834647849720254E-4</v>
      </c>
      <c r="G3577" s="50">
        <v>1164.91262116804</v>
      </c>
      <c r="H3577" s="51">
        <v>151.45994403090393</v>
      </c>
      <c r="I3577" s="52">
        <v>698.94757270082596</v>
      </c>
      <c r="J3577" s="51">
        <v>90.875966418542603</v>
      </c>
      <c r="K3577" s="53">
        <v>1863.8601938688601</v>
      </c>
      <c r="L3577" s="51">
        <v>242.33591044944654</v>
      </c>
    </row>
    <row r="3578" spans="1:12" ht="21.6" customHeight="1" x14ac:dyDescent="0.3">
      <c r="A3578" s="46" t="s">
        <v>3601</v>
      </c>
      <c r="B3578" s="47">
        <v>0.13001828744806401</v>
      </c>
      <c r="C3578" s="48">
        <v>2.4756549505769699E-3</v>
      </c>
      <c r="D3578" s="49">
        <v>3.2188041698633915E-4</v>
      </c>
      <c r="E3578" s="48">
        <v>1.3243092296715199E-3</v>
      </c>
      <c r="F3578" s="49">
        <v>1.721844180935559E-4</v>
      </c>
      <c r="G3578" s="50">
        <v>1129.4296499194099</v>
      </c>
      <c r="H3578" s="51">
        <v>146.84650887558814</v>
      </c>
      <c r="I3578" s="52">
        <v>677.65778995164897</v>
      </c>
      <c r="J3578" s="51">
        <v>88.107905325353286</v>
      </c>
      <c r="K3578" s="53">
        <v>1807.08743987106</v>
      </c>
      <c r="L3578" s="51">
        <v>234.95441420094141</v>
      </c>
    </row>
    <row r="3579" spans="1:12" ht="21.6" customHeight="1" x14ac:dyDescent="0.3">
      <c r="A3579" s="46" t="s">
        <v>3602</v>
      </c>
      <c r="B3579" s="47">
        <v>0.13001828744806401</v>
      </c>
      <c r="C3579" s="48">
        <v>2.6595592612936201E-3</v>
      </c>
      <c r="D3579" s="49">
        <v>3.4579134052003467E-4</v>
      </c>
      <c r="E3579" s="48">
        <v>1.41327330925455E-3</v>
      </c>
      <c r="F3579" s="49">
        <v>1.8375137536533474E-4</v>
      </c>
      <c r="G3579" s="50">
        <v>1196.2403078975699</v>
      </c>
      <c r="H3579" s="51">
        <v>155.53311620918683</v>
      </c>
      <c r="I3579" s="52">
        <v>717.744184738542</v>
      </c>
      <c r="J3579" s="51">
        <v>93.31986972551212</v>
      </c>
      <c r="K3579" s="53">
        <v>1913.98449263611</v>
      </c>
      <c r="L3579" s="51">
        <v>248.85298593469895</v>
      </c>
    </row>
    <row r="3580" spans="1:12" ht="21.6" customHeight="1" x14ac:dyDescent="0.3">
      <c r="A3580" s="46" t="s">
        <v>3603</v>
      </c>
      <c r="B3580" s="47">
        <v>0.13001828744806401</v>
      </c>
      <c r="C3580" s="48">
        <v>2.5726664340981302E-3</v>
      </c>
      <c r="D3580" s="49">
        <v>3.3449368393655653E-4</v>
      </c>
      <c r="E3580" s="48">
        <v>1.36277568680685E-3</v>
      </c>
      <c r="F3580" s="49">
        <v>1.7718576097448588E-4</v>
      </c>
      <c r="G3580" s="50">
        <v>1159.4218849904901</v>
      </c>
      <c r="H3580" s="51">
        <v>150.74604791626976</v>
      </c>
      <c r="I3580" s="52">
        <v>695.653130994295</v>
      </c>
      <c r="J3580" s="51">
        <v>90.447628749761975</v>
      </c>
      <c r="K3580" s="53">
        <v>1855.0750159847801</v>
      </c>
      <c r="L3580" s="51">
        <v>241.19367666603173</v>
      </c>
    </row>
    <row r="3581" spans="1:12" ht="21.6" customHeight="1" x14ac:dyDescent="0.3">
      <c r="A3581" s="46" t="s">
        <v>3604</v>
      </c>
      <c r="B3581" s="47">
        <v>0.13001828744806401</v>
      </c>
      <c r="C3581" s="48">
        <v>2.6210359316943699E-3</v>
      </c>
      <c r="D3581" s="49">
        <v>3.4078260317874288E-4</v>
      </c>
      <c r="E3581" s="48">
        <v>1.3944887903435399E-3</v>
      </c>
      <c r="F3581" s="49">
        <v>1.8130904438598945E-4</v>
      </c>
      <c r="G3581" s="50">
        <v>1192.2715148801001</v>
      </c>
      <c r="H3581" s="51">
        <v>155.01710053781957</v>
      </c>
      <c r="I3581" s="52">
        <v>715.36290892806505</v>
      </c>
      <c r="J3581" s="51">
        <v>93.010260322692403</v>
      </c>
      <c r="K3581" s="53">
        <v>1907.6344238081699</v>
      </c>
      <c r="L3581" s="51">
        <v>248.02736086051198</v>
      </c>
    </row>
    <row r="3582" spans="1:12" ht="21.6" customHeight="1" x14ac:dyDescent="0.3">
      <c r="A3582" s="46" t="s">
        <v>3605</v>
      </c>
      <c r="B3582" s="47">
        <v>0.13001828744806401</v>
      </c>
      <c r="C3582" s="48">
        <v>2.5361329162284598E-3</v>
      </c>
      <c r="D3582" s="49">
        <v>3.2974365850868873E-4</v>
      </c>
      <c r="E3582" s="48">
        <v>1.3450110879283301E-3</v>
      </c>
      <c r="F3582" s="49">
        <v>1.7487603825109893E-4</v>
      </c>
      <c r="G3582" s="50">
        <v>1155.5596580389299</v>
      </c>
      <c r="H3582" s="51">
        <v>150.24388778229215</v>
      </c>
      <c r="I3582" s="52">
        <v>693.33579482335801</v>
      </c>
      <c r="J3582" s="51">
        <v>90.146332669375298</v>
      </c>
      <c r="K3582" s="53">
        <v>1848.8954528622801</v>
      </c>
      <c r="L3582" s="51">
        <v>240.39022045166746</v>
      </c>
    </row>
    <row r="3583" spans="1:12" ht="21.6" customHeight="1" x14ac:dyDescent="0.3">
      <c r="A3583" s="46" t="s">
        <v>3606</v>
      </c>
      <c r="B3583" s="47">
        <v>0.13001828744806401</v>
      </c>
      <c r="C3583" s="48">
        <v>2.5889253602934402E-3</v>
      </c>
      <c r="D3583" s="49">
        <v>3.366076416762152E-4</v>
      </c>
      <c r="E3583" s="48">
        <v>1.37941896888557E-3</v>
      </c>
      <c r="F3583" s="49">
        <v>1.7934969200787611E-4</v>
      </c>
      <c r="G3583" s="50">
        <v>1168.4436909665401</v>
      </c>
      <c r="H3583" s="51">
        <v>151.91904767896449</v>
      </c>
      <c r="I3583" s="52">
        <v>701.06621457992401</v>
      </c>
      <c r="J3583" s="51">
        <v>91.151428607378691</v>
      </c>
      <c r="K3583" s="53">
        <v>1869.50990554646</v>
      </c>
      <c r="L3583" s="51">
        <v>243.07047628634319</v>
      </c>
    </row>
    <row r="3584" spans="1:12" ht="21.6" customHeight="1" x14ac:dyDescent="0.3">
      <c r="A3584" s="46" t="s">
        <v>3607</v>
      </c>
      <c r="B3584" s="47">
        <v>0.13001828744806401</v>
      </c>
      <c r="C3584" s="48">
        <v>2.5051886311571298E-3</v>
      </c>
      <c r="D3584" s="49">
        <v>3.257203355574097E-4</v>
      </c>
      <c r="E3584" s="48">
        <v>1.33075949412174E-3</v>
      </c>
      <c r="F3584" s="49">
        <v>1.7302307043096064E-4</v>
      </c>
      <c r="G3584" s="50">
        <v>1132.8483252169999</v>
      </c>
      <c r="H3584" s="51">
        <v>147.29099918312181</v>
      </c>
      <c r="I3584" s="52">
        <v>679.70899513020004</v>
      </c>
      <c r="J3584" s="51">
        <v>88.374599509873093</v>
      </c>
      <c r="K3584" s="53">
        <v>1812.5573203471999</v>
      </c>
      <c r="L3584" s="51">
        <v>235.66559869299491</v>
      </c>
    </row>
    <row r="3585" spans="1:12" ht="21.6" customHeight="1" x14ac:dyDescent="0.3">
      <c r="A3585" s="46" t="s">
        <v>3608</v>
      </c>
      <c r="B3585" s="47">
        <v>0.13001828744806401</v>
      </c>
      <c r="C3585" s="48">
        <v>2.5515841796729501E-3</v>
      </c>
      <c r="D3585" s="49">
        <v>3.3175260532065026E-4</v>
      </c>
      <c r="E3585" s="48">
        <v>1.3612108824916499E-3</v>
      </c>
      <c r="F3585" s="49">
        <v>1.7698230779723224E-4</v>
      </c>
      <c r="G3585" s="50">
        <v>1164.5966866070501</v>
      </c>
      <c r="H3585" s="51">
        <v>151.41886676033835</v>
      </c>
      <c r="I3585" s="52">
        <v>698.75801196423095</v>
      </c>
      <c r="J3585" s="51">
        <v>90.851320056203136</v>
      </c>
      <c r="K3585" s="53">
        <v>1863.3546985712801</v>
      </c>
      <c r="L3585" s="51">
        <v>242.27018681654147</v>
      </c>
    </row>
    <row r="3586" spans="1:12" ht="21.6" customHeight="1" x14ac:dyDescent="0.3">
      <c r="A3586" s="46" t="s">
        <v>3609</v>
      </c>
      <c r="B3586" s="47">
        <v>0.13001828744806401</v>
      </c>
      <c r="C3586" s="48">
        <v>2.4697762017626599E-3</v>
      </c>
      <c r="D3586" s="49">
        <v>3.2111607213316525E-4</v>
      </c>
      <c r="E3586" s="48">
        <v>1.3135400299094299E-3</v>
      </c>
      <c r="F3586" s="49">
        <v>1.7078422518330285E-4</v>
      </c>
      <c r="G3586" s="50">
        <v>1129.1046167760101</v>
      </c>
      <c r="H3586" s="51">
        <v>146.80424862291943</v>
      </c>
      <c r="I3586" s="52">
        <v>677.46277006560899</v>
      </c>
      <c r="J3586" s="51">
        <v>88.082549173752042</v>
      </c>
      <c r="K3586" s="53">
        <v>1806.56738684162</v>
      </c>
      <c r="L3586" s="51">
        <v>234.88679779667149</v>
      </c>
    </row>
    <row r="3587" spans="1:12" ht="21.6" customHeight="1" x14ac:dyDescent="0.3">
      <c r="A3587" s="46" t="s">
        <v>3610</v>
      </c>
      <c r="B3587" s="47">
        <v>0.13001828744806401</v>
      </c>
      <c r="C3587" s="48">
        <v>2.3955092746392802E-3</v>
      </c>
      <c r="D3587" s="49">
        <v>3.1146001345455323E-4</v>
      </c>
      <c r="E3587" s="48">
        <v>1.20139642771263E-3</v>
      </c>
      <c r="F3587" s="49">
        <v>1.56203506077418E-4</v>
      </c>
      <c r="G3587" s="50">
        <v>1173.03961008438</v>
      </c>
      <c r="H3587" s="51">
        <v>152.51660121191586</v>
      </c>
      <c r="I3587" s="52">
        <v>703.82376605062996</v>
      </c>
      <c r="J3587" s="51">
        <v>91.50996072714976</v>
      </c>
      <c r="K3587" s="53">
        <v>1876.86337613501</v>
      </c>
      <c r="L3587" s="51">
        <v>244.02656193906563</v>
      </c>
    </row>
    <row r="3588" spans="1:12" ht="21.6" customHeight="1" x14ac:dyDescent="0.3">
      <c r="A3588" s="46" t="s">
        <v>3611</v>
      </c>
      <c r="B3588" s="47">
        <v>0.13001828744806401</v>
      </c>
      <c r="C3588" s="48">
        <v>2.3121236644831102E-3</v>
      </c>
      <c r="D3588" s="49">
        <v>3.0061835922423613E-4</v>
      </c>
      <c r="E3588" s="48">
        <v>1.1605351886919901E-3</v>
      </c>
      <c r="F3588" s="49">
        <v>1.5089079775694838E-4</v>
      </c>
      <c r="G3588" s="50">
        <v>1136.25605901208</v>
      </c>
      <c r="H3588" s="51">
        <v>147.73406689523699</v>
      </c>
      <c r="I3588" s="52">
        <v>681.753635407253</v>
      </c>
      <c r="J3588" s="51">
        <v>88.640440137142846</v>
      </c>
      <c r="K3588" s="53">
        <v>1818.0096944193399</v>
      </c>
      <c r="L3588" s="51">
        <v>236.37450703237982</v>
      </c>
    </row>
    <row r="3589" spans="1:12" ht="21.6" customHeight="1" x14ac:dyDescent="0.3">
      <c r="A3589" s="46" t="s">
        <v>3612</v>
      </c>
      <c r="B3589" s="47">
        <v>0.13001828744806401</v>
      </c>
      <c r="C3589" s="48">
        <v>2.3588461338528502E-3</v>
      </c>
      <c r="D3589" s="49">
        <v>3.0669313467703436E-4</v>
      </c>
      <c r="E3589" s="48">
        <v>1.1873987334229501E-3</v>
      </c>
      <c r="F3589" s="49">
        <v>1.5438354983765226E-4</v>
      </c>
      <c r="G3589" s="50">
        <v>1169.14118226899</v>
      </c>
      <c r="H3589" s="51">
        <v>152.00973430361893</v>
      </c>
      <c r="I3589" s="52">
        <v>701.48470936139597</v>
      </c>
      <c r="J3589" s="51">
        <v>91.205840582171618</v>
      </c>
      <c r="K3589" s="53">
        <v>1870.62589163039</v>
      </c>
      <c r="L3589" s="51">
        <v>243.21557488579055</v>
      </c>
    </row>
    <row r="3590" spans="1:12" ht="21.6" customHeight="1" x14ac:dyDescent="0.3">
      <c r="A3590" s="46" t="s">
        <v>3613</v>
      </c>
      <c r="B3590" s="47">
        <v>0.13001828744806401</v>
      </c>
      <c r="C3590" s="48">
        <v>2.2773834394343899E-3</v>
      </c>
      <c r="D3590" s="49">
        <v>2.9610149465784117E-4</v>
      </c>
      <c r="E3590" s="48">
        <v>1.1472975100770401E-3</v>
      </c>
      <c r="F3590" s="49">
        <v>1.4916965745364472E-4</v>
      </c>
      <c r="G3590" s="50">
        <v>1132.46185161933</v>
      </c>
      <c r="H3590" s="51">
        <v>147.24075054780886</v>
      </c>
      <c r="I3590" s="52">
        <v>679.47711097160004</v>
      </c>
      <c r="J3590" s="51">
        <v>88.344450328685582</v>
      </c>
      <c r="K3590" s="53">
        <v>1811.93896259093</v>
      </c>
      <c r="L3590" s="51">
        <v>235.58520087649444</v>
      </c>
    </row>
    <row r="3591" spans="1:12" ht="21.6" customHeight="1" x14ac:dyDescent="0.3">
      <c r="A3591" s="46" t="s">
        <v>3614</v>
      </c>
      <c r="B3591" s="47">
        <v>0.13001828744806401</v>
      </c>
      <c r="C3591" s="48">
        <v>2.3311106784948202E-3</v>
      </c>
      <c r="D3591" s="49">
        <v>3.0308701826979107E-4</v>
      </c>
      <c r="E3591" s="48">
        <v>1.17333745035339E-3</v>
      </c>
      <c r="F3591" s="49">
        <v>1.5255532589362561E-4</v>
      </c>
      <c r="G3591" s="50">
        <v>1145.70969621938</v>
      </c>
      <c r="H3591" s="51">
        <v>148.96321261508544</v>
      </c>
      <c r="I3591" s="52">
        <v>687.42581773163204</v>
      </c>
      <c r="J3591" s="51">
        <v>89.377927569051792</v>
      </c>
      <c r="K3591" s="53">
        <v>1833.1355139510099</v>
      </c>
      <c r="L3591" s="51">
        <v>238.34114018413723</v>
      </c>
    </row>
    <row r="3592" spans="1:12" ht="21.6" customHeight="1" x14ac:dyDescent="0.3">
      <c r="A3592" s="46" t="s">
        <v>3615</v>
      </c>
      <c r="B3592" s="47">
        <v>0.13001828744806401</v>
      </c>
      <c r="C3592" s="48">
        <v>2.2506674106431402E-3</v>
      </c>
      <c r="D3592" s="49">
        <v>2.9262792234698975E-4</v>
      </c>
      <c r="E3592" s="48">
        <v>1.1339996952843699E-3</v>
      </c>
      <c r="F3592" s="49">
        <v>1.474406983475002E-4</v>
      </c>
      <c r="G3592" s="50">
        <v>1110.1382132246499</v>
      </c>
      <c r="H3592" s="51">
        <v>144.3382693141227</v>
      </c>
      <c r="I3592" s="52">
        <v>666.08292793479404</v>
      </c>
      <c r="J3592" s="51">
        <v>86.602961588474159</v>
      </c>
      <c r="K3592" s="53">
        <v>1776.2211411594501</v>
      </c>
      <c r="L3592" s="51">
        <v>230.94123090259686</v>
      </c>
    </row>
    <row r="3593" spans="1:12" ht="21.6" customHeight="1" x14ac:dyDescent="0.3">
      <c r="A3593" s="46" t="s">
        <v>3616</v>
      </c>
      <c r="B3593" s="47">
        <v>0.13001828744806401</v>
      </c>
      <c r="C3593" s="48">
        <v>2.2955726038667401E-3</v>
      </c>
      <c r="D3593" s="49">
        <v>2.9846641866744658E-4</v>
      </c>
      <c r="E3593" s="48">
        <v>1.1597692973360199E-3</v>
      </c>
      <c r="F3593" s="49">
        <v>1.5079121787447386E-4</v>
      </c>
      <c r="G3593" s="50">
        <v>1141.93089779503</v>
      </c>
      <c r="H3593" s="51">
        <v>148.47189971534002</v>
      </c>
      <c r="I3593" s="52">
        <v>685.15853867702197</v>
      </c>
      <c r="J3593" s="51">
        <v>89.083139829204526</v>
      </c>
      <c r="K3593" s="53">
        <v>1827.08943647205</v>
      </c>
      <c r="L3593" s="51">
        <v>237.55503954454454</v>
      </c>
    </row>
    <row r="3594" spans="1:12" ht="21.6" customHeight="1" x14ac:dyDescent="0.3">
      <c r="A3594" s="46" t="s">
        <v>3617</v>
      </c>
      <c r="B3594" s="47">
        <v>0.13001828744806401</v>
      </c>
      <c r="C3594" s="48">
        <v>2.21699324405797E-3</v>
      </c>
      <c r="D3594" s="49">
        <v>2.8824966487634509E-4</v>
      </c>
      <c r="E3594" s="48">
        <v>1.12116823566498E-3</v>
      </c>
      <c r="F3594" s="49">
        <v>1.4577237394232815E-4</v>
      </c>
      <c r="G3594" s="50">
        <v>1106.46043705529</v>
      </c>
      <c r="H3594" s="51">
        <v>143.86009115496523</v>
      </c>
      <c r="I3594" s="52">
        <v>663.87626223317898</v>
      </c>
      <c r="J3594" s="51">
        <v>86.31605469297979</v>
      </c>
      <c r="K3594" s="53">
        <v>1770.3366992884701</v>
      </c>
      <c r="L3594" s="51">
        <v>230.17614584794501</v>
      </c>
    </row>
    <row r="3595" spans="1:12" ht="21.6" customHeight="1" x14ac:dyDescent="0.3">
      <c r="A3595" s="46" t="s">
        <v>3618</v>
      </c>
      <c r="B3595" s="47">
        <v>0.13001828744806401</v>
      </c>
      <c r="C3595" s="48">
        <v>2.39078484222594E-3</v>
      </c>
      <c r="D3595" s="49">
        <v>3.1084575084300666E-4</v>
      </c>
      <c r="E3595" s="48">
        <v>1.19205239271102E-3</v>
      </c>
      <c r="F3595" s="49">
        <v>1.5498861064865388E-4</v>
      </c>
      <c r="G3595" s="50">
        <v>1172.7792895213099</v>
      </c>
      <c r="H3595" s="51">
        <v>152.48275477811796</v>
      </c>
      <c r="I3595" s="52">
        <v>703.66757371278698</v>
      </c>
      <c r="J3595" s="51">
        <v>91.489652866870912</v>
      </c>
      <c r="K3595" s="53">
        <v>1876.4468632341</v>
      </c>
      <c r="L3595" s="51">
        <v>243.97240764498889</v>
      </c>
    </row>
    <row r="3596" spans="1:12" ht="21.6" customHeight="1" x14ac:dyDescent="0.3">
      <c r="A3596" s="46" t="s">
        <v>3619</v>
      </c>
      <c r="B3596" s="47">
        <v>0.13001828744806401</v>
      </c>
      <c r="C3596" s="48">
        <v>2.3072466996665098E-3</v>
      </c>
      <c r="D3596" s="49">
        <v>2.999842646108373E-4</v>
      </c>
      <c r="E3596" s="48">
        <v>1.15094441565847E-3</v>
      </c>
      <c r="F3596" s="49">
        <v>1.4964382187182703E-4</v>
      </c>
      <c r="G3596" s="50">
        <v>1135.98815672469</v>
      </c>
      <c r="H3596" s="51">
        <v>147.69923469862715</v>
      </c>
      <c r="I3596" s="52">
        <v>681.59289403481796</v>
      </c>
      <c r="J3596" s="51">
        <v>88.619540819176791</v>
      </c>
      <c r="K3596" s="53">
        <v>1817.5810507595099</v>
      </c>
      <c r="L3596" s="51">
        <v>236.31877551780394</v>
      </c>
    </row>
    <row r="3597" spans="1:12" ht="21.6" customHeight="1" x14ac:dyDescent="0.3">
      <c r="A3597" s="46" t="s">
        <v>3620</v>
      </c>
      <c r="B3597" s="47">
        <v>0.13001828744806401</v>
      </c>
      <c r="C3597" s="48">
        <v>2.3541301213964101E-3</v>
      </c>
      <c r="D3597" s="49">
        <v>3.0607996681386427E-4</v>
      </c>
      <c r="E3597" s="48">
        <v>1.1780546984213401E-3</v>
      </c>
      <c r="F3597" s="49">
        <v>1.5316865440888816E-4</v>
      </c>
      <c r="G3597" s="50">
        <v>1168.8814390743901</v>
      </c>
      <c r="H3597" s="51">
        <v>151.97596293828076</v>
      </c>
      <c r="I3597" s="52">
        <v>701.32886344463805</v>
      </c>
      <c r="J3597" s="51">
        <v>91.18557776296899</v>
      </c>
      <c r="K3597" s="53">
        <v>1870.2103025190299</v>
      </c>
      <c r="L3597" s="51">
        <v>243.16154070124975</v>
      </c>
    </row>
    <row r="3598" spans="1:12" ht="21.6" customHeight="1" x14ac:dyDescent="0.3">
      <c r="A3598" s="46" t="s">
        <v>3621</v>
      </c>
      <c r="B3598" s="47">
        <v>0.13001828744806401</v>
      </c>
      <c r="C3598" s="48">
        <v>2.2725148945746902E-3</v>
      </c>
      <c r="D3598" s="49">
        <v>2.9546849479281892E-4</v>
      </c>
      <c r="E3598" s="48">
        <v>1.13770673704351E-3</v>
      </c>
      <c r="F3598" s="49">
        <v>1.4792268156852206E-4</v>
      </c>
      <c r="G3598" s="50">
        <v>1132.1945267004101</v>
      </c>
      <c r="H3598" s="51">
        <v>147.20599341965871</v>
      </c>
      <c r="I3598" s="52">
        <v>679.31671602024801</v>
      </c>
      <c r="J3598" s="51">
        <v>88.323596051795477</v>
      </c>
      <c r="K3598" s="53">
        <v>1811.51124272066</v>
      </c>
      <c r="L3598" s="51">
        <v>235.52958947145419</v>
      </c>
    </row>
    <row r="3599" spans="1:12" ht="21.6" customHeight="1" x14ac:dyDescent="0.3">
      <c r="A3599" s="46" t="s">
        <v>3622</v>
      </c>
      <c r="B3599" s="47">
        <v>0.13001828744806401</v>
      </c>
      <c r="C3599" s="48">
        <v>2.3263962763075598E-3</v>
      </c>
      <c r="D3599" s="49">
        <v>3.0247405977106207E-4</v>
      </c>
      <c r="E3599" s="48">
        <v>1.16399341535179E-3</v>
      </c>
      <c r="F3599" s="49">
        <v>1.5134043046486278E-4</v>
      </c>
      <c r="G3599" s="50">
        <v>1145.45006344324</v>
      </c>
      <c r="H3599" s="51">
        <v>148.92945560616633</v>
      </c>
      <c r="I3599" s="52">
        <v>687.27003806594803</v>
      </c>
      <c r="J3599" s="51">
        <v>89.357673363700329</v>
      </c>
      <c r="K3599" s="53">
        <v>1832.72010150919</v>
      </c>
      <c r="L3599" s="51">
        <v>238.28712896986667</v>
      </c>
    </row>
    <row r="3600" spans="1:12" ht="21.6" customHeight="1" x14ac:dyDescent="0.3">
      <c r="A3600" s="46" t="s">
        <v>3623</v>
      </c>
      <c r="B3600" s="47">
        <v>0.13001828744806401</v>
      </c>
      <c r="C3600" s="48">
        <v>2.2458004760526201E-3</v>
      </c>
      <c r="D3600" s="49">
        <v>2.9199513184640855E-4</v>
      </c>
      <c r="E3600" s="48">
        <v>1.1244089222508401E-3</v>
      </c>
      <c r="F3600" s="49">
        <v>1.4619372246237758E-4</v>
      </c>
      <c r="G3600" s="50">
        <v>1109.87099872419</v>
      </c>
      <c r="H3600" s="51">
        <v>144.30352654239164</v>
      </c>
      <c r="I3600" s="52">
        <v>665.92259923451797</v>
      </c>
      <c r="J3600" s="51">
        <v>86.582115925435488</v>
      </c>
      <c r="K3600" s="53">
        <v>1775.7935979587101</v>
      </c>
      <c r="L3600" s="51">
        <v>230.88564246782713</v>
      </c>
    </row>
    <row r="3601" spans="1:12" ht="21.6" customHeight="1" x14ac:dyDescent="0.3">
      <c r="A3601" s="46" t="s">
        <v>3624</v>
      </c>
      <c r="B3601" s="47">
        <v>0.13001828744806401</v>
      </c>
      <c r="C3601" s="48">
        <v>2.2908663632567501E-3</v>
      </c>
      <c r="D3601" s="49">
        <v>2.9785452132301716E-4</v>
      </c>
      <c r="E3601" s="48">
        <v>1.1504252623344099E-3</v>
      </c>
      <c r="F3601" s="49">
        <v>1.4957632244570976E-4</v>
      </c>
      <c r="G3601" s="50">
        <v>1141.6718246699099</v>
      </c>
      <c r="H3601" s="51">
        <v>148.43821547128809</v>
      </c>
      <c r="I3601" s="52">
        <v>685.00309480194596</v>
      </c>
      <c r="J3601" s="51">
        <v>89.062929282772856</v>
      </c>
      <c r="K3601" s="53">
        <v>1826.67491947185</v>
      </c>
      <c r="L3601" s="51">
        <v>237.50114475406093</v>
      </c>
    </row>
    <row r="3602" spans="1:12" ht="21.6" customHeight="1" x14ac:dyDescent="0.3">
      <c r="A3602" s="46" t="s">
        <v>3625</v>
      </c>
      <c r="B3602" s="47">
        <v>0.13001828744806401</v>
      </c>
      <c r="C3602" s="48">
        <v>2.2121344710447199E-3</v>
      </c>
      <c r="D3602" s="49">
        <v>2.876179355300634E-4</v>
      </c>
      <c r="E3602" s="48">
        <v>1.1115774626314599E-3</v>
      </c>
      <c r="F3602" s="49">
        <v>1.445253980572068E-4</v>
      </c>
      <c r="G3602" s="50">
        <v>1106.1937822058501</v>
      </c>
      <c r="H3602" s="51">
        <v>143.82542114810133</v>
      </c>
      <c r="I3602" s="52">
        <v>663.71626932351001</v>
      </c>
      <c r="J3602" s="51">
        <v>86.295252688860799</v>
      </c>
      <c r="K3602" s="53">
        <v>1769.9100515293601</v>
      </c>
      <c r="L3602" s="51">
        <v>230.12067383696211</v>
      </c>
    </row>
    <row r="3603" spans="1:12" ht="21.6" customHeight="1" x14ac:dyDescent="0.3">
      <c r="A3603" s="46" t="s">
        <v>3626</v>
      </c>
      <c r="B3603" s="47">
        <v>0.13001828744806401</v>
      </c>
      <c r="C3603" s="48">
        <v>2.3507573723720401E-3</v>
      </c>
      <c r="D3603" s="49">
        <v>3.0564144776172358E-4</v>
      </c>
      <c r="E3603" s="48">
        <v>1.12093256484862E-3</v>
      </c>
      <c r="F3603" s="49">
        <v>1.4574173242638353E-4</v>
      </c>
      <c r="G3603" s="50">
        <v>1170.39726417868</v>
      </c>
      <c r="H3603" s="51">
        <v>152.17304792241131</v>
      </c>
      <c r="I3603" s="52">
        <v>702.23835850721298</v>
      </c>
      <c r="J3603" s="51">
        <v>91.303828753447448</v>
      </c>
      <c r="K3603" s="53">
        <v>1872.6356226859</v>
      </c>
      <c r="L3603" s="51">
        <v>243.47687667585876</v>
      </c>
    </row>
    <row r="3604" spans="1:12" ht="21.6" customHeight="1" x14ac:dyDescent="0.3">
      <c r="A3604" s="46" t="s">
        <v>3627</v>
      </c>
      <c r="B3604" s="47">
        <v>0.13001828744806401</v>
      </c>
      <c r="C3604" s="48">
        <v>2.2679837232428401E-3</v>
      </c>
      <c r="D3604" s="49">
        <v>2.9487935965611805E-4</v>
      </c>
      <c r="E3604" s="48">
        <v>1.0814601798463501E-3</v>
      </c>
      <c r="F3604" s="49">
        <v>1.4060960052689775E-4</v>
      </c>
      <c r="G3604" s="50">
        <v>1133.64852927264</v>
      </c>
      <c r="H3604" s="51">
        <v>147.3950403440451</v>
      </c>
      <c r="I3604" s="52">
        <v>680.18911756358898</v>
      </c>
      <c r="J3604" s="51">
        <v>88.437024206427722</v>
      </c>
      <c r="K3604" s="53">
        <v>1813.8376468362301</v>
      </c>
      <c r="L3604" s="51">
        <v>235.83206455047281</v>
      </c>
    </row>
    <row r="3605" spans="1:12" ht="21.6" customHeight="1" x14ac:dyDescent="0.3">
      <c r="A3605" s="46" t="s">
        <v>3628</v>
      </c>
      <c r="B3605" s="47">
        <v>0.13001828744806401</v>
      </c>
      <c r="C3605" s="48">
        <v>2.31405133005977E-3</v>
      </c>
      <c r="D3605" s="49">
        <v>3.00868991001286E-4</v>
      </c>
      <c r="E3605" s="48">
        <v>1.10693487055893E-3</v>
      </c>
      <c r="F3605" s="49">
        <v>1.4392177618661651E-4</v>
      </c>
      <c r="G3605" s="50">
        <v>1166.4945972156199</v>
      </c>
      <c r="H3605" s="51">
        <v>151.66562984739411</v>
      </c>
      <c r="I3605" s="52">
        <v>699.89675832937701</v>
      </c>
      <c r="J3605" s="51">
        <v>90.999377908437125</v>
      </c>
      <c r="K3605" s="53">
        <v>1866.3913555449999</v>
      </c>
      <c r="L3605" s="51">
        <v>242.66500775583125</v>
      </c>
    </row>
    <row r="3606" spans="1:12" ht="21.6" customHeight="1" x14ac:dyDescent="0.3">
      <c r="A3606" s="46" t="s">
        <v>3629</v>
      </c>
      <c r="B3606" s="47">
        <v>0.13001828744806401</v>
      </c>
      <c r="C3606" s="48">
        <v>2.2332055166591198E-3</v>
      </c>
      <c r="D3606" s="49">
        <v>2.9035755679558776E-4</v>
      </c>
      <c r="E3606" s="48">
        <v>1.0682225012314001E-3</v>
      </c>
      <c r="F3606" s="49">
        <v>1.3888846022359409E-4</v>
      </c>
      <c r="G3606" s="50">
        <v>1129.85049054249</v>
      </c>
      <c r="H3606" s="51">
        <v>146.90122585268961</v>
      </c>
      <c r="I3606" s="52">
        <v>677.91029432549703</v>
      </c>
      <c r="J3606" s="51">
        <v>88.140735511614153</v>
      </c>
      <c r="K3606" s="53">
        <v>1807.76078486799</v>
      </c>
      <c r="L3606" s="51">
        <v>235.04196136430375</v>
      </c>
    </row>
    <row r="3607" spans="1:12" ht="21.6" customHeight="1" x14ac:dyDescent="0.3">
      <c r="A3607" s="46" t="s">
        <v>3630</v>
      </c>
      <c r="B3607" s="47">
        <v>0.13001828744806401</v>
      </c>
      <c r="C3607" s="48">
        <v>2.2871543943524301E-3</v>
      </c>
      <c r="D3607" s="49">
        <v>2.9737189748301699E-4</v>
      </c>
      <c r="E3607" s="48">
        <v>1.09426570206626E-3</v>
      </c>
      <c r="F3607" s="49">
        <v>1.4227455259580856E-4</v>
      </c>
      <c r="G3607" s="50">
        <v>1143.1144507855499</v>
      </c>
      <c r="H3607" s="51">
        <v>148.62578324827146</v>
      </c>
      <c r="I3607" s="52">
        <v>685.86867047133001</v>
      </c>
      <c r="J3607" s="51">
        <v>89.175469948962885</v>
      </c>
      <c r="K3607" s="53">
        <v>1828.9831212568799</v>
      </c>
      <c r="L3607" s="51">
        <v>237.80125319723436</v>
      </c>
    </row>
    <row r="3608" spans="1:12" ht="21.6" customHeight="1" x14ac:dyDescent="0.3">
      <c r="A3608" s="46" t="s">
        <v>3631</v>
      </c>
      <c r="B3608" s="47">
        <v>0.13001828744806401</v>
      </c>
      <c r="C3608" s="48">
        <v>2.2072908920732601E-3</v>
      </c>
      <c r="D3608" s="49">
        <v>2.8698818168707479E-4</v>
      </c>
      <c r="E3608" s="48">
        <v>1.0562412150742701E-3</v>
      </c>
      <c r="F3608" s="49">
        <v>1.3733067391601884E-4</v>
      </c>
      <c r="G3608" s="50">
        <v>1107.5759811089099</v>
      </c>
      <c r="H3608" s="51">
        <v>144.00513228238975</v>
      </c>
      <c r="I3608" s="52">
        <v>664.54558866534705</v>
      </c>
      <c r="J3608" s="51">
        <v>86.40307936943401</v>
      </c>
      <c r="K3608" s="53">
        <v>1772.12156977426</v>
      </c>
      <c r="L3608" s="51">
        <v>230.40821165182376</v>
      </c>
    </row>
    <row r="3609" spans="1:12" ht="21.6" customHeight="1" x14ac:dyDescent="0.3">
      <c r="A3609" s="46" t="s">
        <v>3632</v>
      </c>
      <c r="B3609" s="47">
        <v>0.13001828744806401</v>
      </c>
      <c r="C3609" s="48">
        <v>2.2515747346993401E-3</v>
      </c>
      <c r="D3609" s="49">
        <v>2.9274589106693727E-4</v>
      </c>
      <c r="E3609" s="48">
        <v>1.08069754904888E-3</v>
      </c>
      <c r="F3609" s="49">
        <v>1.4051044457665554E-4</v>
      </c>
      <c r="G3609" s="50">
        <v>1139.33154329844</v>
      </c>
      <c r="H3609" s="51">
        <v>148.13393609522296</v>
      </c>
      <c r="I3609" s="52">
        <v>683.59892597906799</v>
      </c>
      <c r="J3609" s="51">
        <v>88.880361657134301</v>
      </c>
      <c r="K3609" s="53">
        <v>1822.9304692775099</v>
      </c>
      <c r="L3609" s="51">
        <v>237.01429775235727</v>
      </c>
    </row>
    <row r="3610" spans="1:12" ht="21.6" customHeight="1" x14ac:dyDescent="0.3">
      <c r="A3610" s="46" t="s">
        <v>3633</v>
      </c>
      <c r="B3610" s="47">
        <v>0.13001828744806401</v>
      </c>
      <c r="C3610" s="48">
        <v>2.1735799094762501E-3</v>
      </c>
      <c r="D3610" s="49">
        <v>2.8260513746162006E-4</v>
      </c>
      <c r="E3610" s="48">
        <v>1.04340975545489E-3</v>
      </c>
      <c r="F3610" s="49">
        <v>1.3566234951084807E-4</v>
      </c>
      <c r="G3610" s="50">
        <v>1103.8944911727699</v>
      </c>
      <c r="H3610" s="51">
        <v>143.52647126563556</v>
      </c>
      <c r="I3610" s="52">
        <v>662.33669470366306</v>
      </c>
      <c r="J3610" s="51">
        <v>86.115882759381478</v>
      </c>
      <c r="K3610" s="53">
        <v>1766.2311858764299</v>
      </c>
      <c r="L3610" s="51">
        <v>229.64235402501703</v>
      </c>
    </row>
    <row r="3611" spans="1:12" ht="21.6" customHeight="1" x14ac:dyDescent="0.3">
      <c r="A3611" s="46" t="s">
        <v>3634</v>
      </c>
      <c r="B3611" s="47">
        <v>0.13001828744806401</v>
      </c>
      <c r="C3611" s="48">
        <v>2.3467755379739099E-3</v>
      </c>
      <c r="D3611" s="49">
        <v>3.0512373647237687E-4</v>
      </c>
      <c r="E3611" s="48">
        <v>1.1127311529121201E-3</v>
      </c>
      <c r="F3611" s="49">
        <v>1.446753988917437E-4</v>
      </c>
      <c r="G3611" s="50">
        <v>1170.1826170977999</v>
      </c>
      <c r="H3611" s="51">
        <v>152.14513987654959</v>
      </c>
      <c r="I3611" s="52">
        <v>702.10957025868504</v>
      </c>
      <c r="J3611" s="51">
        <v>91.287083925930403</v>
      </c>
      <c r="K3611" s="53">
        <v>1872.2921873564901</v>
      </c>
      <c r="L3611" s="51">
        <v>243.43222380248</v>
      </c>
    </row>
    <row r="3612" spans="1:12" ht="21.6" customHeight="1" x14ac:dyDescent="0.3">
      <c r="A3612" s="46" t="s">
        <v>3635</v>
      </c>
      <c r="B3612" s="47">
        <v>0.13001828744806401</v>
      </c>
      <c r="C3612" s="48">
        <v>2.26386163553769E-3</v>
      </c>
      <c r="D3612" s="49">
        <v>2.943434128719837E-4</v>
      </c>
      <c r="E3612" s="48">
        <v>1.0730422019145701E-3</v>
      </c>
      <c r="F3612" s="49">
        <v>1.3951510945243211E-4</v>
      </c>
      <c r="G3612" s="50">
        <v>1133.42697266351</v>
      </c>
      <c r="H3612" s="51">
        <v>147.36623393315324</v>
      </c>
      <c r="I3612" s="52">
        <v>680.05618359811001</v>
      </c>
      <c r="J3612" s="51">
        <v>88.419740359892458</v>
      </c>
      <c r="K3612" s="53">
        <v>1813.48315626162</v>
      </c>
      <c r="L3612" s="51">
        <v>235.78597429304568</v>
      </c>
    </row>
    <row r="3613" spans="1:12" ht="21.6" customHeight="1" x14ac:dyDescent="0.3">
      <c r="A3613" s="46" t="s">
        <v>3636</v>
      </c>
      <c r="B3613" s="47">
        <v>0.13001828744806401</v>
      </c>
      <c r="C3613" s="48">
        <v>2.3100728931881101E-3</v>
      </c>
      <c r="D3613" s="49">
        <v>3.0035172145251256E-4</v>
      </c>
      <c r="E3613" s="48">
        <v>1.0987334586224399E-3</v>
      </c>
      <c r="F3613" s="49">
        <v>1.4285544265197793E-4</v>
      </c>
      <c r="G3613" s="50">
        <v>1166.2801831079901</v>
      </c>
      <c r="H3613" s="51">
        <v>151.6377520923154</v>
      </c>
      <c r="I3613" s="52">
        <v>699.76810986479597</v>
      </c>
      <c r="J3613" s="51">
        <v>90.982651255389484</v>
      </c>
      <c r="K3613" s="53">
        <v>1866.04829297279</v>
      </c>
      <c r="L3613" s="51">
        <v>242.62040334770489</v>
      </c>
    </row>
    <row r="3614" spans="1:12" ht="21.6" customHeight="1" x14ac:dyDescent="0.3">
      <c r="A3614" s="46" t="s">
        <v>3637</v>
      </c>
      <c r="B3614" s="47">
        <v>0.13001828744806401</v>
      </c>
      <c r="C3614" s="48">
        <v>2.22908682648044E-3</v>
      </c>
      <c r="D3614" s="49">
        <v>2.8982205175202662E-4</v>
      </c>
      <c r="E3614" s="48">
        <v>1.0598045232996099E-3</v>
      </c>
      <c r="F3614" s="49">
        <v>1.3779396914912715E-4</v>
      </c>
      <c r="G3614" s="50">
        <v>1129.6291669065999</v>
      </c>
      <c r="H3614" s="51">
        <v>146.87244973257938</v>
      </c>
      <c r="I3614" s="52">
        <v>677.77750014396395</v>
      </c>
      <c r="J3614" s="51">
        <v>88.12346983954815</v>
      </c>
      <c r="K3614" s="53">
        <v>1807.4066670505699</v>
      </c>
      <c r="L3614" s="51">
        <v>234.99591957212755</v>
      </c>
    </row>
    <row r="3615" spans="1:12" ht="21.6" customHeight="1" x14ac:dyDescent="0.3">
      <c r="A3615" s="46" t="s">
        <v>3638</v>
      </c>
      <c r="B3615" s="47">
        <v>0.13001828744806401</v>
      </c>
      <c r="C3615" s="48">
        <v>2.28317660723851E-3</v>
      </c>
      <c r="D3615" s="49">
        <v>2.9685471241463216E-4</v>
      </c>
      <c r="E3615" s="48">
        <v>1.0860642901297699E-3</v>
      </c>
      <c r="F3615" s="49">
        <v>1.4120821906117001E-4</v>
      </c>
      <c r="G3615" s="50">
        <v>1142.9000812327299</v>
      </c>
      <c r="H3615" s="51">
        <v>148.59791128613278</v>
      </c>
      <c r="I3615" s="52">
        <v>685.74004873963895</v>
      </c>
      <c r="J3615" s="51">
        <v>89.158746771679802</v>
      </c>
      <c r="K3615" s="53">
        <v>1828.64012997237</v>
      </c>
      <c r="L3615" s="51">
        <v>237.75665805781259</v>
      </c>
    </row>
    <row r="3616" spans="1:12" ht="21.6" customHeight="1" x14ac:dyDescent="0.3">
      <c r="A3616" s="46" t="s">
        <v>3639</v>
      </c>
      <c r="B3616" s="47">
        <v>0.13001828744806401</v>
      </c>
      <c r="C3616" s="48">
        <v>2.2031728516523201E-3</v>
      </c>
      <c r="D3616" s="49">
        <v>2.8645276112390227E-4</v>
      </c>
      <c r="E3616" s="48">
        <v>1.0478232371424899E-3</v>
      </c>
      <c r="F3616" s="49">
        <v>1.3623618284155321E-4</v>
      </c>
      <c r="G3616" s="50">
        <v>1107.3547020278399</v>
      </c>
      <c r="H3616" s="51">
        <v>143.97636195522097</v>
      </c>
      <c r="I3616" s="52">
        <v>664.41282121670395</v>
      </c>
      <c r="J3616" s="51">
        <v>86.38581717313258</v>
      </c>
      <c r="K3616" s="53">
        <v>1771.7675232445399</v>
      </c>
      <c r="L3616" s="51">
        <v>230.36217912835355</v>
      </c>
    </row>
    <row r="3617" spans="1:12" ht="21.6" customHeight="1" x14ac:dyDescent="0.3">
      <c r="A3617" s="46" t="s">
        <v>3640</v>
      </c>
      <c r="B3617" s="47">
        <v>0.13001828744806401</v>
      </c>
      <c r="C3617" s="48">
        <v>2.2476002408534398E-3</v>
      </c>
      <c r="D3617" s="49">
        <v>2.9222913418362046E-4</v>
      </c>
      <c r="E3617" s="48">
        <v>1.0724961371123901E-3</v>
      </c>
      <c r="F3617" s="49">
        <v>1.3944411104201701E-4</v>
      </c>
      <c r="G3617" s="50">
        <v>1139.11739956972</v>
      </c>
      <c r="H3617" s="51">
        <v>148.10609349434705</v>
      </c>
      <c r="I3617" s="52">
        <v>683.47043974183202</v>
      </c>
      <c r="J3617" s="51">
        <v>88.863656096608224</v>
      </c>
      <c r="K3617" s="53">
        <v>1822.5878393115499</v>
      </c>
      <c r="L3617" s="51">
        <v>236.96974959095527</v>
      </c>
    </row>
    <row r="3618" spans="1:12" ht="21.6" customHeight="1" x14ac:dyDescent="0.3">
      <c r="A3618" s="46" t="s">
        <v>3641</v>
      </c>
      <c r="B3618" s="47">
        <v>0.13001828744806401</v>
      </c>
      <c r="C3618" s="48">
        <v>2.1694651623233299E-3</v>
      </c>
      <c r="D3618" s="49">
        <v>2.8207014508351556E-4</v>
      </c>
      <c r="E3618" s="48">
        <v>1.0349917775231E-3</v>
      </c>
      <c r="F3618" s="49">
        <v>1.3456785843638113E-4</v>
      </c>
      <c r="G3618" s="50">
        <v>1103.6734379157899</v>
      </c>
      <c r="H3618" s="51">
        <v>143.4977302997282</v>
      </c>
      <c r="I3618" s="52">
        <v>662.20406274947595</v>
      </c>
      <c r="J3618" s="51">
        <v>86.098638179837181</v>
      </c>
      <c r="K3618" s="53">
        <v>1765.87750066526</v>
      </c>
      <c r="L3618" s="51">
        <v>229.5963684795654</v>
      </c>
    </row>
    <row r="3619" spans="1:12" ht="21.6" customHeight="1" x14ac:dyDescent="0.3">
      <c r="A3619" s="46" t="s">
        <v>3642</v>
      </c>
      <c r="B3619" s="47">
        <v>0.13001828744806401</v>
      </c>
      <c r="C3619" s="48">
        <v>2.3663568421711501E-3</v>
      </c>
      <c r="D3619" s="49">
        <v>3.0766966411010165E-4</v>
      </c>
      <c r="E3619" s="48">
        <v>1.1240173488164401E-3</v>
      </c>
      <c r="F3619" s="49">
        <v>1.4614281075502674E-4</v>
      </c>
      <c r="G3619" s="50">
        <v>1171.4288520152299</v>
      </c>
      <c r="H3619" s="51">
        <v>152.30717320627181</v>
      </c>
      <c r="I3619" s="52">
        <v>702.85731120913999</v>
      </c>
      <c r="J3619" s="51">
        <v>91.384303923763355</v>
      </c>
      <c r="K3619" s="53">
        <v>1874.2861632243701</v>
      </c>
      <c r="L3619" s="51">
        <v>243.69147713003517</v>
      </c>
    </row>
    <row r="3620" spans="1:12" ht="21.6" customHeight="1" x14ac:dyDescent="0.3">
      <c r="A3620" s="46" t="s">
        <v>3643</v>
      </c>
      <c r="B3620" s="47">
        <v>0.13001828744806401</v>
      </c>
      <c r="C3620" s="48">
        <v>2.2834399963379999E-3</v>
      </c>
      <c r="D3620" s="49">
        <v>2.9688895781428029E-4</v>
      </c>
      <c r="E3620" s="48">
        <v>1.0852337853194899E-3</v>
      </c>
      <c r="F3620" s="49">
        <v>1.4110023824802004E-4</v>
      </c>
      <c r="G3620" s="50">
        <v>1134.67545262777</v>
      </c>
      <c r="H3620" s="51">
        <v>147.52855916001954</v>
      </c>
      <c r="I3620" s="52">
        <v>680.80527157666802</v>
      </c>
      <c r="J3620" s="51">
        <v>88.5171354960125</v>
      </c>
      <c r="K3620" s="53">
        <v>1815.4807242044401</v>
      </c>
      <c r="L3620" s="51">
        <v>236.04569465603203</v>
      </c>
    </row>
    <row r="3621" spans="1:12" ht="21.6" customHeight="1" x14ac:dyDescent="0.3">
      <c r="A3621" s="46" t="s">
        <v>3644</v>
      </c>
      <c r="B3621" s="47">
        <v>0.13001828744806401</v>
      </c>
      <c r="C3621" s="48">
        <v>2.32972435379561E-3</v>
      </c>
      <c r="D3621" s="49">
        <v>3.0290677070655281E-4</v>
      </c>
      <c r="E3621" s="48">
        <v>1.11053580460448E-3</v>
      </c>
      <c r="F3621" s="49">
        <v>1.4438996346443234E-4</v>
      </c>
      <c r="G3621" s="50">
        <v>1167.5368117970499</v>
      </c>
      <c r="H3621" s="51">
        <v>151.80113680242505</v>
      </c>
      <c r="I3621" s="52">
        <v>700.52208707823399</v>
      </c>
      <c r="J3621" s="51">
        <v>91.080682081455549</v>
      </c>
      <c r="K3621" s="53">
        <v>1868.05889887529</v>
      </c>
      <c r="L3621" s="51">
        <v>242.88181888388061</v>
      </c>
    </row>
    <row r="3622" spans="1:12" ht="21.6" customHeight="1" x14ac:dyDescent="0.3">
      <c r="A3622" s="46" t="s">
        <v>3645</v>
      </c>
      <c r="B3622" s="47">
        <v>0.13001828744806401</v>
      </c>
      <c r="C3622" s="48">
        <v>2.2487292818815499E-3</v>
      </c>
      <c r="D3622" s="49">
        <v>2.9237593016455393E-4</v>
      </c>
      <c r="E3622" s="48">
        <v>1.0724842320132199E-3</v>
      </c>
      <c r="F3622" s="49">
        <v>1.3944256316141099E-4</v>
      </c>
      <c r="G3622" s="50">
        <v>1130.8873069117999</v>
      </c>
      <c r="H3622" s="51">
        <v>147.03603094142539</v>
      </c>
      <c r="I3622" s="52">
        <v>678.53238414708096</v>
      </c>
      <c r="J3622" s="51">
        <v>88.221618564855362</v>
      </c>
      <c r="K3622" s="53">
        <v>1809.4196910588801</v>
      </c>
      <c r="L3622" s="51">
        <v>235.25764950628076</v>
      </c>
    </row>
    <row r="3623" spans="1:12" ht="21.6" customHeight="1" x14ac:dyDescent="0.3">
      <c r="A3623" s="46" t="s">
        <v>3646</v>
      </c>
      <c r="B3623" s="47">
        <v>0.13001828744806401</v>
      </c>
      <c r="C3623" s="48">
        <v>2.3025691765789099E-3</v>
      </c>
      <c r="D3623" s="49">
        <v>2.9937610106948878E-4</v>
      </c>
      <c r="E3623" s="48">
        <v>1.0975653176314101E-3</v>
      </c>
      <c r="F3623" s="49">
        <v>1.4270356296082636E-4</v>
      </c>
      <c r="G3623" s="50">
        <v>1144.1324151720301</v>
      </c>
      <c r="H3623" s="51">
        <v>148.75813723448471</v>
      </c>
      <c r="I3623" s="52">
        <v>686.47944910322201</v>
      </c>
      <c r="J3623" s="51">
        <v>89.254882340691353</v>
      </c>
      <c r="K3623" s="53">
        <v>1830.6118642752599</v>
      </c>
      <c r="L3623" s="51">
        <v>238.01301957517606</v>
      </c>
    </row>
    <row r="3624" spans="1:12" ht="21.6" customHeight="1" x14ac:dyDescent="0.3">
      <c r="A3624" s="46" t="s">
        <v>3647</v>
      </c>
      <c r="B3624" s="47">
        <v>0.13001828744806401</v>
      </c>
      <c r="C3624" s="48">
        <v>2.2225759218682199E-3</v>
      </c>
      <c r="D3624" s="49">
        <v>2.8897551508460807E-4</v>
      </c>
      <c r="E3624" s="48">
        <v>1.0602179876964401E-3</v>
      </c>
      <c r="F3624" s="49">
        <v>1.3784772708192374E-4</v>
      </c>
      <c r="G3624" s="50">
        <v>1108.58984299192</v>
      </c>
      <c r="H3624" s="51">
        <v>144.13695286812762</v>
      </c>
      <c r="I3624" s="52">
        <v>665.15390579515497</v>
      </c>
      <c r="J3624" s="51">
        <v>86.482171720876948</v>
      </c>
      <c r="K3624" s="53">
        <v>1773.74374878708</v>
      </c>
      <c r="L3624" s="51">
        <v>230.61912458900457</v>
      </c>
    </row>
    <row r="3625" spans="1:12" ht="21.6" customHeight="1" x14ac:dyDescent="0.3">
      <c r="A3625" s="46" t="s">
        <v>3648</v>
      </c>
      <c r="B3625" s="47">
        <v>0.13001828744806401</v>
      </c>
      <c r="C3625" s="48">
        <v>2.2670608137442599E-3</v>
      </c>
      <c r="D3625" s="49">
        <v>2.9475936454364312E-4</v>
      </c>
      <c r="E3625" s="48">
        <v>1.0844974758145499E-3</v>
      </c>
      <c r="F3625" s="49">
        <v>1.41004504547156E-4</v>
      </c>
      <c r="G3625" s="50">
        <v>1140.35980833143</v>
      </c>
      <c r="H3625" s="51">
        <v>148.26762935385506</v>
      </c>
      <c r="I3625" s="52">
        <v>684.21588499885797</v>
      </c>
      <c r="J3625" s="51">
        <v>88.960577612313031</v>
      </c>
      <c r="K3625" s="53">
        <v>1824.57569333028</v>
      </c>
      <c r="L3625" s="51">
        <v>237.2282069661681</v>
      </c>
    </row>
    <row r="3626" spans="1:12" ht="21.6" customHeight="1" x14ac:dyDescent="0.3">
      <c r="A3626" s="46" t="s">
        <v>3649</v>
      </c>
      <c r="B3626" s="47">
        <v>0.13001828744806401</v>
      </c>
      <c r="C3626" s="48">
        <v>2.18893036029636E-3</v>
      </c>
      <c r="D3626" s="49">
        <v>2.8460097678880645E-4</v>
      </c>
      <c r="E3626" s="48">
        <v>1.04785967449266E-3</v>
      </c>
      <c r="F3626" s="49">
        <v>1.3624092036342147E-4</v>
      </c>
      <c r="G3626" s="50">
        <v>1104.91794248725</v>
      </c>
      <c r="H3626" s="51">
        <v>143.65953865283072</v>
      </c>
      <c r="I3626" s="52">
        <v>662.95076549235398</v>
      </c>
      <c r="J3626" s="51">
        <v>86.19572319169896</v>
      </c>
      <c r="K3626" s="53">
        <v>1767.8687079796</v>
      </c>
      <c r="L3626" s="51">
        <v>229.85526184452968</v>
      </c>
    </row>
    <row r="3627" spans="1:12" ht="21.6" customHeight="1" x14ac:dyDescent="0.3">
      <c r="A3627" s="46" t="s">
        <v>3650</v>
      </c>
      <c r="B3627" s="47">
        <v>0.13001828744806401</v>
      </c>
      <c r="C3627" s="48">
        <v>2.3619890705241101E-3</v>
      </c>
      <c r="D3627" s="49">
        <v>3.0710177392058929E-4</v>
      </c>
      <c r="E3627" s="48">
        <v>1.11548759992112E-3</v>
      </c>
      <c r="F3627" s="49">
        <v>1.4503378741129522E-4</v>
      </c>
      <c r="G3627" s="50">
        <v>1171.1876835994501</v>
      </c>
      <c r="H3627" s="51">
        <v>152.27581690186554</v>
      </c>
      <c r="I3627" s="52">
        <v>702.71261015967195</v>
      </c>
      <c r="J3627" s="51">
        <v>91.365490141119579</v>
      </c>
      <c r="K3627" s="53">
        <v>1873.9002937591199</v>
      </c>
      <c r="L3627" s="51">
        <v>243.64130704298512</v>
      </c>
    </row>
    <row r="3628" spans="1:12" ht="21.6" customHeight="1" x14ac:dyDescent="0.3">
      <c r="A3628" s="46" t="s">
        <v>3651</v>
      </c>
      <c r="B3628" s="47">
        <v>0.13001828744806401</v>
      </c>
      <c r="C3628" s="48">
        <v>2.2789274114807401E-3</v>
      </c>
      <c r="D3628" s="49">
        <v>2.9630223925917532E-4</v>
      </c>
      <c r="E3628" s="48">
        <v>1.0764788003826901E-3</v>
      </c>
      <c r="F3628" s="49">
        <v>1.3996193009990372E-4</v>
      </c>
      <c r="G3628" s="50">
        <v>1134.4271402673401</v>
      </c>
      <c r="H3628" s="51">
        <v>147.49627401216426</v>
      </c>
      <c r="I3628" s="52">
        <v>680.65628416040499</v>
      </c>
      <c r="J3628" s="51">
        <v>88.497764407298675</v>
      </c>
      <c r="K3628" s="53">
        <v>1815.0834244277401</v>
      </c>
      <c r="L3628" s="51">
        <v>235.99403841946292</v>
      </c>
    </row>
    <row r="3629" spans="1:12" ht="21.6" customHeight="1" x14ac:dyDescent="0.3">
      <c r="A3629" s="46" t="s">
        <v>3652</v>
      </c>
      <c r="B3629" s="47">
        <v>0.13001828744806401</v>
      </c>
      <c r="C3629" s="48">
        <v>2.32536398917832E-3</v>
      </c>
      <c r="D3629" s="49">
        <v>3.0233984356636362E-4</v>
      </c>
      <c r="E3629" s="48">
        <v>1.1020060557091599E-3</v>
      </c>
      <c r="F3629" s="49">
        <v>1.4328094012070079E-4</v>
      </c>
      <c r="G3629" s="50">
        <v>1167.2961802326599</v>
      </c>
      <c r="H3629" s="51">
        <v>151.76985029851713</v>
      </c>
      <c r="I3629" s="52">
        <v>700.37770813959798</v>
      </c>
      <c r="J3629" s="51">
        <v>91.061910179110527</v>
      </c>
      <c r="K3629" s="53">
        <v>1867.6738883722601</v>
      </c>
      <c r="L3629" s="51">
        <v>242.83176047762765</v>
      </c>
    </row>
    <row r="3630" spans="1:12" ht="21.6" customHeight="1" x14ac:dyDescent="0.3">
      <c r="A3630" s="46" t="s">
        <v>3653</v>
      </c>
      <c r="B3630" s="47">
        <v>0.13001828744806401</v>
      </c>
      <c r="C3630" s="48">
        <v>2.2442241040540401E-3</v>
      </c>
      <c r="D3630" s="49">
        <v>2.9179017465877209E-4</v>
      </c>
      <c r="E3630" s="48">
        <v>1.0637292470764201E-3</v>
      </c>
      <c r="F3630" s="49">
        <v>1.383042550132947E-4</v>
      </c>
      <c r="G3630" s="50">
        <v>1130.63953140275</v>
      </c>
      <c r="H3630" s="51">
        <v>147.00381559406713</v>
      </c>
      <c r="I3630" s="52">
        <v>678.38371884164997</v>
      </c>
      <c r="J3630" s="51">
        <v>88.202289356440289</v>
      </c>
      <c r="K3630" s="53">
        <v>1809.0232502444001</v>
      </c>
      <c r="L3630" s="51">
        <v>235.20610495050744</v>
      </c>
    </row>
    <row r="3631" spans="1:12" ht="21.6" customHeight="1" x14ac:dyDescent="0.3">
      <c r="A3631" s="46" t="s">
        <v>3654</v>
      </c>
      <c r="B3631" s="47">
        <v>0.13001828744806401</v>
      </c>
      <c r="C3631" s="48">
        <v>2.2982102285141999E-3</v>
      </c>
      <c r="D3631" s="49">
        <v>2.9880935810704015E-4</v>
      </c>
      <c r="E3631" s="48">
        <v>1.08903556873609E-3</v>
      </c>
      <c r="F3631" s="49">
        <v>1.4159453961709484E-4</v>
      </c>
      <c r="G3631" s="50">
        <v>1143.8918862774301</v>
      </c>
      <c r="H3631" s="51">
        <v>148.72686407952705</v>
      </c>
      <c r="I3631" s="52">
        <v>686.33513176646295</v>
      </c>
      <c r="J3631" s="51">
        <v>89.236118447716876</v>
      </c>
      <c r="K3631" s="53">
        <v>1830.2270180439</v>
      </c>
      <c r="L3631" s="51">
        <v>237.96298252724392</v>
      </c>
    </row>
    <row r="3632" spans="1:12" ht="21.6" customHeight="1" x14ac:dyDescent="0.3">
      <c r="A3632" s="46" t="s">
        <v>3655</v>
      </c>
      <c r="B3632" s="47">
        <v>0.13001828744806401</v>
      </c>
      <c r="C3632" s="48">
        <v>2.2180721605932902E-3</v>
      </c>
      <c r="D3632" s="49">
        <v>2.8838994375656683E-4</v>
      </c>
      <c r="E3632" s="48">
        <v>1.05146300275964E-3</v>
      </c>
      <c r="F3632" s="49">
        <v>1.367094189338074E-4</v>
      </c>
      <c r="G3632" s="50">
        <v>1108.3421701526599</v>
      </c>
      <c r="H3632" s="51">
        <v>144.10475086971962</v>
      </c>
      <c r="I3632" s="52">
        <v>665.00530209160195</v>
      </c>
      <c r="J3632" s="51">
        <v>86.46285052183255</v>
      </c>
      <c r="K3632" s="53">
        <v>1773.34747224427</v>
      </c>
      <c r="L3632" s="51">
        <v>230.56760139155216</v>
      </c>
    </row>
    <row r="3633" spans="1:12" ht="21.6" customHeight="1" x14ac:dyDescent="0.3">
      <c r="A3633" s="46" t="s">
        <v>3656</v>
      </c>
      <c r="B3633" s="47">
        <v>0.13001828744806401</v>
      </c>
      <c r="C3633" s="48">
        <v>2.2627090454129502E-3</v>
      </c>
      <c r="D3633" s="49">
        <v>2.9419355507783547E-4</v>
      </c>
      <c r="E3633" s="48">
        <v>1.07596772691923E-3</v>
      </c>
      <c r="F3633" s="49">
        <v>1.3989548120342451E-4</v>
      </c>
      <c r="G3633" s="50">
        <v>1140.1197998140799</v>
      </c>
      <c r="H3633" s="51">
        <v>148.23642385745623</v>
      </c>
      <c r="I3633" s="52">
        <v>684.07187988845305</v>
      </c>
      <c r="J3633" s="51">
        <v>88.941854314474412</v>
      </c>
      <c r="K3633" s="53">
        <v>1824.1916797025399</v>
      </c>
      <c r="L3633" s="51">
        <v>237.17827817193063</v>
      </c>
    </row>
    <row r="3634" spans="1:12" ht="21.6" customHeight="1" x14ac:dyDescent="0.3">
      <c r="A3634" s="46" t="s">
        <v>3657</v>
      </c>
      <c r="B3634" s="47">
        <v>0.13001828744806401</v>
      </c>
      <c r="C3634" s="48">
        <v>2.1844337787548301E-3</v>
      </c>
      <c r="D3634" s="49">
        <v>2.8401633895740614E-4</v>
      </c>
      <c r="E3634" s="48">
        <v>1.03910468955586E-3</v>
      </c>
      <c r="F3634" s="49">
        <v>1.3510261221530513E-4</v>
      </c>
      <c r="G3634" s="50">
        <v>1104.67079002525</v>
      </c>
      <c r="H3634" s="51">
        <v>143.62740431298292</v>
      </c>
      <c r="I3634" s="52">
        <v>662.80247401515396</v>
      </c>
      <c r="J3634" s="51">
        <v>86.176442587790262</v>
      </c>
      <c r="K3634" s="53">
        <v>1767.47326404041</v>
      </c>
      <c r="L3634" s="51">
        <v>229.80384690077318</v>
      </c>
    </row>
    <row r="3635" spans="1:12" ht="21.6" customHeight="1" x14ac:dyDescent="0.3">
      <c r="A3635" s="46" t="s">
        <v>3658</v>
      </c>
      <c r="B3635" s="47">
        <v>0.13001828744806401</v>
      </c>
      <c r="C3635" s="48">
        <v>2.3244884699693599E-3</v>
      </c>
      <c r="D3635" s="49">
        <v>3.0222601005818676E-4</v>
      </c>
      <c r="E3635" s="48">
        <v>1.0505655107978999E-3</v>
      </c>
      <c r="F3635" s="49">
        <v>1.3659272856594355E-4</v>
      </c>
      <c r="G3635" s="50">
        <v>1168.9439194612301</v>
      </c>
      <c r="H3635" s="51">
        <v>151.98408653117679</v>
      </c>
      <c r="I3635" s="52">
        <v>701.36635167673796</v>
      </c>
      <c r="J3635" s="51">
        <v>91.190451918706074</v>
      </c>
      <c r="K3635" s="53">
        <v>1870.3102711379599</v>
      </c>
      <c r="L3635" s="51">
        <v>243.17453844988285</v>
      </c>
    </row>
    <row r="3636" spans="1:12" ht="21.6" customHeight="1" x14ac:dyDescent="0.3">
      <c r="A3636" s="46" t="s">
        <v>3659</v>
      </c>
      <c r="B3636" s="47">
        <v>0.13001828744806401</v>
      </c>
      <c r="C3636" s="48">
        <v>2.2421509383957201E-3</v>
      </c>
      <c r="D3636" s="49">
        <v>2.915206252102812E-4</v>
      </c>
      <c r="E3636" s="48">
        <v>1.0130497696097299E-3</v>
      </c>
      <c r="F3636" s="49">
        <v>1.3171499614431288E-4</v>
      </c>
      <c r="G3636" s="50">
        <v>1132.2233041790701</v>
      </c>
      <c r="H3636" s="51">
        <v>147.20973501815115</v>
      </c>
      <c r="I3636" s="52">
        <v>679.33398250744494</v>
      </c>
      <c r="J3636" s="51">
        <v>88.325841010891068</v>
      </c>
      <c r="K3636" s="53">
        <v>1811.55728668651</v>
      </c>
      <c r="L3636" s="51">
        <v>235.5355760290422</v>
      </c>
    </row>
    <row r="3637" spans="1:12" ht="21.6" customHeight="1" x14ac:dyDescent="0.3">
      <c r="A3637" s="46" t="s">
        <v>3660</v>
      </c>
      <c r="B3637" s="47">
        <v>0.13001828744806401</v>
      </c>
      <c r="C3637" s="48">
        <v>2.2878237035906602E-3</v>
      </c>
      <c r="D3637" s="49">
        <v>2.9745891992394486E-4</v>
      </c>
      <c r="E3637" s="48">
        <v>1.03708396658595E-3</v>
      </c>
      <c r="F3637" s="49">
        <v>1.3483988127535045E-4</v>
      </c>
      <c r="G3637" s="50">
        <v>1165.0480650362899</v>
      </c>
      <c r="H3637" s="51">
        <v>151.47755421069911</v>
      </c>
      <c r="I3637" s="52">
        <v>699.02883902177496</v>
      </c>
      <c r="J3637" s="51">
        <v>90.8865325264196</v>
      </c>
      <c r="K3637" s="53">
        <v>1864.0769040580601</v>
      </c>
      <c r="L3637" s="51">
        <v>242.36408673711873</v>
      </c>
    </row>
    <row r="3638" spans="1:12" ht="21.6" customHeight="1" x14ac:dyDescent="0.3">
      <c r="A3638" s="46" t="s">
        <v>3661</v>
      </c>
      <c r="B3638" s="47">
        <v>0.13001828744806401</v>
      </c>
      <c r="C3638" s="48">
        <v>2.2074119774611002E-3</v>
      </c>
      <c r="D3638" s="49">
        <v>2.8700392500183671E-4</v>
      </c>
      <c r="E3638" s="48">
        <v>1.0003002163034599E-3</v>
      </c>
      <c r="F3638" s="49">
        <v>1.3005732105770385E-4</v>
      </c>
      <c r="G3638" s="50">
        <v>1128.4317165279699</v>
      </c>
      <c r="H3638" s="51">
        <v>146.71675928504587</v>
      </c>
      <c r="I3638" s="52">
        <v>677.05902991678295</v>
      </c>
      <c r="J3638" s="51">
        <v>88.03005557102766</v>
      </c>
      <c r="K3638" s="53">
        <v>1805.4907464447499</v>
      </c>
      <c r="L3638" s="51">
        <v>234.74681485607351</v>
      </c>
    </row>
    <row r="3639" spans="1:12" ht="21.6" customHeight="1" x14ac:dyDescent="0.3">
      <c r="A3639" s="46" t="s">
        <v>3662</v>
      </c>
      <c r="B3639" s="47">
        <v>0.13001828744806401</v>
      </c>
      <c r="C3639" s="48">
        <v>2.26144300960795E-3</v>
      </c>
      <c r="D3639" s="49">
        <v>2.9402894727062142E-4</v>
      </c>
      <c r="E3639" s="48">
        <v>1.0253842783387299E-3</v>
      </c>
      <c r="F3639" s="49">
        <v>1.3331870784577066E-4</v>
      </c>
      <c r="G3639" s="50">
        <v>1141.6917186790199</v>
      </c>
      <c r="H3639" s="51">
        <v>148.44080205628305</v>
      </c>
      <c r="I3639" s="52">
        <v>685.01503120741597</v>
      </c>
      <c r="J3639" s="51">
        <v>89.064481233770351</v>
      </c>
      <c r="K3639" s="53">
        <v>1826.7067498864401</v>
      </c>
      <c r="L3639" s="51">
        <v>237.5052832900534</v>
      </c>
    </row>
    <row r="3640" spans="1:12" ht="21.6" customHeight="1" x14ac:dyDescent="0.3">
      <c r="A3640" s="46" t="s">
        <v>3663</v>
      </c>
      <c r="B3640" s="47">
        <v>0.13001828744806401</v>
      </c>
      <c r="C3640" s="48">
        <v>2.1819984500977101E-3</v>
      </c>
      <c r="D3640" s="49">
        <v>2.8369970169603423E-4</v>
      </c>
      <c r="E3640" s="48">
        <v>9.89235771709473E-4</v>
      </c>
      <c r="F3640" s="49">
        <v>1.286187409200297E-4</v>
      </c>
      <c r="G3640" s="50">
        <v>1106.18023033349</v>
      </c>
      <c r="H3640" s="51">
        <v>143.82365915686538</v>
      </c>
      <c r="I3640" s="52">
        <v>663.70813820009698</v>
      </c>
      <c r="J3640" s="51">
        <v>86.294195494119606</v>
      </c>
      <c r="K3640" s="53">
        <v>1769.88836853359</v>
      </c>
      <c r="L3640" s="51">
        <v>230.11785465098498</v>
      </c>
    </row>
    <row r="3641" spans="1:12" ht="21.6" customHeight="1" x14ac:dyDescent="0.3">
      <c r="A3641" s="46" t="s">
        <v>3664</v>
      </c>
      <c r="B3641" s="47">
        <v>0.13001828744806401</v>
      </c>
      <c r="C3641" s="48">
        <v>2.2259033592714598E-3</v>
      </c>
      <c r="D3641" s="49">
        <v>2.8940814279736796E-4</v>
      </c>
      <c r="E3641" s="48">
        <v>1.01231643652187E-3</v>
      </c>
      <c r="F3641" s="49">
        <v>1.3161964943210033E-4</v>
      </c>
      <c r="G3641" s="50">
        <v>1137.91541467659</v>
      </c>
      <c r="H3641" s="51">
        <v>147.94981347700383</v>
      </c>
      <c r="I3641" s="52">
        <v>682.74924880595495</v>
      </c>
      <c r="J3641" s="51">
        <v>88.769888086202428</v>
      </c>
      <c r="K3641" s="53">
        <v>1820.6646634825399</v>
      </c>
      <c r="L3641" s="51">
        <v>236.71970156320626</v>
      </c>
    </row>
    <row r="3642" spans="1:12" ht="21.6" customHeight="1" x14ac:dyDescent="0.3">
      <c r="A3642" s="46" t="s">
        <v>3665</v>
      </c>
      <c r="B3642" s="47">
        <v>0.13001828744806401</v>
      </c>
      <c r="C3642" s="48">
        <v>2.1483255088353098E-3</v>
      </c>
      <c r="D3642" s="49">
        <v>2.7932160353975769E-4</v>
      </c>
      <c r="E3642" s="48">
        <v>9.7687745850569296E-4</v>
      </c>
      <c r="F3642" s="49">
        <v>1.2701193420152742E-4</v>
      </c>
      <c r="G3642" s="50">
        <v>1102.50499351489</v>
      </c>
      <c r="H3642" s="51">
        <v>143.34581115974493</v>
      </c>
      <c r="I3642" s="52">
        <v>661.50299610893705</v>
      </c>
      <c r="J3642" s="51">
        <v>86.007486695847348</v>
      </c>
      <c r="K3642" s="53">
        <v>1764.0079896238301</v>
      </c>
      <c r="L3642" s="51">
        <v>229.35329785559227</v>
      </c>
    </row>
    <row r="3643" spans="1:12" ht="21.6" customHeight="1" x14ac:dyDescent="0.3">
      <c r="A3643" s="46" t="s">
        <v>3666</v>
      </c>
      <c r="B3643" s="47">
        <v>0.13001828744806401</v>
      </c>
      <c r="C3643" s="48">
        <v>2.3208050075634299E-3</v>
      </c>
      <c r="D3643" s="49">
        <v>3.0174709258428843E-4</v>
      </c>
      <c r="E3643" s="48">
        <v>1.04307881105916E-3</v>
      </c>
      <c r="F3643" s="49">
        <v>1.3561932068727471E-4</v>
      </c>
      <c r="G3643" s="50">
        <v>1168.74549553322</v>
      </c>
      <c r="H3643" s="51">
        <v>151.95828779186823</v>
      </c>
      <c r="I3643" s="52">
        <v>701.247297319935</v>
      </c>
      <c r="J3643" s="51">
        <v>91.174972675121325</v>
      </c>
      <c r="K3643" s="53">
        <v>1869.9927928531599</v>
      </c>
      <c r="L3643" s="51">
        <v>243.13326046698955</v>
      </c>
    </row>
    <row r="3644" spans="1:12" ht="21.6" customHeight="1" x14ac:dyDescent="0.3">
      <c r="A3644" s="46" t="s">
        <v>3667</v>
      </c>
      <c r="B3644" s="47">
        <v>0.13001828744806401</v>
      </c>
      <c r="C3644" s="48">
        <v>2.2383344160072701E-3</v>
      </c>
      <c r="D3644" s="49">
        <v>2.9102440750532774E-4</v>
      </c>
      <c r="E3644" s="48">
        <v>1.0053653765234301E-3</v>
      </c>
      <c r="F3644" s="49">
        <v>1.3071588451515445E-4</v>
      </c>
      <c r="G3644" s="50">
        <v>1132.0183716916799</v>
      </c>
      <c r="H3644" s="51">
        <v>147.1830900470982</v>
      </c>
      <c r="I3644" s="52">
        <v>679.21102301501003</v>
      </c>
      <c r="J3644" s="51">
        <v>88.309854028259196</v>
      </c>
      <c r="K3644" s="53">
        <v>1811.2293947066901</v>
      </c>
      <c r="L3644" s="51">
        <v>235.4929440753574</v>
      </c>
    </row>
    <row r="3645" spans="1:12" ht="21.6" customHeight="1" x14ac:dyDescent="0.3">
      <c r="A3645" s="46" t="s">
        <v>3668</v>
      </c>
      <c r="B3645" s="47">
        <v>0.13001828744806401</v>
      </c>
      <c r="C3645" s="48">
        <v>2.28414322998621E-3</v>
      </c>
      <c r="D3645" s="49">
        <v>2.9698039104889641E-4</v>
      </c>
      <c r="E3645" s="48">
        <v>1.0295972668472001E-3</v>
      </c>
      <c r="F3645" s="49">
        <v>1.3386647339668032E-4</v>
      </c>
      <c r="G3645" s="50">
        <v>1164.8498577325299</v>
      </c>
      <c r="H3645" s="51">
        <v>151.45178363650456</v>
      </c>
      <c r="I3645" s="52">
        <v>698.90991463951798</v>
      </c>
      <c r="J3645" s="51">
        <v>90.871070181902738</v>
      </c>
      <c r="K3645" s="53">
        <v>1863.7597723720401</v>
      </c>
      <c r="L3645" s="51">
        <v>242.32285381840728</v>
      </c>
    </row>
    <row r="3646" spans="1:12" ht="21.6" customHeight="1" x14ac:dyDescent="0.3">
      <c r="A3646" s="46" t="s">
        <v>3669</v>
      </c>
      <c r="B3646" s="47">
        <v>0.13001828744806401</v>
      </c>
      <c r="C3646" s="48">
        <v>2.2035984438741199E-3</v>
      </c>
      <c r="D3646" s="49">
        <v>2.8650809589573188E-4</v>
      </c>
      <c r="E3646" s="48">
        <v>9.92615823217164E-4</v>
      </c>
      <c r="F3646" s="49">
        <v>1.2905820942854591E-4</v>
      </c>
      <c r="G3646" s="50">
        <v>1128.22700066482</v>
      </c>
      <c r="H3646" s="51">
        <v>146.69014247910567</v>
      </c>
      <c r="I3646" s="52">
        <v>676.93620039889402</v>
      </c>
      <c r="J3646" s="51">
        <v>88.01408548746366</v>
      </c>
      <c r="K3646" s="53">
        <v>1805.1632010637099</v>
      </c>
      <c r="L3646" s="51">
        <v>234.70422796656933</v>
      </c>
    </row>
    <row r="3647" spans="1:12" ht="21.6" customHeight="1" x14ac:dyDescent="0.3">
      <c r="A3647" s="46" t="s">
        <v>3670</v>
      </c>
      <c r="B3647" s="47">
        <v>0.13001828744806401</v>
      </c>
      <c r="C3647" s="48">
        <v>2.2577631075948999E-3</v>
      </c>
      <c r="D3647" s="49">
        <v>2.9355049271290797E-4</v>
      </c>
      <c r="E3647" s="48">
        <v>1.01789757859998E-3</v>
      </c>
      <c r="F3647" s="49">
        <v>1.3234529996710052E-4</v>
      </c>
      <c r="G3647" s="50">
        <v>1141.49355280342</v>
      </c>
      <c r="H3647" s="51">
        <v>148.41503686850689</v>
      </c>
      <c r="I3647" s="52">
        <v>684.89613168205699</v>
      </c>
      <c r="J3647" s="51">
        <v>89.049022121104784</v>
      </c>
      <c r="K3647" s="53">
        <v>1826.3896844854801</v>
      </c>
      <c r="L3647" s="51">
        <v>237.46405898961166</v>
      </c>
    </row>
    <row r="3648" spans="1:12" ht="21.6" customHeight="1" x14ac:dyDescent="0.3">
      <c r="A3648" s="46" t="s">
        <v>3671</v>
      </c>
      <c r="B3648" s="47">
        <v>0.13001828744806401</v>
      </c>
      <c r="C3648" s="48">
        <v>2.1781854881021399E-3</v>
      </c>
      <c r="D3648" s="49">
        <v>2.8320394690726564E-4</v>
      </c>
      <c r="E3648" s="48">
        <v>9.8155137862317491E-4</v>
      </c>
      <c r="F3648" s="49">
        <v>1.2761962929087146E-4</v>
      </c>
      <c r="G3648" s="50">
        <v>1105.97555589851</v>
      </c>
      <c r="H3648" s="51">
        <v>143.79704773734485</v>
      </c>
      <c r="I3648" s="52">
        <v>663.58533353910605</v>
      </c>
      <c r="J3648" s="51">
        <v>86.27822864240693</v>
      </c>
      <c r="K3648" s="53">
        <v>1769.5608894376101</v>
      </c>
      <c r="L3648" s="51">
        <v>230.07527637975178</v>
      </c>
    </row>
    <row r="3649" spans="1:12" ht="21.6" customHeight="1" x14ac:dyDescent="0.3">
      <c r="A3649" s="46" t="s">
        <v>3672</v>
      </c>
      <c r="B3649" s="47">
        <v>0.13001828744806401</v>
      </c>
      <c r="C3649" s="48">
        <v>2.2222263543438098E-3</v>
      </c>
      <c r="D3649" s="49">
        <v>2.8893006491373683E-4</v>
      </c>
      <c r="E3649" s="48">
        <v>1.00482973678312E-3</v>
      </c>
      <c r="F3649" s="49">
        <v>1.3064624155343019E-4</v>
      </c>
      <c r="G3649" s="50">
        <v>1137.7174587777799</v>
      </c>
      <c r="H3649" s="51">
        <v>147.92407559005031</v>
      </c>
      <c r="I3649" s="52">
        <v>682.63047526666799</v>
      </c>
      <c r="J3649" s="51">
        <v>88.754445354030196</v>
      </c>
      <c r="K3649" s="53">
        <v>1820.3479340444501</v>
      </c>
      <c r="L3649" s="51">
        <v>236.6785209440805</v>
      </c>
    </row>
    <row r="3650" spans="1:12" ht="21.6" customHeight="1" x14ac:dyDescent="0.3">
      <c r="A3650" s="46" t="s">
        <v>3673</v>
      </c>
      <c r="B3650" s="47">
        <v>0.13001828744806401</v>
      </c>
      <c r="C3650" s="48">
        <v>2.1445154439251402E-3</v>
      </c>
      <c r="D3650" s="49">
        <v>2.7882622542507149E-4</v>
      </c>
      <c r="E3650" s="48">
        <v>9.6919306541939595E-4</v>
      </c>
      <c r="F3650" s="49">
        <v>1.2601282257236932E-4</v>
      </c>
      <c r="G3650" s="50">
        <v>1102.30052905669</v>
      </c>
      <c r="H3650" s="51">
        <v>143.31922704104576</v>
      </c>
      <c r="I3650" s="52">
        <v>661.38031743401905</v>
      </c>
      <c r="J3650" s="51">
        <v>85.991536224628106</v>
      </c>
      <c r="K3650" s="53">
        <v>1763.6808464907101</v>
      </c>
      <c r="L3650" s="51">
        <v>229.31076326567387</v>
      </c>
    </row>
    <row r="3651" spans="1:12" ht="21.6" customHeight="1" x14ac:dyDescent="0.3">
      <c r="A3651" s="46" t="s">
        <v>3674</v>
      </c>
      <c r="B3651" s="47">
        <v>0.13001828744806401</v>
      </c>
      <c r="C3651" s="48">
        <v>2.3409560036329099E-3</v>
      </c>
      <c r="D3651" s="49">
        <v>3.0436709058361488E-4</v>
      </c>
      <c r="E3651" s="48">
        <v>1.1583390789239999E-3</v>
      </c>
      <c r="F3651" s="49">
        <v>1.5060526332586632E-4</v>
      </c>
      <c r="G3651" s="50">
        <v>1170.09600975948</v>
      </c>
      <c r="H3651" s="51">
        <v>152.1338793387408</v>
      </c>
      <c r="I3651" s="52">
        <v>702.05760585568896</v>
      </c>
      <c r="J3651" s="51">
        <v>91.280327603244601</v>
      </c>
      <c r="K3651" s="53">
        <v>1872.1536156151701</v>
      </c>
      <c r="L3651" s="51">
        <v>243.41420694198541</v>
      </c>
    </row>
    <row r="3652" spans="1:12" ht="21.6" customHeight="1" x14ac:dyDescent="0.3">
      <c r="A3652" s="46" t="s">
        <v>3675</v>
      </c>
      <c r="B3652" s="47">
        <v>0.13001828744806401</v>
      </c>
      <c r="C3652" s="48">
        <v>2.2588679745083099E-3</v>
      </c>
      <c r="D3652" s="49">
        <v>2.9369414561684757E-4</v>
      </c>
      <c r="E3652" s="48">
        <v>1.1198156720716101E-3</v>
      </c>
      <c r="F3652" s="49">
        <v>1.4559651594025358E-4</v>
      </c>
      <c r="G3652" s="50">
        <v>1133.3826819885401</v>
      </c>
      <c r="H3652" s="51">
        <v>147.36047533544374</v>
      </c>
      <c r="I3652" s="52">
        <v>680.02960919312602</v>
      </c>
      <c r="J3652" s="51">
        <v>88.41628520126649</v>
      </c>
      <c r="K3652" s="53">
        <v>1813.4122911816701</v>
      </c>
      <c r="L3652" s="51">
        <v>235.77676053671024</v>
      </c>
    </row>
    <row r="3653" spans="1:12" ht="21.6" customHeight="1" x14ac:dyDescent="0.3">
      <c r="A3653" s="46" t="s">
        <v>3676</v>
      </c>
      <c r="B3653" s="47">
        <v>0.13001828744806401</v>
      </c>
      <c r="C3653" s="48">
        <v>2.3046432743170598E-3</v>
      </c>
      <c r="D3653" s="49">
        <v>2.9964577170540294E-4</v>
      </c>
      <c r="E3653" s="48">
        <v>1.1454505462360799E-3</v>
      </c>
      <c r="F3653" s="49">
        <v>1.4892951837806458E-4</v>
      </c>
      <c r="G3653" s="50">
        <v>1166.2096898381601</v>
      </c>
      <c r="H3653" s="51">
        <v>151.62858667809547</v>
      </c>
      <c r="I3653" s="52">
        <v>699.725813902901</v>
      </c>
      <c r="J3653" s="51">
        <v>90.977152006857921</v>
      </c>
      <c r="K3653" s="53">
        <v>1865.9355037410701</v>
      </c>
      <c r="L3653" s="51">
        <v>242.60573868495339</v>
      </c>
    </row>
    <row r="3654" spans="1:12" ht="21.6" customHeight="1" x14ac:dyDescent="0.3">
      <c r="A3654" s="46" t="s">
        <v>3677</v>
      </c>
      <c r="B3654" s="47">
        <v>0.13001828744806401</v>
      </c>
      <c r="C3654" s="48">
        <v>2.2244668633852002E-3</v>
      </c>
      <c r="D3654" s="49">
        <v>2.8922137206231031E-4</v>
      </c>
      <c r="E3654" s="48">
        <v>1.1076269322684599E-3</v>
      </c>
      <c r="F3654" s="49">
        <v>1.4401175686489794E-4</v>
      </c>
      <c r="G3654" s="50">
        <v>1129.6002211531199</v>
      </c>
      <c r="H3654" s="51">
        <v>146.86868625528302</v>
      </c>
      <c r="I3654" s="52">
        <v>677.76013269187399</v>
      </c>
      <c r="J3654" s="51">
        <v>88.121211753170087</v>
      </c>
      <c r="K3654" s="53">
        <v>1807.36035384499</v>
      </c>
      <c r="L3654" s="51">
        <v>234.98989800845311</v>
      </c>
    </row>
    <row r="3655" spans="1:12" ht="21.6" customHeight="1" x14ac:dyDescent="0.3">
      <c r="A3655" s="46" t="s">
        <v>3678</v>
      </c>
      <c r="B3655" s="47">
        <v>0.13001828744806401</v>
      </c>
      <c r="C3655" s="48">
        <v>2.27804364999966E-3</v>
      </c>
      <c r="D3655" s="49">
        <v>2.9618733410489273E-4</v>
      </c>
      <c r="E3655" s="48">
        <v>1.1316013840558801E-3</v>
      </c>
      <c r="F3655" s="49">
        <v>1.471288740288045E-4</v>
      </c>
      <c r="G3655" s="50">
        <v>1142.8445353387101</v>
      </c>
      <c r="H3655" s="51">
        <v>148.59068930411757</v>
      </c>
      <c r="I3655" s="52">
        <v>685.70672120323002</v>
      </c>
      <c r="J3655" s="51">
        <v>89.154413582471051</v>
      </c>
      <c r="K3655" s="53">
        <v>1828.5512565419399</v>
      </c>
      <c r="L3655" s="51">
        <v>237.74510288658863</v>
      </c>
    </row>
    <row r="3656" spans="1:12" ht="21.6" customHeight="1" x14ac:dyDescent="0.3">
      <c r="A3656" s="46" t="s">
        <v>3679</v>
      </c>
      <c r="B3656" s="47">
        <v>0.13001828744806401</v>
      </c>
      <c r="C3656" s="48">
        <v>2.1988498941477299E-3</v>
      </c>
      <c r="D3656" s="49">
        <v>2.8589069759244465E-4</v>
      </c>
      <c r="E3656" s="48">
        <v>1.09452972109682E-3</v>
      </c>
      <c r="F3656" s="49">
        <v>1.4230887989801568E-4</v>
      </c>
      <c r="G3656" s="50">
        <v>1107.3407907041999</v>
      </c>
      <c r="H3656" s="51">
        <v>143.97455322874515</v>
      </c>
      <c r="I3656" s="52">
        <v>664.40447442252298</v>
      </c>
      <c r="J3656" s="51">
        <v>86.38473193724748</v>
      </c>
      <c r="K3656" s="53">
        <v>1771.7452651267199</v>
      </c>
      <c r="L3656" s="51">
        <v>230.35928516599262</v>
      </c>
    </row>
    <row r="3657" spans="1:12" ht="21.6" customHeight="1" x14ac:dyDescent="0.3">
      <c r="A3657" s="46" t="s">
        <v>3680</v>
      </c>
      <c r="B3657" s="47">
        <v>0.13001828744806401</v>
      </c>
      <c r="C3657" s="48">
        <v>2.2428452339148699E-3</v>
      </c>
      <c r="D3657" s="49">
        <v>2.9161089632466394E-4</v>
      </c>
      <c r="E3657" s="48">
        <v>1.11910835627144E-3</v>
      </c>
      <c r="F3657" s="49">
        <v>1.4550455195123051E-4</v>
      </c>
      <c r="G3657" s="50">
        <v>1139.0774732586599</v>
      </c>
      <c r="H3657" s="51">
        <v>148.10090234375889</v>
      </c>
      <c r="I3657" s="52">
        <v>683.44648395519903</v>
      </c>
      <c r="J3657" s="51">
        <v>88.860541406255734</v>
      </c>
      <c r="K3657" s="53">
        <v>1822.5239572138601</v>
      </c>
      <c r="L3657" s="51">
        <v>236.96144375001461</v>
      </c>
    </row>
    <row r="3658" spans="1:12" ht="21.6" customHeight="1" x14ac:dyDescent="0.3">
      <c r="A3658" s="46" t="s">
        <v>3681</v>
      </c>
      <c r="B3658" s="47">
        <v>0.13001828744806401</v>
      </c>
      <c r="C3658" s="48">
        <v>2.1655044352438201E-3</v>
      </c>
      <c r="D3658" s="49">
        <v>2.8155517813158854E-4</v>
      </c>
      <c r="E3658" s="48">
        <v>1.0827150119514801E-3</v>
      </c>
      <c r="F3658" s="49">
        <v>1.4077275164824161E-4</v>
      </c>
      <c r="G3658" s="50">
        <v>1103.6744006305901</v>
      </c>
      <c r="H3658" s="51">
        <v>143.49785547025783</v>
      </c>
      <c r="I3658" s="52">
        <v>662.20464037835404</v>
      </c>
      <c r="J3658" s="51">
        <v>86.098713282154691</v>
      </c>
      <c r="K3658" s="53">
        <v>1765.87904100894</v>
      </c>
      <c r="L3658" s="51">
        <v>229.59656875241251</v>
      </c>
    </row>
    <row r="3659" spans="1:12" ht="21.6" customHeight="1" x14ac:dyDescent="0.3">
      <c r="A3659" s="46" t="s">
        <v>3682</v>
      </c>
      <c r="B3659" s="47">
        <v>0.13001828744806401</v>
      </c>
      <c r="C3659" s="48">
        <v>2.3362015357787399E-3</v>
      </c>
      <c r="D3659" s="49">
        <v>3.037489228154888E-4</v>
      </c>
      <c r="E3659" s="48">
        <v>1.1489950439224001E-3</v>
      </c>
      <c r="F3659" s="49">
        <v>1.4939036789710355E-4</v>
      </c>
      <c r="G3659" s="50">
        <v>1169.83287945703</v>
      </c>
      <c r="H3659" s="51">
        <v>152.09966758744054</v>
      </c>
      <c r="I3659" s="52">
        <v>701.89972767422296</v>
      </c>
      <c r="J3659" s="51">
        <v>91.259800552464966</v>
      </c>
      <c r="K3659" s="53">
        <v>1871.73260713126</v>
      </c>
      <c r="L3659" s="51">
        <v>243.35946813990552</v>
      </c>
    </row>
    <row r="3660" spans="1:12" ht="21.6" customHeight="1" x14ac:dyDescent="0.3">
      <c r="A3660" s="46" t="s">
        <v>3683</v>
      </c>
      <c r="B3660" s="47">
        <v>0.13001828744806401</v>
      </c>
      <c r="C3660" s="48">
        <v>2.2539672189397799E-3</v>
      </c>
      <c r="D3660" s="49">
        <v>2.9305695777062576E-4</v>
      </c>
      <c r="E3660" s="48">
        <v>1.11022489903808E-3</v>
      </c>
      <c r="F3660" s="49">
        <v>1.4434954005513093E-4</v>
      </c>
      <c r="G3660" s="50">
        <v>1133.1122197493301</v>
      </c>
      <c r="H3660" s="51">
        <v>147.32531029828226</v>
      </c>
      <c r="I3660" s="52">
        <v>679.86733184960099</v>
      </c>
      <c r="J3660" s="51">
        <v>88.395186178969752</v>
      </c>
      <c r="K3660" s="53">
        <v>1812.9795515989299</v>
      </c>
      <c r="L3660" s="51">
        <v>235.72049647725203</v>
      </c>
    </row>
    <row r="3661" spans="1:12" ht="21.6" customHeight="1" x14ac:dyDescent="0.3">
      <c r="A3661" s="46" t="s">
        <v>3684</v>
      </c>
      <c r="B3661" s="47">
        <v>0.13001828744806401</v>
      </c>
      <c r="C3661" s="48">
        <v>2.2998991256581798E-3</v>
      </c>
      <c r="D3661" s="49">
        <v>2.990289456213763E-4</v>
      </c>
      <c r="E3661" s="48">
        <v>1.1361065112344801E-3</v>
      </c>
      <c r="F3661" s="49">
        <v>1.477146229493018E-4</v>
      </c>
      <c r="G3661" s="50">
        <v>1165.9472381969099</v>
      </c>
      <c r="H3661" s="51">
        <v>151.59446316516218</v>
      </c>
      <c r="I3661" s="52">
        <v>699.56834291814801</v>
      </c>
      <c r="J3661" s="51">
        <v>90.956677899097585</v>
      </c>
      <c r="K3661" s="53">
        <v>1865.5155811150601</v>
      </c>
      <c r="L3661" s="51">
        <v>242.55114106425975</v>
      </c>
    </row>
    <row r="3662" spans="1:12" ht="21.6" customHeight="1" x14ac:dyDescent="0.3">
      <c r="A3662" s="46" t="s">
        <v>3685</v>
      </c>
      <c r="B3662" s="47">
        <v>0.13001828744806401</v>
      </c>
      <c r="C3662" s="48">
        <v>2.2195764270119701E-3</v>
      </c>
      <c r="D3662" s="49">
        <v>2.8858552590018918E-4</v>
      </c>
      <c r="E3662" s="48">
        <v>1.0980361592349301E-3</v>
      </c>
      <c r="F3662" s="49">
        <v>1.4276478097977532E-4</v>
      </c>
      <c r="G3662" s="50">
        <v>1129.3304375750999</v>
      </c>
      <c r="H3662" s="51">
        <v>146.83360945648727</v>
      </c>
      <c r="I3662" s="52">
        <v>677.59826254506197</v>
      </c>
      <c r="J3662" s="51">
        <v>88.100165673892619</v>
      </c>
      <c r="K3662" s="53">
        <v>1806.9287001201601</v>
      </c>
      <c r="L3662" s="51">
        <v>234.9337751303799</v>
      </c>
    </row>
    <row r="3663" spans="1:12" ht="21.6" customHeight="1" x14ac:dyDescent="0.3">
      <c r="A3663" s="46" t="s">
        <v>3686</v>
      </c>
      <c r="B3663" s="47">
        <v>0.13001828744806401</v>
      </c>
      <c r="C3663" s="48">
        <v>2.2733014748285798E-3</v>
      </c>
      <c r="D3663" s="49">
        <v>2.9557076461037013E-4</v>
      </c>
      <c r="E3663" s="48">
        <v>1.1222573490542701E-3</v>
      </c>
      <c r="F3663" s="49">
        <v>1.459139786000404E-4</v>
      </c>
      <c r="G3663" s="50">
        <v>1142.58221348758</v>
      </c>
      <c r="H3663" s="51">
        <v>148.55658266627341</v>
      </c>
      <c r="I3663" s="52">
        <v>685.54932809254797</v>
      </c>
      <c r="J3663" s="51">
        <v>89.133949599764051</v>
      </c>
      <c r="K3663" s="53">
        <v>1828.13154158012</v>
      </c>
      <c r="L3663" s="51">
        <v>237.69053226603745</v>
      </c>
    </row>
    <row r="3664" spans="1:12" ht="21.6" customHeight="1" x14ac:dyDescent="0.3">
      <c r="A3664" s="46" t="s">
        <v>3687</v>
      </c>
      <c r="B3664" s="47">
        <v>0.13001828744806401</v>
      </c>
      <c r="C3664" s="48">
        <v>2.1939614312622901E-3</v>
      </c>
      <c r="D3664" s="49">
        <v>2.8525510801982637E-4</v>
      </c>
      <c r="E3664" s="48">
        <v>1.0849389480633001E-3</v>
      </c>
      <c r="F3664" s="49">
        <v>1.4106190401289435E-4</v>
      </c>
      <c r="G3664" s="50">
        <v>1107.0711369163</v>
      </c>
      <c r="H3664" s="51">
        <v>143.93949330503852</v>
      </c>
      <c r="I3664" s="52">
        <v>664.24268214977997</v>
      </c>
      <c r="J3664" s="51">
        <v>86.363695983023106</v>
      </c>
      <c r="K3664" s="53">
        <v>1771.31381906608</v>
      </c>
      <c r="L3664" s="51">
        <v>230.30318928806162</v>
      </c>
    </row>
    <row r="3665" spans="1:12" ht="21.6" customHeight="1" x14ac:dyDescent="0.3">
      <c r="A3665" s="46" t="s">
        <v>3688</v>
      </c>
      <c r="B3665" s="47">
        <v>0.13001828744806401</v>
      </c>
      <c r="C3665" s="48">
        <v>2.23811306127833E-3</v>
      </c>
      <c r="D3665" s="49">
        <v>2.9099562734255242E-4</v>
      </c>
      <c r="E3665" s="48">
        <v>1.10976432126983E-3</v>
      </c>
      <c r="F3665" s="49">
        <v>1.4428965652246641E-4</v>
      </c>
      <c r="G3665" s="50">
        <v>1138.8158092429201</v>
      </c>
      <c r="H3665" s="51">
        <v>148.06688123654561</v>
      </c>
      <c r="I3665" s="52">
        <v>683.28948554575595</v>
      </c>
      <c r="J3665" s="51">
        <v>88.840128741927884</v>
      </c>
      <c r="K3665" s="53">
        <v>1822.1052947886801</v>
      </c>
      <c r="L3665" s="51">
        <v>236.9070099784735</v>
      </c>
    </row>
    <row r="3666" spans="1:12" ht="21.6" customHeight="1" x14ac:dyDescent="0.3">
      <c r="A3666" s="46" t="s">
        <v>3689</v>
      </c>
      <c r="B3666" s="47">
        <v>0.13001828744806401</v>
      </c>
      <c r="C3666" s="48">
        <v>2.16062597489294E-3</v>
      </c>
      <c r="D3666" s="49">
        <v>2.8092088907138383E-4</v>
      </c>
      <c r="E3666" s="48">
        <v>1.07312423891795E-3</v>
      </c>
      <c r="F3666" s="49">
        <v>1.3952577576311896E-4</v>
      </c>
      <c r="G3666" s="50">
        <v>1103.40540467808</v>
      </c>
      <c r="H3666" s="51">
        <v>143.462881077182</v>
      </c>
      <c r="I3666" s="52">
        <v>662.04324280685205</v>
      </c>
      <c r="J3666" s="51">
        <v>86.077728646309723</v>
      </c>
      <c r="K3666" s="53">
        <v>1765.44864748493</v>
      </c>
      <c r="L3666" s="51">
        <v>229.54060972349174</v>
      </c>
    </row>
    <row r="3667" spans="1:12" ht="21.6" customHeight="1" x14ac:dyDescent="0.3">
      <c r="A3667" s="46" t="s">
        <v>3690</v>
      </c>
      <c r="B3667" s="47">
        <v>0.13001828744806401</v>
      </c>
      <c r="C3667" s="48">
        <v>2.2933297866414601E-3</v>
      </c>
      <c r="D3667" s="49">
        <v>2.9817481141275665E-4</v>
      </c>
      <c r="E3667" s="48">
        <v>1.0778752160599901E-3</v>
      </c>
      <c r="F3667" s="49">
        <v>1.401434896748319E-4</v>
      </c>
      <c r="G3667" s="50">
        <v>1167.30409709121</v>
      </c>
      <c r="H3667" s="51">
        <v>151.77087963490777</v>
      </c>
      <c r="I3667" s="52">
        <v>700.38245825472802</v>
      </c>
      <c r="J3667" s="51">
        <v>91.062527780944919</v>
      </c>
      <c r="K3667" s="53">
        <v>1867.68655534594</v>
      </c>
      <c r="L3667" s="51">
        <v>242.83340741585269</v>
      </c>
    </row>
    <row r="3668" spans="1:12" ht="21.6" customHeight="1" x14ac:dyDescent="0.3">
      <c r="A3668" s="46" t="s">
        <v>3691</v>
      </c>
      <c r="B3668" s="47">
        <v>0.13001828744806401</v>
      </c>
      <c r="C3668" s="48">
        <v>2.2118787012052501E-3</v>
      </c>
      <c r="D3668" s="49">
        <v>2.8758468077355468E-4</v>
      </c>
      <c r="E3668" s="48">
        <v>1.0407406632259701E-3</v>
      </c>
      <c r="F3668" s="49">
        <v>1.3531531871020295E-4</v>
      </c>
      <c r="G3668" s="50">
        <v>1130.6267958036201</v>
      </c>
      <c r="H3668" s="51">
        <v>147.00215973327866</v>
      </c>
      <c r="I3668" s="52">
        <v>678.37607748217602</v>
      </c>
      <c r="J3668" s="51">
        <v>88.201295839967699</v>
      </c>
      <c r="K3668" s="53">
        <v>1809.0028732858</v>
      </c>
      <c r="L3668" s="51">
        <v>235.20345557324634</v>
      </c>
    </row>
    <row r="3669" spans="1:12" ht="21.6" customHeight="1" x14ac:dyDescent="0.3">
      <c r="A3669" s="46" t="s">
        <v>3692</v>
      </c>
      <c r="B3669" s="47">
        <v>0.13001828744806401</v>
      </c>
      <c r="C3669" s="48">
        <v>2.25699514530266E-3</v>
      </c>
      <c r="D3669" s="49">
        <v>2.9345064357084625E-4</v>
      </c>
      <c r="E3669" s="48">
        <v>1.0649866833720701E-3</v>
      </c>
      <c r="F3669" s="49">
        <v>1.3846774472703013E-4</v>
      </c>
      <c r="G3669" s="50">
        <v>1163.4141120142799</v>
      </c>
      <c r="H3669" s="51">
        <v>151.2651104370068</v>
      </c>
      <c r="I3669" s="52">
        <v>698.04846720856801</v>
      </c>
      <c r="J3669" s="51">
        <v>90.759066262204087</v>
      </c>
      <c r="K3669" s="53">
        <v>1861.4625792228501</v>
      </c>
      <c r="L3669" s="51">
        <v>242.0241766992109</v>
      </c>
    </row>
    <row r="3670" spans="1:12" ht="21.6" customHeight="1" x14ac:dyDescent="0.3">
      <c r="A3670" s="46" t="s">
        <v>3693</v>
      </c>
      <c r="B3670" s="47">
        <v>0.13001828744806401</v>
      </c>
      <c r="C3670" s="48">
        <v>2.1774600427588902E-3</v>
      </c>
      <c r="D3670" s="49">
        <v>2.8310962574609912E-4</v>
      </c>
      <c r="E3670" s="48">
        <v>1.0285519234228199E-3</v>
      </c>
      <c r="F3670" s="49">
        <v>1.3373055963484732E-4</v>
      </c>
      <c r="G3670" s="50">
        <v>1126.84107762285</v>
      </c>
      <c r="H3670" s="51">
        <v>146.50994713865393</v>
      </c>
      <c r="I3670" s="52">
        <v>676.10464657371494</v>
      </c>
      <c r="J3670" s="51">
        <v>87.90596828319299</v>
      </c>
      <c r="K3670" s="53">
        <v>1802.9457241965699</v>
      </c>
      <c r="L3670" s="51">
        <v>234.41591542184693</v>
      </c>
    </row>
    <row r="3671" spans="1:12" ht="21.6" customHeight="1" x14ac:dyDescent="0.3">
      <c r="A3671" s="46" t="s">
        <v>3694</v>
      </c>
      <c r="B3671" s="47">
        <v>0.13001828744806401</v>
      </c>
      <c r="C3671" s="48">
        <v>2.2312861100504799E-3</v>
      </c>
      <c r="D3671" s="49">
        <v>2.9010799883541586E-4</v>
      </c>
      <c r="E3671" s="48">
        <v>1.0525296357687399E-3</v>
      </c>
      <c r="F3671" s="49">
        <v>1.3684810073098615E-4</v>
      </c>
      <c r="G3671" s="50">
        <v>1140.1033742421</v>
      </c>
      <c r="H3671" s="51">
        <v>148.23428823271706</v>
      </c>
      <c r="I3671" s="52">
        <v>684.06202454525999</v>
      </c>
      <c r="J3671" s="51">
        <v>88.940572939630229</v>
      </c>
      <c r="K3671" s="53">
        <v>1824.1653987873599</v>
      </c>
      <c r="L3671" s="51">
        <v>237.17486117234728</v>
      </c>
    </row>
    <row r="3672" spans="1:12" ht="21.6" customHeight="1" x14ac:dyDescent="0.3">
      <c r="A3672" s="46" t="s">
        <v>3695</v>
      </c>
      <c r="B3672" s="47">
        <v>0.13001828744806401</v>
      </c>
      <c r="C3672" s="48">
        <v>2.1526956175777598E-3</v>
      </c>
      <c r="D3672" s="49">
        <v>2.7988979759441284E-4</v>
      </c>
      <c r="E3672" s="48">
        <v>1.0167712408867299E-3</v>
      </c>
      <c r="F3672" s="49">
        <v>1.3219885546653559E-4</v>
      </c>
      <c r="G3672" s="50">
        <v>1104.6337873733901</v>
      </c>
      <c r="H3672" s="51">
        <v>143.62259329155705</v>
      </c>
      <c r="I3672" s="52">
        <v>662.78027242403505</v>
      </c>
      <c r="J3672" s="51">
        <v>86.173555974934359</v>
      </c>
      <c r="K3672" s="53">
        <v>1767.4140597974199</v>
      </c>
      <c r="L3672" s="51">
        <v>229.7961492664914</v>
      </c>
    </row>
    <row r="3673" spans="1:12" ht="21.6" customHeight="1" x14ac:dyDescent="0.3">
      <c r="A3673" s="46" t="s">
        <v>3696</v>
      </c>
      <c r="B3673" s="47">
        <v>0.13001828744806401</v>
      </c>
      <c r="C3673" s="48">
        <v>2.1960664543476398E-3</v>
      </c>
      <c r="D3673" s="49">
        <v>2.8552879951642215E-4</v>
      </c>
      <c r="E3673" s="48">
        <v>1.0400366079843001E-3</v>
      </c>
      <c r="F3673" s="49">
        <v>1.3522377865341219E-4</v>
      </c>
      <c r="G3673" s="50">
        <v>1136.3327594774901</v>
      </c>
      <c r="H3673" s="51">
        <v>147.74403935839609</v>
      </c>
      <c r="I3673" s="52">
        <v>681.79965568649595</v>
      </c>
      <c r="J3673" s="51">
        <v>88.646423615037904</v>
      </c>
      <c r="K3673" s="53">
        <v>1818.1324151639899</v>
      </c>
      <c r="L3673" s="51">
        <v>236.39046297343401</v>
      </c>
    </row>
    <row r="3674" spans="1:12" ht="21.6" customHeight="1" x14ac:dyDescent="0.3">
      <c r="A3674" s="46" t="s">
        <v>3697</v>
      </c>
      <c r="B3674" s="47">
        <v>0.13001828744806401</v>
      </c>
      <c r="C3674" s="48">
        <v>2.1193331498178202E-3</v>
      </c>
      <c r="D3674" s="49">
        <v>2.7555206667122424E-4</v>
      </c>
      <c r="E3674" s="48">
        <v>1.0049565317413801E-3</v>
      </c>
      <c r="F3674" s="49">
        <v>1.3066272721676023E-4</v>
      </c>
      <c r="G3674" s="50">
        <v>1100.9642399111899</v>
      </c>
      <c r="H3674" s="51">
        <v>143.14548501481241</v>
      </c>
      <c r="I3674" s="52">
        <v>660.57854394671699</v>
      </c>
      <c r="J3674" s="51">
        <v>85.887291008887829</v>
      </c>
      <c r="K3674" s="53">
        <v>1761.5427838579101</v>
      </c>
      <c r="L3674" s="51">
        <v>229.03277602370025</v>
      </c>
    </row>
    <row r="3675" spans="1:12" ht="21.6" customHeight="1" x14ac:dyDescent="0.3">
      <c r="A3675" s="46" t="s">
        <v>3698</v>
      </c>
      <c r="B3675" s="47">
        <v>0.13001828744806401</v>
      </c>
      <c r="C3675" s="48">
        <v>2.2893774639389099E-3</v>
      </c>
      <c r="D3675" s="49">
        <v>2.9766093718352896E-4</v>
      </c>
      <c r="E3675" s="48">
        <v>1.0696738041234999E-3</v>
      </c>
      <c r="F3675" s="49">
        <v>1.3907715614019334E-4</v>
      </c>
      <c r="G3675" s="50">
        <v>1167.0899815062201</v>
      </c>
      <c r="H3675" s="51">
        <v>151.74304069323142</v>
      </c>
      <c r="I3675" s="52">
        <v>700.25398890373594</v>
      </c>
      <c r="J3675" s="51">
        <v>91.045824415939364</v>
      </c>
      <c r="K3675" s="53">
        <v>1867.3439704099601</v>
      </c>
      <c r="L3675" s="51">
        <v>242.78886510917079</v>
      </c>
    </row>
    <row r="3676" spans="1:12" ht="21.6" customHeight="1" x14ac:dyDescent="0.3">
      <c r="A3676" s="46" t="s">
        <v>3699</v>
      </c>
      <c r="B3676" s="47">
        <v>0.13001828744806401</v>
      </c>
      <c r="C3676" s="48">
        <v>2.2077930272202699E-3</v>
      </c>
      <c r="D3676" s="49">
        <v>2.8705346843895647E-4</v>
      </c>
      <c r="E3676" s="48">
        <v>1.0323226852941799E-3</v>
      </c>
      <c r="F3676" s="49">
        <v>1.3422082763573601E-4</v>
      </c>
      <c r="G3676" s="50">
        <v>1130.40604677137</v>
      </c>
      <c r="H3676" s="51">
        <v>146.97345832214967</v>
      </c>
      <c r="I3676" s="52">
        <v>678.24362806282295</v>
      </c>
      <c r="J3676" s="51">
        <v>88.184074993289926</v>
      </c>
      <c r="K3676" s="53">
        <v>1808.6496748341899</v>
      </c>
      <c r="L3676" s="51">
        <v>235.15753331543959</v>
      </c>
    </row>
    <row r="3677" spans="1:12" ht="21.6" customHeight="1" x14ac:dyDescent="0.3">
      <c r="A3677" s="46" t="s">
        <v>3700</v>
      </c>
      <c r="B3677" s="47">
        <v>0.13001828744806401</v>
      </c>
      <c r="C3677" s="48">
        <v>2.2530469864859301E-3</v>
      </c>
      <c r="D3677" s="49">
        <v>2.9293731072292206E-4</v>
      </c>
      <c r="E3677" s="48">
        <v>1.0567852714355799E-3</v>
      </c>
      <c r="F3677" s="49">
        <v>1.3740141119239157E-4</v>
      </c>
      <c r="G3677" s="50">
        <v>1163.2002702750301</v>
      </c>
      <c r="H3677" s="51">
        <v>151.23730710028462</v>
      </c>
      <c r="I3677" s="52">
        <v>697.92016216502202</v>
      </c>
      <c r="J3677" s="51">
        <v>90.742384260171278</v>
      </c>
      <c r="K3677" s="53">
        <v>1861.1204324400501</v>
      </c>
      <c r="L3677" s="51">
        <v>241.97969136045589</v>
      </c>
    </row>
    <row r="3678" spans="1:12" ht="21.6" customHeight="1" x14ac:dyDescent="0.3">
      <c r="A3678" s="46" t="s">
        <v>3701</v>
      </c>
      <c r="B3678" s="47">
        <v>0.13001828744806401</v>
      </c>
      <c r="C3678" s="48">
        <v>2.1733785326597298E-3</v>
      </c>
      <c r="D3678" s="49">
        <v>2.8257895479280435E-4</v>
      </c>
      <c r="E3678" s="48">
        <v>1.02013394549103E-3</v>
      </c>
      <c r="F3678" s="49">
        <v>1.326360685603804E-4</v>
      </c>
      <c r="G3678" s="50">
        <v>1126.6206024363401</v>
      </c>
      <c r="H3678" s="51">
        <v>146.48128133247911</v>
      </c>
      <c r="I3678" s="52">
        <v>675.97236146180705</v>
      </c>
      <c r="J3678" s="51">
        <v>87.888768799487863</v>
      </c>
      <c r="K3678" s="53">
        <v>1802.5929638981499</v>
      </c>
      <c r="L3678" s="51">
        <v>234.37005013196699</v>
      </c>
    </row>
    <row r="3679" spans="1:12" ht="21.6" customHeight="1" x14ac:dyDescent="0.3">
      <c r="A3679" s="46" t="s">
        <v>3702</v>
      </c>
      <c r="B3679" s="47">
        <v>0.13001828744806401</v>
      </c>
      <c r="C3679" s="48">
        <v>2.22733874755339E-3</v>
      </c>
      <c r="D3679" s="49">
        <v>2.8959476952360755E-4</v>
      </c>
      <c r="E3679" s="48">
        <v>1.04432822383225E-3</v>
      </c>
      <c r="F3679" s="49">
        <v>1.3578176719634762E-4</v>
      </c>
      <c r="G3679" s="50">
        <v>1139.8895848743</v>
      </c>
      <c r="H3679" s="51">
        <v>148.20649170524109</v>
      </c>
      <c r="I3679" s="52">
        <v>683.93375092458405</v>
      </c>
      <c r="J3679" s="51">
        <v>88.923895023145178</v>
      </c>
      <c r="K3679" s="53">
        <v>1823.82333579889</v>
      </c>
      <c r="L3679" s="51">
        <v>237.13038672838627</v>
      </c>
    </row>
    <row r="3680" spans="1:12" ht="21.6" customHeight="1" x14ac:dyDescent="0.3">
      <c r="A3680" s="46" t="s">
        <v>3703</v>
      </c>
      <c r="B3680" s="47">
        <v>0.13001828744806401</v>
      </c>
      <c r="C3680" s="48">
        <v>2.1486149037982299E-3</v>
      </c>
      <c r="D3680" s="49">
        <v>2.7935923017723265E-4</v>
      </c>
      <c r="E3680" s="48">
        <v>1.00835326295494E-3</v>
      </c>
      <c r="F3680" s="49">
        <v>1.3110436439206865E-4</v>
      </c>
      <c r="G3680" s="50">
        <v>1104.4133645583199</v>
      </c>
      <c r="H3680" s="51">
        <v>143.59393429462716</v>
      </c>
      <c r="I3680" s="52">
        <v>662.64801873499698</v>
      </c>
      <c r="J3680" s="51">
        <v>86.156360576776947</v>
      </c>
      <c r="K3680" s="53">
        <v>1767.06138329332</v>
      </c>
      <c r="L3680" s="51">
        <v>229.75029487140409</v>
      </c>
    </row>
    <row r="3681" spans="1:12" ht="21.6" customHeight="1" x14ac:dyDescent="0.3">
      <c r="A3681" s="46" t="s">
        <v>3704</v>
      </c>
      <c r="B3681" s="47">
        <v>0.13001828744806401</v>
      </c>
      <c r="C3681" s="48">
        <v>2.1921231279609802E-3</v>
      </c>
      <c r="D3681" s="49">
        <v>2.8501609497277994E-4</v>
      </c>
      <c r="E3681" s="48">
        <v>1.03183519604781E-3</v>
      </c>
      <c r="F3681" s="49">
        <v>1.3415744511877364E-4</v>
      </c>
      <c r="G3681" s="50">
        <v>1136.11923555205</v>
      </c>
      <c r="H3681" s="51">
        <v>147.71627734328118</v>
      </c>
      <c r="I3681" s="52">
        <v>681.67154133123302</v>
      </c>
      <c r="J3681" s="51">
        <v>88.629766405969107</v>
      </c>
      <c r="K3681" s="53">
        <v>1817.7907768832799</v>
      </c>
      <c r="L3681" s="51">
        <v>236.34604374925027</v>
      </c>
    </row>
    <row r="3682" spans="1:12" ht="21.6" customHeight="1" x14ac:dyDescent="0.3">
      <c r="A3682" s="46" t="s">
        <v>3705</v>
      </c>
      <c r="B3682" s="47">
        <v>0.13001828744806401</v>
      </c>
      <c r="C3682" s="48">
        <v>2.1152564721487301E-3</v>
      </c>
      <c r="D3682" s="49">
        <v>2.750220240222114E-4</v>
      </c>
      <c r="E3682" s="48">
        <v>9.9653855380959794E-4</v>
      </c>
      <c r="F3682" s="49">
        <v>1.2956823614229432E-4</v>
      </c>
      <c r="G3682" s="50">
        <v>1100.7440825384799</v>
      </c>
      <c r="H3682" s="51">
        <v>143.11686053024357</v>
      </c>
      <c r="I3682" s="52">
        <v>660.44644952309204</v>
      </c>
      <c r="J3682" s="51">
        <v>85.870116318146685</v>
      </c>
      <c r="K3682" s="53">
        <v>1761.1905320615699</v>
      </c>
      <c r="L3682" s="51">
        <v>228.98697684839027</v>
      </c>
    </row>
    <row r="3683" spans="1:12" ht="21.6" customHeight="1" x14ac:dyDescent="0.3">
      <c r="A3683" s="46" t="s">
        <v>3706</v>
      </c>
      <c r="B3683" s="47">
        <v>0.13001828744806401</v>
      </c>
      <c r="C3683" s="48">
        <v>2.3118035711647898E-3</v>
      </c>
      <c r="D3683" s="49">
        <v>3.0057674123916455E-4</v>
      </c>
      <c r="E3683" s="48">
        <v>1.08096000002781E-3</v>
      </c>
      <c r="F3683" s="49">
        <v>1.4054456800347508E-4</v>
      </c>
      <c r="G3683" s="50">
        <v>1168.48525169033</v>
      </c>
      <c r="H3683" s="51">
        <v>151.92445133309675</v>
      </c>
      <c r="I3683" s="52">
        <v>701.09115101420002</v>
      </c>
      <c r="J3683" s="51">
        <v>91.154670799858309</v>
      </c>
      <c r="K3683" s="53">
        <v>1869.57640270453</v>
      </c>
      <c r="L3683" s="51">
        <v>243.07912213295506</v>
      </c>
    </row>
    <row r="3684" spans="1:12" ht="21.6" customHeight="1" x14ac:dyDescent="0.3">
      <c r="A3684" s="46" t="s">
        <v>3707</v>
      </c>
      <c r="B3684" s="47">
        <v>0.13001828744806401</v>
      </c>
      <c r="C3684" s="48">
        <v>2.2301843063632001E-3</v>
      </c>
      <c r="D3684" s="49">
        <v>2.8996474420689178E-4</v>
      </c>
      <c r="E3684" s="48">
        <v>1.0445142686990999E-3</v>
      </c>
      <c r="F3684" s="49">
        <v>1.3580595643132394E-4</v>
      </c>
      <c r="G3684" s="50">
        <v>1131.8020756042299</v>
      </c>
      <c r="H3684" s="51">
        <v>147.15496760022623</v>
      </c>
      <c r="I3684" s="52">
        <v>679.08124536254104</v>
      </c>
      <c r="J3684" s="51">
        <v>88.292980560136144</v>
      </c>
      <c r="K3684" s="53">
        <v>1810.88332096677</v>
      </c>
      <c r="L3684" s="51">
        <v>235.44794816036239</v>
      </c>
    </row>
    <row r="3685" spans="1:12" ht="21.6" customHeight="1" x14ac:dyDescent="0.3">
      <c r="A3685" s="46" t="s">
        <v>3708</v>
      </c>
      <c r="B3685" s="47">
        <v>0.13001828744806401</v>
      </c>
      <c r="C3685" s="48">
        <v>2.2755214942598201E-3</v>
      </c>
      <c r="D3685" s="49">
        <v>2.9585940773492144E-4</v>
      </c>
      <c r="E3685" s="48">
        <v>1.06858761741762E-3</v>
      </c>
      <c r="F3685" s="49">
        <v>1.3893593200484596E-4</v>
      </c>
      <c r="G3685" s="50">
        <v>1164.6053193662301</v>
      </c>
      <c r="H3685" s="51">
        <v>151.4199891769029</v>
      </c>
      <c r="I3685" s="52">
        <v>698.76319161973902</v>
      </c>
      <c r="J3685" s="51">
        <v>90.851993506141866</v>
      </c>
      <c r="K3685" s="53">
        <v>1863.36851098597</v>
      </c>
      <c r="L3685" s="51">
        <v>242.27198268304477</v>
      </c>
    </row>
    <row r="3686" spans="1:12" ht="21.6" customHeight="1" x14ac:dyDescent="0.3">
      <c r="A3686" s="46" t="s">
        <v>3709</v>
      </c>
      <c r="B3686" s="47">
        <v>0.13001828744806401</v>
      </c>
      <c r="C3686" s="48">
        <v>2.1958127058323601E-3</v>
      </c>
      <c r="D3686" s="49">
        <v>2.8549580756902302E-4</v>
      </c>
      <c r="E3686" s="48">
        <v>1.0328136542046399E-3</v>
      </c>
      <c r="F3686" s="49">
        <v>1.3428466257266427E-4</v>
      </c>
      <c r="G3686" s="50">
        <v>1128.0256764455901</v>
      </c>
      <c r="H3686" s="51">
        <v>146.66396664889959</v>
      </c>
      <c r="I3686" s="52">
        <v>676.81540586735503</v>
      </c>
      <c r="J3686" s="51">
        <v>87.998379989339881</v>
      </c>
      <c r="K3686" s="53">
        <v>1804.84108231294</v>
      </c>
      <c r="L3686" s="51">
        <v>234.66234663823946</v>
      </c>
    </row>
    <row r="3687" spans="1:12" ht="21.6" customHeight="1" x14ac:dyDescent="0.3">
      <c r="A3687" s="46" t="s">
        <v>3710</v>
      </c>
      <c r="B3687" s="47">
        <v>0.13001828744806401</v>
      </c>
      <c r="C3687" s="48">
        <v>2.2495021480837501E-3</v>
      </c>
      <c r="D3687" s="49">
        <v>2.924764169045905E-4</v>
      </c>
      <c r="E3687" s="48">
        <v>1.0558292513339E-3</v>
      </c>
      <c r="F3687" s="49">
        <v>1.3727711109600522E-4</v>
      </c>
      <c r="G3687" s="50">
        <v>1141.2672542913599</v>
      </c>
      <c r="H3687" s="51">
        <v>148.38561392351679</v>
      </c>
      <c r="I3687" s="52">
        <v>684.76035257482101</v>
      </c>
      <c r="J3687" s="51">
        <v>89.031368354110739</v>
      </c>
      <c r="K3687" s="53">
        <v>1826.0276068661899</v>
      </c>
      <c r="L3687" s="51">
        <v>237.41698227762754</v>
      </c>
    </row>
    <row r="3688" spans="1:12" ht="21.6" customHeight="1" x14ac:dyDescent="0.3">
      <c r="A3688" s="46" t="s">
        <v>3711</v>
      </c>
      <c r="B3688" s="47">
        <v>0.13001828744806401</v>
      </c>
      <c r="C3688" s="48">
        <v>2.17075840537281E-3</v>
      </c>
      <c r="D3688" s="49">
        <v>2.8223829033006308E-4</v>
      </c>
      <c r="E3688" s="48">
        <v>1.0207480135088899E-3</v>
      </c>
      <c r="F3688" s="49">
        <v>1.3271590863243917E-4</v>
      </c>
      <c r="G3688" s="50">
        <v>1105.79242047147</v>
      </c>
      <c r="H3688" s="51">
        <v>143.77323678275005</v>
      </c>
      <c r="I3688" s="52">
        <v>663.47545228288402</v>
      </c>
      <c r="J3688" s="51">
        <v>86.263942069650298</v>
      </c>
      <c r="K3688" s="53">
        <v>1769.26787275435</v>
      </c>
      <c r="L3688" s="51">
        <v>230.03717885240036</v>
      </c>
    </row>
    <row r="3689" spans="1:12" ht="21.6" customHeight="1" x14ac:dyDescent="0.3">
      <c r="A3689" s="46" t="s">
        <v>3712</v>
      </c>
      <c r="B3689" s="47">
        <v>0.13001828744806401</v>
      </c>
      <c r="C3689" s="48">
        <v>2.2143334437923802E-3</v>
      </c>
      <c r="D3689" s="49">
        <v>2.8790384220085918E-4</v>
      </c>
      <c r="E3689" s="48">
        <v>1.04383653474997E-3</v>
      </c>
      <c r="F3689" s="49">
        <v>1.3571783862391265E-4</v>
      </c>
      <c r="G3689" s="50">
        <v>1137.5063837950499</v>
      </c>
      <c r="H3689" s="51">
        <v>147.89663198227262</v>
      </c>
      <c r="I3689" s="52">
        <v>682.50383027703504</v>
      </c>
      <c r="J3689" s="51">
        <v>88.737979189364239</v>
      </c>
      <c r="K3689" s="53">
        <v>1820.0102140720901</v>
      </c>
      <c r="L3689" s="51">
        <v>236.63461117163686</v>
      </c>
    </row>
    <row r="3690" spans="1:12" ht="21.6" customHeight="1" x14ac:dyDescent="0.3">
      <c r="A3690" s="46" t="s">
        <v>3713</v>
      </c>
      <c r="B3690" s="47">
        <v>0.13001828744806401</v>
      </c>
      <c r="C3690" s="48">
        <v>2.13744155148222E-3</v>
      </c>
      <c r="D3690" s="49">
        <v>2.779064900440512E-4</v>
      </c>
      <c r="E3690" s="48">
        <v>1.0094064507791499E-3</v>
      </c>
      <c r="F3690" s="49">
        <v>1.3124129806933361E-4</v>
      </c>
      <c r="G3690" s="50">
        <v>1102.1319060625401</v>
      </c>
      <c r="H3690" s="51">
        <v>143.29730296812201</v>
      </c>
      <c r="I3690" s="52">
        <v>661.27914363752802</v>
      </c>
      <c r="J3690" s="51">
        <v>85.978381780873733</v>
      </c>
      <c r="K3690" s="53">
        <v>1763.41104970007</v>
      </c>
      <c r="L3690" s="51">
        <v>229.27568474899573</v>
      </c>
    </row>
    <row r="3691" spans="1:12" ht="21.6" customHeight="1" x14ac:dyDescent="0.3">
      <c r="A3691" s="46" t="s">
        <v>3714</v>
      </c>
      <c r="B3691" s="47">
        <v>0.13001828744806401</v>
      </c>
      <c r="C3691" s="48">
        <v>2.30740576407691E-3</v>
      </c>
      <c r="D3691" s="49">
        <v>3.0000494589307148E-4</v>
      </c>
      <c r="E3691" s="48">
        <v>1.0724302511324901E-3</v>
      </c>
      <c r="F3691" s="49">
        <v>1.3943554465974359E-4</v>
      </c>
      <c r="G3691" s="50">
        <v>1168.24127353518</v>
      </c>
      <c r="H3691" s="51">
        <v>151.89272971118942</v>
      </c>
      <c r="I3691" s="52">
        <v>700.94476412110805</v>
      </c>
      <c r="J3691" s="51">
        <v>91.135637826713648</v>
      </c>
      <c r="K3691" s="53">
        <v>1869.18603765628</v>
      </c>
      <c r="L3691" s="51">
        <v>243.02836753790308</v>
      </c>
    </row>
    <row r="3692" spans="1:12" ht="21.6" customHeight="1" x14ac:dyDescent="0.3">
      <c r="A3692" s="46" t="s">
        <v>3715</v>
      </c>
      <c r="B3692" s="47">
        <v>0.13001828744806401</v>
      </c>
      <c r="C3692" s="48">
        <v>2.2256479307540102E-3</v>
      </c>
      <c r="D3692" s="49">
        <v>2.8937493241896377E-4</v>
      </c>
      <c r="E3692" s="48">
        <v>1.0357592837622999E-3</v>
      </c>
      <c r="F3692" s="49">
        <v>1.3466764828320762E-4</v>
      </c>
      <c r="G3692" s="50">
        <v>1131.5512032919701</v>
      </c>
      <c r="H3692" s="51">
        <v>147.12234961181809</v>
      </c>
      <c r="I3692" s="52">
        <v>678.930721975187</v>
      </c>
      <c r="J3692" s="51">
        <v>88.273409767091493</v>
      </c>
      <c r="K3692" s="53">
        <v>1810.48192526716</v>
      </c>
      <c r="L3692" s="51">
        <v>235.39575937890959</v>
      </c>
    </row>
    <row r="3693" spans="1:12" ht="21.6" customHeight="1" x14ac:dyDescent="0.3">
      <c r="A3693" s="46" t="s">
        <v>3716</v>
      </c>
      <c r="B3693" s="47">
        <v>0.13001828744806401</v>
      </c>
      <c r="C3693" s="48">
        <v>2.2711329934400901E-3</v>
      </c>
      <c r="D3693" s="49">
        <v>2.952888223738757E-4</v>
      </c>
      <c r="E3693" s="48">
        <v>1.0600578685223E-3</v>
      </c>
      <c r="F3693" s="49">
        <v>1.3782690866111444E-4</v>
      </c>
      <c r="G3693" s="50">
        <v>1164.36197935518</v>
      </c>
      <c r="H3693" s="51">
        <v>151.38835052539858</v>
      </c>
      <c r="I3693" s="52">
        <v>698.61718761310794</v>
      </c>
      <c r="J3693" s="51">
        <v>90.833010315239136</v>
      </c>
      <c r="K3693" s="53">
        <v>1862.97916696829</v>
      </c>
      <c r="L3693" s="51">
        <v>242.22136084063771</v>
      </c>
    </row>
    <row r="3694" spans="1:12" ht="21.6" customHeight="1" x14ac:dyDescent="0.3">
      <c r="A3694" s="46" t="s">
        <v>3717</v>
      </c>
      <c r="B3694" s="47">
        <v>0.13001828744806401</v>
      </c>
      <c r="C3694" s="48">
        <v>2.19128563649131E-3</v>
      </c>
      <c r="D3694" s="49">
        <v>2.8490720576614104E-4</v>
      </c>
      <c r="E3694" s="48">
        <v>1.0240586692678399E-3</v>
      </c>
      <c r="F3694" s="49">
        <v>1.3314635442454793E-4</v>
      </c>
      <c r="G3694" s="50">
        <v>1127.7754422774301</v>
      </c>
      <c r="H3694" s="51">
        <v>146.63143163089444</v>
      </c>
      <c r="I3694" s="52">
        <v>676.66526536646302</v>
      </c>
      <c r="J3694" s="51">
        <v>87.978858978537303</v>
      </c>
      <c r="K3694" s="53">
        <v>1804.4407076438999</v>
      </c>
      <c r="L3694" s="51">
        <v>234.61029060943173</v>
      </c>
    </row>
    <row r="3695" spans="1:12" ht="21.6" customHeight="1" x14ac:dyDescent="0.3">
      <c r="A3695" s="46" t="s">
        <v>3718</v>
      </c>
      <c r="B3695" s="47">
        <v>0.13001828744806401</v>
      </c>
      <c r="C3695" s="48">
        <v>2.2451154270352199E-3</v>
      </c>
      <c r="D3695" s="49">
        <v>2.919060629463482E-4</v>
      </c>
      <c r="E3695" s="48">
        <v>1.0472995024385799E-3</v>
      </c>
      <c r="F3695" s="49">
        <v>1.361680877522737E-4</v>
      </c>
      <c r="G3695" s="50">
        <v>1141.0240363217699</v>
      </c>
      <c r="H3695" s="51">
        <v>148.3539911396341</v>
      </c>
      <c r="I3695" s="52">
        <v>684.61442179306198</v>
      </c>
      <c r="J3695" s="51">
        <v>89.012394683780471</v>
      </c>
      <c r="K3695" s="53">
        <v>1825.63845811483</v>
      </c>
      <c r="L3695" s="51">
        <v>237.36638582341459</v>
      </c>
    </row>
    <row r="3696" spans="1:12" ht="21.6" customHeight="1" x14ac:dyDescent="0.3">
      <c r="A3696" s="46" t="s">
        <v>3719</v>
      </c>
      <c r="B3696" s="47">
        <v>0.13001828744806401</v>
      </c>
      <c r="C3696" s="48">
        <v>2.1662331158029701E-3</v>
      </c>
      <c r="D3696" s="49">
        <v>2.8164991992998589E-4</v>
      </c>
      <c r="E3696" s="48">
        <v>1.0119930285720901E-3</v>
      </c>
      <c r="F3696" s="49">
        <v>1.3157760048432287E-4</v>
      </c>
      <c r="G3696" s="50">
        <v>1105.5423083447699</v>
      </c>
      <c r="H3696" s="51">
        <v>143.74071763236651</v>
      </c>
      <c r="I3696" s="52">
        <v>663.32538500686405</v>
      </c>
      <c r="J3696" s="51">
        <v>86.244430579420182</v>
      </c>
      <c r="K3696" s="53">
        <v>1768.8676933516299</v>
      </c>
      <c r="L3696" s="51">
        <v>229.98514821178668</v>
      </c>
    </row>
    <row r="3697" spans="1:12" ht="21.6" customHeight="1" x14ac:dyDescent="0.3">
      <c r="A3697" s="46" t="s">
        <v>3720</v>
      </c>
      <c r="B3697" s="47">
        <v>0.13001828744806401</v>
      </c>
      <c r="C3697" s="48">
        <v>2.2099557434345201E-3</v>
      </c>
      <c r="D3697" s="49">
        <v>2.8733466109736943E-4</v>
      </c>
      <c r="E3697" s="48">
        <v>1.03530678585465E-3</v>
      </c>
      <c r="F3697" s="49">
        <v>1.3460881528018113E-4</v>
      </c>
      <c r="G3697" s="50">
        <v>1137.2637843871</v>
      </c>
      <c r="H3697" s="51">
        <v>147.86508962271506</v>
      </c>
      <c r="I3697" s="52">
        <v>682.35827063226304</v>
      </c>
      <c r="J3697" s="51">
        <v>88.719053773629426</v>
      </c>
      <c r="K3697" s="53">
        <v>1819.62205501937</v>
      </c>
      <c r="L3697" s="51">
        <v>236.58414339634447</v>
      </c>
    </row>
    <row r="3698" spans="1:12" ht="21.6" customHeight="1" x14ac:dyDescent="0.3">
      <c r="A3698" s="46" t="s">
        <v>3721</v>
      </c>
      <c r="B3698" s="47">
        <v>0.13001828744806401</v>
      </c>
      <c r="C3698" s="48">
        <v>2.1329252826030399E-3</v>
      </c>
      <c r="D3698" s="49">
        <v>2.7731929249872521E-4</v>
      </c>
      <c r="E3698" s="48">
        <v>1.0006514658423499E-3</v>
      </c>
      <c r="F3698" s="49">
        <v>1.3010298992121726E-4</v>
      </c>
      <c r="G3698" s="50">
        <v>1101.8824124974899</v>
      </c>
      <c r="H3698" s="51">
        <v>143.26486424206487</v>
      </c>
      <c r="I3698" s="52">
        <v>661.12944749849601</v>
      </c>
      <c r="J3698" s="51">
        <v>85.9589185452392</v>
      </c>
      <c r="K3698" s="53">
        <v>1763.0118599959801</v>
      </c>
      <c r="L3698" s="51">
        <v>229.22378278730406</v>
      </c>
    </row>
    <row r="3699" spans="1:12" ht="21.6" customHeight="1" x14ac:dyDescent="0.3">
      <c r="A3699" s="46" t="s">
        <v>3722</v>
      </c>
      <c r="B3699" s="47">
        <v>0.13001828744806401</v>
      </c>
      <c r="C3699" s="48">
        <v>2.2670608842387798E-3</v>
      </c>
      <c r="D3699" s="49">
        <v>2.9475937370921983E-4</v>
      </c>
      <c r="E3699" s="48">
        <v>1.00750816200927E-3</v>
      </c>
      <c r="F3699" s="49">
        <v>1.3099448581439192E-4</v>
      </c>
      <c r="G3699" s="50">
        <v>1165.8507523737501</v>
      </c>
      <c r="H3699" s="51">
        <v>151.58191824367194</v>
      </c>
      <c r="I3699" s="52">
        <v>699.51045142425301</v>
      </c>
      <c r="J3699" s="51">
        <v>90.949150946203545</v>
      </c>
      <c r="K3699" s="53">
        <v>1865.3612037980099</v>
      </c>
      <c r="L3699" s="51">
        <v>242.5310691898755</v>
      </c>
    </row>
    <row r="3700" spans="1:12" ht="21.6" customHeight="1" x14ac:dyDescent="0.3">
      <c r="A3700" s="46" t="s">
        <v>3723</v>
      </c>
      <c r="B3700" s="47">
        <v>0.13001828744806401</v>
      </c>
      <c r="C3700" s="48">
        <v>2.1860459163581302E-3</v>
      </c>
      <c r="D3700" s="49">
        <v>2.8422594632771789E-4</v>
      </c>
      <c r="E3700" s="48">
        <v>9.7233025298934603E-4</v>
      </c>
      <c r="F3700" s="49">
        <v>1.2642071432761759E-4</v>
      </c>
      <c r="G3700" s="50">
        <v>1129.20157071005</v>
      </c>
      <c r="H3700" s="51">
        <v>146.81685440738465</v>
      </c>
      <c r="I3700" s="52">
        <v>677.52094242603096</v>
      </c>
      <c r="J3700" s="51">
        <v>88.090112644430917</v>
      </c>
      <c r="K3700" s="53">
        <v>1806.7225131360799</v>
      </c>
      <c r="L3700" s="51">
        <v>234.90696705181557</v>
      </c>
    </row>
    <row r="3701" spans="1:12" ht="21.6" customHeight="1" x14ac:dyDescent="0.3">
      <c r="A3701" s="46" t="s">
        <v>3724</v>
      </c>
      <c r="B3701" s="47">
        <v>0.13001828744806401</v>
      </c>
      <c r="C3701" s="48">
        <v>2.2307675188335502E-3</v>
      </c>
      <c r="D3701" s="49">
        <v>2.9004057249350506E-4</v>
      </c>
      <c r="E3701" s="48">
        <v>9.9513577939908896E-4</v>
      </c>
      <c r="F3701" s="49">
        <v>1.2938584981576396E-4</v>
      </c>
      <c r="G3701" s="50">
        <v>1161.9675798349399</v>
      </c>
      <c r="H3701" s="51">
        <v>151.07703480031049</v>
      </c>
      <c r="I3701" s="52">
        <v>697.18054790096505</v>
      </c>
      <c r="J3701" s="51">
        <v>90.646220880186434</v>
      </c>
      <c r="K3701" s="53">
        <v>1859.1481277359001</v>
      </c>
      <c r="L3701" s="51">
        <v>241.72325568049692</v>
      </c>
    </row>
    <row r="3702" spans="1:12" ht="21.6" customHeight="1" x14ac:dyDescent="0.3">
      <c r="A3702" s="46" t="s">
        <v>3725</v>
      </c>
      <c r="B3702" s="47">
        <v>0.13001828744806401</v>
      </c>
      <c r="C3702" s="48">
        <v>2.1516665035608701E-3</v>
      </c>
      <c r="D3702" s="49">
        <v>2.7975599395234807E-4</v>
      </c>
      <c r="E3702" s="48">
        <v>9.6062963849488105E-4</v>
      </c>
      <c r="F3702" s="49">
        <v>1.2489942046895727E-4</v>
      </c>
      <c r="G3702" s="50">
        <v>1125.4223036083299</v>
      </c>
      <c r="H3702" s="51">
        <v>146.32548057101022</v>
      </c>
      <c r="I3702" s="52">
        <v>675.25338216500097</v>
      </c>
      <c r="J3702" s="51">
        <v>87.795288342606511</v>
      </c>
      <c r="K3702" s="53">
        <v>1800.6756857733301</v>
      </c>
      <c r="L3702" s="51">
        <v>234.12076891361673</v>
      </c>
    </row>
    <row r="3703" spans="1:12" ht="21.6" customHeight="1" x14ac:dyDescent="0.3">
      <c r="A3703" s="46" t="s">
        <v>3726</v>
      </c>
      <c r="B3703" s="47">
        <v>0.13001828744806401</v>
      </c>
      <c r="C3703" s="48">
        <v>2.2055747253059998E-3</v>
      </c>
      <c r="D3703" s="49">
        <v>2.8676504862302029E-4</v>
      </c>
      <c r="E3703" s="48">
        <v>9.8364821204121591E-4</v>
      </c>
      <c r="F3703" s="49">
        <v>1.2789225598094903E-4</v>
      </c>
      <c r="G3703" s="50">
        <v>1138.68064213557</v>
      </c>
      <c r="H3703" s="51">
        <v>148.04930704072865</v>
      </c>
      <c r="I3703" s="52">
        <v>683.20838528134595</v>
      </c>
      <c r="J3703" s="51">
        <v>88.82958422443771</v>
      </c>
      <c r="K3703" s="53">
        <v>1821.88902741692</v>
      </c>
      <c r="L3703" s="51">
        <v>236.87889126516637</v>
      </c>
    </row>
    <row r="3704" spans="1:12" ht="21.6" customHeight="1" x14ac:dyDescent="0.3">
      <c r="A3704" s="46" t="s">
        <v>3727</v>
      </c>
      <c r="B3704" s="47">
        <v>0.13001828744806401</v>
      </c>
      <c r="C3704" s="48">
        <v>2.1274031756022098E-3</v>
      </c>
      <c r="D3704" s="49">
        <v>2.7660131760337233E-4</v>
      </c>
      <c r="E3704" s="48">
        <v>9.4976579752192695E-4</v>
      </c>
      <c r="F3704" s="49">
        <v>1.2348692247054566E-4</v>
      </c>
      <c r="G3704" s="50">
        <v>1103.23803659797</v>
      </c>
      <c r="H3704" s="51">
        <v>143.44112016603262</v>
      </c>
      <c r="I3704" s="52">
        <v>661.94282195878395</v>
      </c>
      <c r="J3704" s="51">
        <v>86.064672099619827</v>
      </c>
      <c r="K3704" s="53">
        <v>1765.1808585567501</v>
      </c>
      <c r="L3704" s="51">
        <v>229.50579226565245</v>
      </c>
    </row>
    <row r="3705" spans="1:12" ht="21.6" customHeight="1" x14ac:dyDescent="0.3">
      <c r="A3705" s="46" t="s">
        <v>3728</v>
      </c>
      <c r="B3705" s="47">
        <v>0.13001828744806401</v>
      </c>
      <c r="C3705" s="48">
        <v>2.1703950789197599E-3</v>
      </c>
      <c r="D3705" s="49">
        <v>2.8219105124685295E-4</v>
      </c>
      <c r="E3705" s="48">
        <v>9.7165549545729204E-4</v>
      </c>
      <c r="F3705" s="49">
        <v>1.2633298350885725E-4</v>
      </c>
      <c r="G3705" s="50">
        <v>1134.91663085563</v>
      </c>
      <c r="H3705" s="51">
        <v>147.55991674017565</v>
      </c>
      <c r="I3705" s="52">
        <v>680.94997851338303</v>
      </c>
      <c r="J3705" s="51">
        <v>88.535950044106045</v>
      </c>
      <c r="K3705" s="53">
        <v>1815.8666093690199</v>
      </c>
      <c r="L3705" s="51">
        <v>236.0958667842817</v>
      </c>
    </row>
    <row r="3706" spans="1:12" ht="21.6" customHeight="1" x14ac:dyDescent="0.3">
      <c r="A3706" s="46" t="s">
        <v>3729</v>
      </c>
      <c r="B3706" s="47">
        <v>0.13001828744806401</v>
      </c>
      <c r="C3706" s="48">
        <v>2.0940787491768799E-3</v>
      </c>
      <c r="D3706" s="49">
        <v>2.7226853274936192E-4</v>
      </c>
      <c r="E3706" s="48">
        <v>9.3842423479218405E-4</v>
      </c>
      <c r="F3706" s="49">
        <v>1.2201231190743971E-4</v>
      </c>
      <c r="G3706" s="50">
        <v>1099.57474225331</v>
      </c>
      <c r="H3706" s="51">
        <v>142.96482490892174</v>
      </c>
      <c r="I3706" s="52">
        <v>659.74484535198997</v>
      </c>
      <c r="J3706" s="51">
        <v>85.778894945353571</v>
      </c>
      <c r="K3706" s="53">
        <v>1759.3195876053001</v>
      </c>
      <c r="L3706" s="51">
        <v>228.7437198542753</v>
      </c>
    </row>
    <row r="3707" spans="1:12" ht="21.6" customHeight="1" x14ac:dyDescent="0.3">
      <c r="A3707" s="46" t="s">
        <v>3730</v>
      </c>
      <c r="B3707" s="47">
        <v>0.13001828744806401</v>
      </c>
      <c r="C3707" s="48">
        <v>2.2634069335284298E-3</v>
      </c>
      <c r="D3707" s="49">
        <v>2.9428429329544052E-4</v>
      </c>
      <c r="E3707" s="48">
        <v>1.00002146227053E-3</v>
      </c>
      <c r="F3707" s="49">
        <v>1.3002107793572308E-4</v>
      </c>
      <c r="G3707" s="50">
        <v>1165.6528599416399</v>
      </c>
      <c r="H3707" s="51">
        <v>151.55618860855003</v>
      </c>
      <c r="I3707" s="52">
        <v>699.39171596498704</v>
      </c>
      <c r="J3707" s="51">
        <v>90.933713165130428</v>
      </c>
      <c r="K3707" s="53">
        <v>1865.0445759066299</v>
      </c>
      <c r="L3707" s="51">
        <v>242.48990177368046</v>
      </c>
    </row>
    <row r="3708" spans="1:12" ht="21.6" customHeight="1" x14ac:dyDescent="0.3">
      <c r="A3708" s="46" t="s">
        <v>3731</v>
      </c>
      <c r="B3708" s="47">
        <v>0.13001828744806401</v>
      </c>
      <c r="C3708" s="48">
        <v>2.18226580768985E-3</v>
      </c>
      <c r="D3708" s="49">
        <v>2.8373446307230051E-4</v>
      </c>
      <c r="E3708" s="48">
        <v>9.6464585990304903E-4</v>
      </c>
      <c r="F3708" s="49">
        <v>1.2542160269845952E-4</v>
      </c>
      <c r="G3708" s="50">
        <v>1128.9974457995299</v>
      </c>
      <c r="H3708" s="51">
        <v>146.79031443609335</v>
      </c>
      <c r="I3708" s="52">
        <v>677.39846747972194</v>
      </c>
      <c r="J3708" s="51">
        <v>88.074188661656535</v>
      </c>
      <c r="K3708" s="53">
        <v>1806.39591327926</v>
      </c>
      <c r="L3708" s="51">
        <v>234.86450309774989</v>
      </c>
    </row>
    <row r="3709" spans="1:12" ht="21.6" customHeight="1" x14ac:dyDescent="0.3">
      <c r="A3709" s="46" t="s">
        <v>3732</v>
      </c>
      <c r="B3709" s="47">
        <v>0.13001828744806401</v>
      </c>
      <c r="C3709" s="48">
        <v>2.22711732328403E-3</v>
      </c>
      <c r="D3709" s="49">
        <v>2.8956598031930591E-4</v>
      </c>
      <c r="E3709" s="48">
        <v>9.8764907966034403E-4</v>
      </c>
      <c r="F3709" s="49">
        <v>1.2841244193709448E-4</v>
      </c>
      <c r="G3709" s="50">
        <v>1161.76994489957</v>
      </c>
      <c r="H3709" s="51">
        <v>151.05133864447379</v>
      </c>
      <c r="I3709" s="52">
        <v>697.06196693974402</v>
      </c>
      <c r="J3709" s="51">
        <v>90.630803186684531</v>
      </c>
      <c r="K3709" s="53">
        <v>1858.8319118393099</v>
      </c>
      <c r="L3709" s="51">
        <v>241.68214183115833</v>
      </c>
    </row>
    <row r="3710" spans="1:12" ht="21.6" customHeight="1" x14ac:dyDescent="0.3">
      <c r="A3710" s="46" t="s">
        <v>3733</v>
      </c>
      <c r="B3710" s="47">
        <v>0.13001828744806401</v>
      </c>
      <c r="C3710" s="48">
        <v>2.1478901500534102E-3</v>
      </c>
      <c r="D3710" s="49">
        <v>2.7926499893650962E-4</v>
      </c>
      <c r="E3710" s="48">
        <v>9.5294524540858404E-4</v>
      </c>
      <c r="F3710" s="49">
        <v>1.2390030883979917E-4</v>
      </c>
      <c r="G3710" s="50">
        <v>1125.2184361945599</v>
      </c>
      <c r="H3710" s="51">
        <v>146.29897407900538</v>
      </c>
      <c r="I3710" s="52">
        <v>675.13106171673803</v>
      </c>
      <c r="J3710" s="51">
        <v>87.779384447403487</v>
      </c>
      <c r="K3710" s="53">
        <v>1800.3494979113</v>
      </c>
      <c r="L3710" s="51">
        <v>234.07835852640886</v>
      </c>
    </row>
    <row r="3711" spans="1:12" ht="21.6" customHeight="1" x14ac:dyDescent="0.3">
      <c r="A3711" s="46" t="s">
        <v>3734</v>
      </c>
      <c r="B3711" s="47">
        <v>0.13001828744806401</v>
      </c>
      <c r="C3711" s="48">
        <v>2.2019252479097799E-3</v>
      </c>
      <c r="D3711" s="49">
        <v>2.8629054982188336E-4</v>
      </c>
      <c r="E3711" s="48">
        <v>9.7616151230247195E-4</v>
      </c>
      <c r="F3711" s="49">
        <v>1.2691884810227968E-4</v>
      </c>
      <c r="G3711" s="50">
        <v>1138.4830564450001</v>
      </c>
      <c r="H3711" s="51">
        <v>148.0236172876165</v>
      </c>
      <c r="I3711" s="52">
        <v>683.08983386700197</v>
      </c>
      <c r="J3711" s="51">
        <v>88.81417037257016</v>
      </c>
      <c r="K3711" s="53">
        <v>1821.572890312</v>
      </c>
      <c r="L3711" s="51">
        <v>236.83778766018668</v>
      </c>
    </row>
    <row r="3712" spans="1:12" ht="21.6" customHeight="1" x14ac:dyDescent="0.3">
      <c r="A3712" s="46" t="s">
        <v>3735</v>
      </c>
      <c r="B3712" s="47">
        <v>0.13001828744806401</v>
      </c>
      <c r="C3712" s="48">
        <v>2.1236275402480502E-3</v>
      </c>
      <c r="D3712" s="49">
        <v>2.7611041596059614E-4</v>
      </c>
      <c r="E3712" s="48">
        <v>9.4208140443562995E-4</v>
      </c>
      <c r="F3712" s="49">
        <v>1.2248781084138758E-4</v>
      </c>
      <c r="G3712" s="50">
        <v>1103.03421842899</v>
      </c>
      <c r="H3712" s="51">
        <v>143.41462007675105</v>
      </c>
      <c r="I3712" s="52">
        <v>661.82053105739897</v>
      </c>
      <c r="J3712" s="51">
        <v>86.048772046051269</v>
      </c>
      <c r="K3712" s="53">
        <v>1764.8547494863899</v>
      </c>
      <c r="L3712" s="51">
        <v>229.4633921228023</v>
      </c>
    </row>
    <row r="3713" spans="1:12" ht="21.6" customHeight="1" x14ac:dyDescent="0.3">
      <c r="A3713" s="46" t="s">
        <v>3736</v>
      </c>
      <c r="B3713" s="47">
        <v>0.13001828744806401</v>
      </c>
      <c r="C3713" s="48">
        <v>2.1667492414513502E-3</v>
      </c>
      <c r="D3713" s="49">
        <v>2.8171702570289631E-4</v>
      </c>
      <c r="E3713" s="48">
        <v>9.6416879571854797E-4</v>
      </c>
      <c r="F3713" s="49">
        <v>1.2535957563018787E-4</v>
      </c>
      <c r="G3713" s="50">
        <v>1134.71929476011</v>
      </c>
      <c r="H3713" s="51">
        <v>147.53425943898446</v>
      </c>
      <c r="I3713" s="52">
        <v>680.83157685607</v>
      </c>
      <c r="J3713" s="51">
        <v>88.520555663391193</v>
      </c>
      <c r="K3713" s="53">
        <v>1815.5508716161801</v>
      </c>
      <c r="L3713" s="51">
        <v>236.05481510237564</v>
      </c>
    </row>
    <row r="3714" spans="1:12" ht="21.6" customHeight="1" x14ac:dyDescent="0.3">
      <c r="A3714" s="46" t="s">
        <v>3737</v>
      </c>
      <c r="B3714" s="47">
        <v>0.13001828744806401</v>
      </c>
      <c r="C3714" s="48">
        <v>2.09030675375053E-3</v>
      </c>
      <c r="D3714" s="49">
        <v>2.7177810436376597E-4</v>
      </c>
      <c r="E3714" s="48">
        <v>9.3073984170588704E-4</v>
      </c>
      <c r="F3714" s="49">
        <v>1.2101320027828162E-4</v>
      </c>
      <c r="G3714" s="50">
        <v>1099.37117367939</v>
      </c>
      <c r="H3714" s="51">
        <v>142.93835727156244</v>
      </c>
      <c r="I3714" s="52">
        <v>659.62270420763502</v>
      </c>
      <c r="J3714" s="51">
        <v>85.763014362937597</v>
      </c>
      <c r="K3714" s="53">
        <v>1758.9938778870201</v>
      </c>
      <c r="L3714" s="51">
        <v>228.70137163450005</v>
      </c>
    </row>
    <row r="3715" spans="1:12" ht="21.6" customHeight="1" x14ac:dyDescent="0.3">
      <c r="A3715" s="46" t="s">
        <v>3738</v>
      </c>
      <c r="B3715" s="47">
        <v>0.13001828744806401</v>
      </c>
      <c r="C3715" s="48">
        <v>2.3795673180376799E-3</v>
      </c>
      <c r="D3715" s="49">
        <v>3.0938726755864185E-4</v>
      </c>
      <c r="E3715" s="48">
        <v>1.1927849579549E-3</v>
      </c>
      <c r="F3715" s="49">
        <v>1.5508385752710714E-4</v>
      </c>
      <c r="G3715" s="50">
        <v>1172.1698856293799</v>
      </c>
      <c r="H3715" s="51">
        <v>152.40352112772504</v>
      </c>
      <c r="I3715" s="52">
        <v>703.30193137763297</v>
      </c>
      <c r="J3715" s="51">
        <v>91.442112676635674</v>
      </c>
      <c r="K3715" s="53">
        <v>1875.47181700702</v>
      </c>
      <c r="L3715" s="51">
        <v>243.84563380436072</v>
      </c>
    </row>
    <row r="3716" spans="1:12" ht="21.6" customHeight="1" x14ac:dyDescent="0.3">
      <c r="A3716" s="46" t="s">
        <v>3739</v>
      </c>
      <c r="B3716" s="47">
        <v>0.13001828744806401</v>
      </c>
      <c r="C3716" s="48">
        <v>2.2965918892599701E-3</v>
      </c>
      <c r="D3716" s="49">
        <v>2.985989444086952E-4</v>
      </c>
      <c r="E3716" s="48">
        <v>1.1523912853679201E-3</v>
      </c>
      <c r="F3716" s="49">
        <v>1.4983194139361018E-4</v>
      </c>
      <c r="G3716" s="50">
        <v>1135.40562427188</v>
      </c>
      <c r="H3716" s="51">
        <v>147.62349482672985</v>
      </c>
      <c r="I3716" s="52">
        <v>681.24337456313003</v>
      </c>
      <c r="J3716" s="51">
        <v>88.574096896038185</v>
      </c>
      <c r="K3716" s="53">
        <v>1816.6489988350099</v>
      </c>
      <c r="L3716" s="51">
        <v>236.19759172276804</v>
      </c>
    </row>
    <row r="3717" spans="1:12" ht="21.6" customHeight="1" x14ac:dyDescent="0.3">
      <c r="A3717" s="46" t="s">
        <v>3740</v>
      </c>
      <c r="B3717" s="47">
        <v>0.13001828744806401</v>
      </c>
      <c r="C3717" s="48">
        <v>2.3431576004661601E-3</v>
      </c>
      <c r="D3717" s="49">
        <v>3.0465333843352513E-4</v>
      </c>
      <c r="E3717" s="48">
        <v>1.1790090959855699E-3</v>
      </c>
      <c r="F3717" s="49">
        <v>1.5329274354573393E-4</v>
      </c>
      <c r="G3717" s="50">
        <v>1168.28117253704</v>
      </c>
      <c r="H3717" s="51">
        <v>151.89791731108213</v>
      </c>
      <c r="I3717" s="52">
        <v>700.96870352222402</v>
      </c>
      <c r="J3717" s="51">
        <v>91.138750386649278</v>
      </c>
      <c r="K3717" s="53">
        <v>1869.24987605926</v>
      </c>
      <c r="L3717" s="51">
        <v>243.03666769773139</v>
      </c>
    </row>
    <row r="3718" spans="1:12" ht="21.6" customHeight="1" x14ac:dyDescent="0.3">
      <c r="A3718" s="46" t="s">
        <v>3741</v>
      </c>
      <c r="B3718" s="47">
        <v>0.13001828744806401</v>
      </c>
      <c r="C3718" s="48">
        <v>2.26208160668686E-3</v>
      </c>
      <c r="D3718" s="49">
        <v>2.9411197656919064E-4</v>
      </c>
      <c r="E3718" s="48">
        <v>1.1393633945153199E-3</v>
      </c>
      <c r="F3718" s="49">
        <v>1.4813807733589482E-4</v>
      </c>
      <c r="G3718" s="50">
        <v>1131.62012821693</v>
      </c>
      <c r="H3718" s="51">
        <v>147.13131111252386</v>
      </c>
      <c r="I3718" s="52">
        <v>678.97207693016298</v>
      </c>
      <c r="J3718" s="51">
        <v>88.278786667514964</v>
      </c>
      <c r="K3718" s="53">
        <v>1810.5922051471</v>
      </c>
      <c r="L3718" s="51">
        <v>235.41009778003883</v>
      </c>
    </row>
    <row r="3719" spans="1:12" ht="21.6" customHeight="1" x14ac:dyDescent="0.3">
      <c r="A3719" s="46" t="s">
        <v>3742</v>
      </c>
      <c r="B3719" s="47">
        <v>0.13001828744806401</v>
      </c>
      <c r="C3719" s="48">
        <v>2.3155727862731301E-3</v>
      </c>
      <c r="D3719" s="49">
        <v>3.0106680813257432E-4</v>
      </c>
      <c r="E3719" s="48">
        <v>1.16499023709389E-3</v>
      </c>
      <c r="F3719" s="49">
        <v>1.5147003552066162E-4</v>
      </c>
      <c r="G3719" s="50">
        <v>1144.8606090389101</v>
      </c>
      <c r="H3719" s="51">
        <v>148.85281575398665</v>
      </c>
      <c r="I3719" s="52">
        <v>686.91636542334902</v>
      </c>
      <c r="J3719" s="51">
        <v>89.311689452392372</v>
      </c>
      <c r="K3719" s="53">
        <v>1831.7769744622599</v>
      </c>
      <c r="L3719" s="51">
        <v>238.16450520637903</v>
      </c>
    </row>
    <row r="3720" spans="1:12" ht="21.6" customHeight="1" x14ac:dyDescent="0.3">
      <c r="A3720" s="46" t="s">
        <v>3743</v>
      </c>
      <c r="B3720" s="47">
        <v>0.13001828744806401</v>
      </c>
      <c r="C3720" s="48">
        <v>2.2355251138376701E-3</v>
      </c>
      <c r="D3720" s="49">
        <v>2.9065914684831223E-4</v>
      </c>
      <c r="E3720" s="48">
        <v>1.1261057004468601E-3</v>
      </c>
      <c r="F3720" s="49">
        <v>1.4641433465760332E-4</v>
      </c>
      <c r="G3720" s="50">
        <v>1109.3077438676701</v>
      </c>
      <c r="H3720" s="51">
        <v>144.23029311055009</v>
      </c>
      <c r="I3720" s="52">
        <v>665.58464632060497</v>
      </c>
      <c r="J3720" s="51">
        <v>86.538175866330434</v>
      </c>
      <c r="K3720" s="53">
        <v>1774.8923901882799</v>
      </c>
      <c r="L3720" s="51">
        <v>230.76846897688051</v>
      </c>
    </row>
    <row r="3721" spans="1:12" ht="21.6" customHeight="1" x14ac:dyDescent="0.3">
      <c r="A3721" s="46" t="s">
        <v>3744</v>
      </c>
      <c r="B3721" s="47">
        <v>0.13001828744806401</v>
      </c>
      <c r="C3721" s="48">
        <v>2.28028035816989E-3</v>
      </c>
      <c r="D3721" s="49">
        <v>2.964781470707071E-4</v>
      </c>
      <c r="E3721" s="48">
        <v>1.1516371091230999E-3</v>
      </c>
      <c r="F3721" s="49">
        <v>1.4973388468982466E-4</v>
      </c>
      <c r="G3721" s="50">
        <v>1141.09122722604</v>
      </c>
      <c r="H3721" s="51">
        <v>148.36272718593941</v>
      </c>
      <c r="I3721" s="52">
        <v>684.65473633562704</v>
      </c>
      <c r="J3721" s="51">
        <v>89.017636311564033</v>
      </c>
      <c r="K3721" s="53">
        <v>1825.7459635616699</v>
      </c>
      <c r="L3721" s="51">
        <v>237.38036349750342</v>
      </c>
    </row>
    <row r="3722" spans="1:12" ht="21.6" customHeight="1" x14ac:dyDescent="0.3">
      <c r="A3722" s="46" t="s">
        <v>3745</v>
      </c>
      <c r="B3722" s="47">
        <v>0.13001828744806401</v>
      </c>
      <c r="C3722" s="48">
        <v>2.2020738335814601E-3</v>
      </c>
      <c r="D3722" s="49">
        <v>2.8630986867645455E-4</v>
      </c>
      <c r="E3722" s="48">
        <v>1.1134775909222799E-3</v>
      </c>
      <c r="F3722" s="49">
        <v>1.4477244948351084E-4</v>
      </c>
      <c r="G3722" s="50">
        <v>1105.6384117150201</v>
      </c>
      <c r="H3722" s="51">
        <v>143.75321282798441</v>
      </c>
      <c r="I3722" s="52">
        <v>663.383047029012</v>
      </c>
      <c r="J3722" s="51">
        <v>86.251927696790645</v>
      </c>
      <c r="K3722" s="53">
        <v>1769.02145874403</v>
      </c>
      <c r="L3722" s="51">
        <v>230.00514052477507</v>
      </c>
    </row>
    <row r="3723" spans="1:12" ht="21.6" customHeight="1" x14ac:dyDescent="0.3">
      <c r="A3723" s="46" t="s">
        <v>3746</v>
      </c>
      <c r="B3723" s="47">
        <v>0.13001828744806401</v>
      </c>
      <c r="C3723" s="48">
        <v>2.3744534612127901E-3</v>
      </c>
      <c r="D3723" s="49">
        <v>3.0872237265201503E-4</v>
      </c>
      <c r="E3723" s="48">
        <v>1.1834409229533E-3</v>
      </c>
      <c r="F3723" s="49">
        <v>1.5386896209834434E-4</v>
      </c>
      <c r="G3723" s="50">
        <v>1171.8832659449199</v>
      </c>
      <c r="H3723" s="51">
        <v>152.36625532720265</v>
      </c>
      <c r="I3723" s="52">
        <v>703.12995956695499</v>
      </c>
      <c r="J3723" s="51">
        <v>91.419753196321977</v>
      </c>
      <c r="K3723" s="53">
        <v>1875.0132255118799</v>
      </c>
      <c r="L3723" s="51">
        <v>243.78600852352463</v>
      </c>
    </row>
    <row r="3724" spans="1:12" ht="21.6" customHeight="1" x14ac:dyDescent="0.3">
      <c r="A3724" s="46" t="s">
        <v>3747</v>
      </c>
      <c r="B3724" s="47">
        <v>0.13001828744806401</v>
      </c>
      <c r="C3724" s="48">
        <v>2.2913196226775501E-3</v>
      </c>
      <c r="D3724" s="49">
        <v>2.979134533366793E-4</v>
      </c>
      <c r="E3724" s="48">
        <v>1.14280051233439E-3</v>
      </c>
      <c r="F3724" s="49">
        <v>1.4858496550848753E-4</v>
      </c>
      <c r="G3724" s="50">
        <v>1135.11118776892</v>
      </c>
      <c r="H3724" s="51">
        <v>147.58521269685281</v>
      </c>
      <c r="I3724" s="52">
        <v>681.06671266135595</v>
      </c>
      <c r="J3724" s="51">
        <v>88.55112761811219</v>
      </c>
      <c r="K3724" s="53">
        <v>1816.17790043028</v>
      </c>
      <c r="L3724" s="51">
        <v>236.136340314965</v>
      </c>
    </row>
    <row r="3725" spans="1:12" ht="21.6" customHeight="1" x14ac:dyDescent="0.3">
      <c r="A3725" s="46" t="s">
        <v>3748</v>
      </c>
      <c r="B3725" s="47">
        <v>0.13001828744806401</v>
      </c>
      <c r="C3725" s="48">
        <v>2.3380580723398399E-3</v>
      </c>
      <c r="D3725" s="49">
        <v>3.0399030651974776E-4</v>
      </c>
      <c r="E3725" s="48">
        <v>1.1696650609839699E-3</v>
      </c>
      <c r="F3725" s="49">
        <v>1.5207784811697113E-4</v>
      </c>
      <c r="G3725" s="50">
        <v>1167.9955353918999</v>
      </c>
      <c r="H3725" s="51">
        <v>151.86077925863947</v>
      </c>
      <c r="I3725" s="52">
        <v>700.79732123514498</v>
      </c>
      <c r="J3725" s="51">
        <v>91.116467555184329</v>
      </c>
      <c r="K3725" s="53">
        <v>1868.79285662705</v>
      </c>
      <c r="L3725" s="51">
        <v>242.9772468138238</v>
      </c>
    </row>
    <row r="3726" spans="1:12" ht="21.6" customHeight="1" x14ac:dyDescent="0.3">
      <c r="A3726" s="46" t="s">
        <v>3749</v>
      </c>
      <c r="B3726" s="47">
        <v>0.13001828744806401</v>
      </c>
      <c r="C3726" s="48">
        <v>2.2568236688030102E-3</v>
      </c>
      <c r="D3726" s="49">
        <v>2.934283484900242E-4</v>
      </c>
      <c r="E3726" s="48">
        <v>1.1297726214818001E-3</v>
      </c>
      <c r="F3726" s="49">
        <v>1.468911014507735E-4</v>
      </c>
      <c r="G3726" s="50">
        <v>1131.3266742533101</v>
      </c>
      <c r="H3726" s="51">
        <v>147.09315673072916</v>
      </c>
      <c r="I3726" s="52">
        <v>678.79600455198795</v>
      </c>
      <c r="J3726" s="51">
        <v>88.255894038437731</v>
      </c>
      <c r="K3726" s="53">
        <v>1810.1226788053</v>
      </c>
      <c r="L3726" s="51">
        <v>235.34905076916689</v>
      </c>
    </row>
    <row r="3727" spans="1:12" ht="21.6" customHeight="1" x14ac:dyDescent="0.3">
      <c r="A3727" s="46" t="s">
        <v>3750</v>
      </c>
      <c r="B3727" s="47">
        <v>0.13001828744806401</v>
      </c>
      <c r="C3727" s="48">
        <v>2.31047599842945E-3</v>
      </c>
      <c r="D3727" s="49">
        <v>3.0040413250565293E-4</v>
      </c>
      <c r="E3727" s="48">
        <v>1.15564620209228E-3</v>
      </c>
      <c r="F3727" s="49">
        <v>1.5025514009189752E-4</v>
      </c>
      <c r="G3727" s="50">
        <v>1144.5751597988699</v>
      </c>
      <c r="H3727" s="51">
        <v>148.81570213264325</v>
      </c>
      <c r="I3727" s="52">
        <v>686.74509587932698</v>
      </c>
      <c r="J3727" s="51">
        <v>89.28942127958662</v>
      </c>
      <c r="K3727" s="53">
        <v>1831.3202556782001</v>
      </c>
      <c r="L3727" s="51">
        <v>238.10512341222989</v>
      </c>
    </row>
    <row r="3728" spans="1:12" ht="21.6" customHeight="1" x14ac:dyDescent="0.3">
      <c r="A3728" s="46" t="s">
        <v>3751</v>
      </c>
      <c r="B3728" s="47">
        <v>0.13001828744806401</v>
      </c>
      <c r="C3728" s="48">
        <v>2.23026991623646E-3</v>
      </c>
      <c r="D3728" s="49">
        <v>2.8997587505600171E-4</v>
      </c>
      <c r="E3728" s="48">
        <v>1.11651492741333E-3</v>
      </c>
      <c r="F3728" s="49">
        <v>1.4516735877248067E-4</v>
      </c>
      <c r="G3728" s="50">
        <v>1109.0144778091401</v>
      </c>
      <c r="H3728" s="51">
        <v>144.19216315985338</v>
      </c>
      <c r="I3728" s="52">
        <v>665.40868668548706</v>
      </c>
      <c r="J3728" s="51">
        <v>86.515297895912425</v>
      </c>
      <c r="K3728" s="53">
        <v>1774.4231644946301</v>
      </c>
      <c r="L3728" s="51">
        <v>230.7074610557658</v>
      </c>
    </row>
    <row r="3729" spans="1:12" ht="21.6" customHeight="1" x14ac:dyDescent="0.3">
      <c r="A3729" s="46" t="s">
        <v>3752</v>
      </c>
      <c r="B3729" s="47">
        <v>0.13001828744806401</v>
      </c>
      <c r="C3729" s="48">
        <v>2.2751974593261302E-3</v>
      </c>
      <c r="D3729" s="49">
        <v>2.958172772677697E-4</v>
      </c>
      <c r="E3729" s="48">
        <v>1.1422930741214999E-3</v>
      </c>
      <c r="F3729" s="49">
        <v>1.4851898926106187E-4</v>
      </c>
      <c r="G3729" s="50">
        <v>1140.80673037457</v>
      </c>
      <c r="H3729" s="51">
        <v>148.32573739252689</v>
      </c>
      <c r="I3729" s="52">
        <v>684.48403822474495</v>
      </c>
      <c r="J3729" s="51">
        <v>88.995442435516523</v>
      </c>
      <c r="K3729" s="53">
        <v>1825.29076859931</v>
      </c>
      <c r="L3729" s="51">
        <v>237.3211798280434</v>
      </c>
    </row>
    <row r="3730" spans="1:12" ht="21.6" customHeight="1" x14ac:dyDescent="0.3">
      <c r="A3730" s="46" t="s">
        <v>3753</v>
      </c>
      <c r="B3730" s="47">
        <v>0.13001828744806401</v>
      </c>
      <c r="C3730" s="48">
        <v>2.1968325249801801E-3</v>
      </c>
      <c r="D3730" s="49">
        <v>2.8562840270812933E-4</v>
      </c>
      <c r="E3730" s="48">
        <v>1.1038868178887601E-3</v>
      </c>
      <c r="F3730" s="49">
        <v>1.4352547359838949E-4</v>
      </c>
      <c r="G3730" s="50">
        <v>1105.34609804505</v>
      </c>
      <c r="H3730" s="51">
        <v>143.71520670521727</v>
      </c>
      <c r="I3730" s="52">
        <v>663.20765882703404</v>
      </c>
      <c r="J3730" s="51">
        <v>86.229124023130879</v>
      </c>
      <c r="K3730" s="53">
        <v>1768.5537568720899</v>
      </c>
      <c r="L3730" s="51">
        <v>229.94433072834815</v>
      </c>
    </row>
    <row r="3731" spans="1:12" ht="21.6" customHeight="1" x14ac:dyDescent="0.3">
      <c r="A3731" s="46" t="s">
        <v>3754</v>
      </c>
      <c r="B3731" s="47">
        <v>0.13001828744806401</v>
      </c>
      <c r="C3731" s="48">
        <v>2.3348154157704398E-3</v>
      </c>
      <c r="D3731" s="49">
        <v>3.0356870186581215E-4</v>
      </c>
      <c r="E3731" s="48">
        <v>1.1123210950908899E-3</v>
      </c>
      <c r="F3731" s="49">
        <v>1.4462208387607266E-4</v>
      </c>
      <c r="G3731" s="50">
        <v>1169.5275397236901</v>
      </c>
      <c r="H3731" s="51">
        <v>152.05996783822184</v>
      </c>
      <c r="I3731" s="52">
        <v>701.71652383421701</v>
      </c>
      <c r="J3731" s="51">
        <v>91.235980702933489</v>
      </c>
      <c r="K3731" s="53">
        <v>1871.2440635579101</v>
      </c>
      <c r="L3731" s="51">
        <v>243.29594854115533</v>
      </c>
    </row>
    <row r="3732" spans="1:12" ht="21.6" customHeight="1" x14ac:dyDescent="0.3">
      <c r="A3732" s="46" t="s">
        <v>3755</v>
      </c>
      <c r="B3732" s="47">
        <v>0.13001828744806401</v>
      </c>
      <c r="C3732" s="48">
        <v>2.2524519480197E-3</v>
      </c>
      <c r="D3732" s="49">
        <v>2.9285994484057711E-4</v>
      </c>
      <c r="E3732" s="48">
        <v>1.0733162765222701E-3</v>
      </c>
      <c r="F3732" s="49">
        <v>1.3955074416355828E-4</v>
      </c>
      <c r="G3732" s="50">
        <v>1132.79809453244</v>
      </c>
      <c r="H3732" s="51">
        <v>147.28446827553799</v>
      </c>
      <c r="I3732" s="52">
        <v>679.67885671946601</v>
      </c>
      <c r="J3732" s="51">
        <v>88.370680965323047</v>
      </c>
      <c r="K3732" s="53">
        <v>1812.4769512518999</v>
      </c>
      <c r="L3732" s="51">
        <v>235.65514924086102</v>
      </c>
    </row>
    <row r="3733" spans="1:12" ht="21.6" customHeight="1" x14ac:dyDescent="0.3">
      <c r="A3733" s="46" t="s">
        <v>3756</v>
      </c>
      <c r="B3733" s="47">
        <v>0.13001828744806401</v>
      </c>
      <c r="C3733" s="48">
        <v>2.2983627966730799E-3</v>
      </c>
      <c r="D3733" s="49">
        <v>2.9882919475777682E-4</v>
      </c>
      <c r="E3733" s="48">
        <v>1.0985452331215601E-3</v>
      </c>
      <c r="F3733" s="49">
        <v>1.4283096989469948E-4</v>
      </c>
      <c r="G3733" s="50">
        <v>1165.63458748367</v>
      </c>
      <c r="H3733" s="51">
        <v>151.55381285485731</v>
      </c>
      <c r="I3733" s="52">
        <v>699.38075249020596</v>
      </c>
      <c r="J3733" s="51">
        <v>90.932287712914913</v>
      </c>
      <c r="K3733" s="53">
        <v>1865.0153399738799</v>
      </c>
      <c r="L3733" s="51">
        <v>242.48610056777221</v>
      </c>
    </row>
    <row r="3734" spans="1:12" ht="21.6" customHeight="1" x14ac:dyDescent="0.3">
      <c r="A3734" s="46" t="s">
        <v>3757</v>
      </c>
      <c r="B3734" s="47">
        <v>0.13001828744806401</v>
      </c>
      <c r="C3734" s="48">
        <v>2.2179036839115799E-3</v>
      </c>
      <c r="D3734" s="49">
        <v>2.8836803870693593E-4</v>
      </c>
      <c r="E3734" s="48">
        <v>1.0602883856696799E-3</v>
      </c>
      <c r="F3734" s="49">
        <v>1.3785688010584419E-4</v>
      </c>
      <c r="G3734" s="50">
        <v>1129.0087671401</v>
      </c>
      <c r="H3734" s="51">
        <v>146.79178641740589</v>
      </c>
      <c r="I3734" s="52">
        <v>677.40526028405998</v>
      </c>
      <c r="J3734" s="51">
        <v>88.075071850443535</v>
      </c>
      <c r="K3734" s="53">
        <v>1806.4140274241599</v>
      </c>
      <c r="L3734" s="51">
        <v>234.86685826784941</v>
      </c>
    </row>
    <row r="3735" spans="1:12" ht="21.6" customHeight="1" x14ac:dyDescent="0.3">
      <c r="A3735" s="46" t="s">
        <v>3758</v>
      </c>
      <c r="B3735" s="47">
        <v>0.13001828744806401</v>
      </c>
      <c r="C3735" s="48">
        <v>2.2716165021307399E-3</v>
      </c>
      <c r="D3735" s="49">
        <v>2.9535168734580024E-4</v>
      </c>
      <c r="E3735" s="48">
        <v>1.08591848880676E-3</v>
      </c>
      <c r="F3735" s="49">
        <v>1.411892622228446E-4</v>
      </c>
      <c r="G3735" s="50">
        <v>1142.26536360508</v>
      </c>
      <c r="H3735" s="51">
        <v>148.51538638717264</v>
      </c>
      <c r="I3735" s="52">
        <v>685.35921816304699</v>
      </c>
      <c r="J3735" s="51">
        <v>89.109231832303465</v>
      </c>
      <c r="K3735" s="53">
        <v>1827.6245817681199</v>
      </c>
      <c r="L3735" s="51">
        <v>237.6246182194761</v>
      </c>
    </row>
    <row r="3736" spans="1:12" ht="21.6" customHeight="1" x14ac:dyDescent="0.3">
      <c r="A3736" s="46" t="s">
        <v>3759</v>
      </c>
      <c r="B3736" s="47">
        <v>0.13001828744806401</v>
      </c>
      <c r="C3736" s="48">
        <v>2.19214859526779E-3</v>
      </c>
      <c r="D3736" s="49">
        <v>2.8501940618839728E-4</v>
      </c>
      <c r="E3736" s="48">
        <v>1.0483472202367601E-3</v>
      </c>
      <c r="F3736" s="49">
        <v>1.3630431022612193E-4</v>
      </c>
      <c r="G3736" s="50">
        <v>1106.7455117519301</v>
      </c>
      <c r="H3736" s="51">
        <v>143.89715607881715</v>
      </c>
      <c r="I3736" s="52">
        <v>664.04730705115799</v>
      </c>
      <c r="J3736" s="51">
        <v>86.338293647290286</v>
      </c>
      <c r="K3736" s="53">
        <v>1770.7928188030801</v>
      </c>
      <c r="L3736" s="51">
        <v>230.23544972610745</v>
      </c>
    </row>
    <row r="3737" spans="1:12" ht="21.6" customHeight="1" x14ac:dyDescent="0.3">
      <c r="A3737" s="46" t="s">
        <v>3760</v>
      </c>
      <c r="B3737" s="47">
        <v>0.13001828744806401</v>
      </c>
      <c r="C3737" s="48">
        <v>2.23628248900248E-3</v>
      </c>
      <c r="D3737" s="49">
        <v>2.9075761947019649E-4</v>
      </c>
      <c r="E3737" s="48">
        <v>1.07256536083597E-3</v>
      </c>
      <c r="F3737" s="49">
        <v>1.3945311139200765E-4</v>
      </c>
      <c r="G3737" s="50">
        <v>1138.4918727294501</v>
      </c>
      <c r="H3737" s="51">
        <v>148.02476356582235</v>
      </c>
      <c r="I3737" s="52">
        <v>683.09512363767305</v>
      </c>
      <c r="J3737" s="51">
        <v>88.814858139493808</v>
      </c>
      <c r="K3737" s="53">
        <v>1821.58699636713</v>
      </c>
      <c r="L3737" s="51">
        <v>236.83962170531618</v>
      </c>
    </row>
    <row r="3738" spans="1:12" ht="21.6" customHeight="1" x14ac:dyDescent="0.3">
      <c r="A3738" s="46" t="s">
        <v>3761</v>
      </c>
      <c r="B3738" s="47">
        <v>0.13001828744806401</v>
      </c>
      <c r="C3738" s="48">
        <v>2.1586604989997501E-3</v>
      </c>
      <c r="D3738" s="49">
        <v>2.8066534126173083E-4</v>
      </c>
      <c r="E3738" s="48">
        <v>1.0357191107121899E-3</v>
      </c>
      <c r="F3738" s="49">
        <v>1.3466242505203073E-4</v>
      </c>
      <c r="G3738" s="50">
        <v>1103.07246583249</v>
      </c>
      <c r="H3738" s="51">
        <v>143.41959293865347</v>
      </c>
      <c r="I3738" s="52">
        <v>661.84347949949597</v>
      </c>
      <c r="J3738" s="51">
        <v>86.051755763192332</v>
      </c>
      <c r="K3738" s="53">
        <v>1764.9159453319901</v>
      </c>
      <c r="L3738" s="51">
        <v>229.47134870184578</v>
      </c>
    </row>
    <row r="3739" spans="1:12" ht="21.6" customHeight="1" x14ac:dyDescent="0.3">
      <c r="A3739" s="46" t="s">
        <v>3762</v>
      </c>
      <c r="B3739" s="47">
        <v>0.13001828744806401</v>
      </c>
      <c r="C3739" s="48">
        <v>2.33044415696076E-3</v>
      </c>
      <c r="D3739" s="49">
        <v>3.0300035828138529E-4</v>
      </c>
      <c r="E3739" s="48">
        <v>1.1041196831544E-3</v>
      </c>
      <c r="F3739" s="49">
        <v>1.4355575034143413E-4</v>
      </c>
      <c r="G3739" s="50">
        <v>1169.2865935214199</v>
      </c>
      <c r="H3739" s="51">
        <v>152.02864042563556</v>
      </c>
      <c r="I3739" s="52">
        <v>701.57195611285294</v>
      </c>
      <c r="J3739" s="51">
        <v>91.217184255381468</v>
      </c>
      <c r="K3739" s="53">
        <v>1870.85854963427</v>
      </c>
      <c r="L3739" s="51">
        <v>243.24582468101704</v>
      </c>
    </row>
    <row r="3740" spans="1:12" ht="21.6" customHeight="1" x14ac:dyDescent="0.3">
      <c r="A3740" s="46" t="s">
        <v>3763</v>
      </c>
      <c r="B3740" s="47">
        <v>0.13001828744806401</v>
      </c>
      <c r="C3740" s="48">
        <v>2.2479345585487199E-3</v>
      </c>
      <c r="D3740" s="49">
        <v>2.9227260159782434E-4</v>
      </c>
      <c r="E3740" s="48">
        <v>1.0648982985904899E-3</v>
      </c>
      <c r="F3740" s="49">
        <v>1.3845625308909262E-4</v>
      </c>
      <c r="G3740" s="50">
        <v>1132.55000370774</v>
      </c>
      <c r="H3740" s="51">
        <v>147.25221193137889</v>
      </c>
      <c r="I3740" s="52">
        <v>679.530002224648</v>
      </c>
      <c r="J3740" s="51">
        <v>88.351327158827857</v>
      </c>
      <c r="K3740" s="53">
        <v>1812.0800059323899</v>
      </c>
      <c r="L3740" s="51">
        <v>235.60353909020677</v>
      </c>
    </row>
    <row r="3741" spans="1:12" ht="21.6" customHeight="1" x14ac:dyDescent="0.3">
      <c r="A3741" s="46" t="s">
        <v>3764</v>
      </c>
      <c r="B3741" s="47">
        <v>0.13001828744806401</v>
      </c>
      <c r="C3741" s="48">
        <v>2.2940008441315399E-3</v>
      </c>
      <c r="D3741" s="49">
        <v>2.9826206115839604E-4</v>
      </c>
      <c r="E3741" s="48">
        <v>1.0903438211850699E-3</v>
      </c>
      <c r="F3741" s="49">
        <v>1.4176463636006093E-4</v>
      </c>
      <c r="G3741" s="50">
        <v>1165.3942794254999</v>
      </c>
      <c r="H3741" s="51">
        <v>151.52256841267408</v>
      </c>
      <c r="I3741" s="52">
        <v>699.23656765530302</v>
      </c>
      <c r="J3741" s="51">
        <v>90.913541047604852</v>
      </c>
      <c r="K3741" s="53">
        <v>1864.6308470808101</v>
      </c>
      <c r="L3741" s="51">
        <v>242.43610946027894</v>
      </c>
    </row>
    <row r="3742" spans="1:12" ht="21.6" customHeight="1" x14ac:dyDescent="0.3">
      <c r="A3742" s="46" t="s">
        <v>3765</v>
      </c>
      <c r="B3742" s="47">
        <v>0.13001828744806401</v>
      </c>
      <c r="C3742" s="48">
        <v>2.21339560070876E-3</v>
      </c>
      <c r="D3742" s="49">
        <v>2.877819054492319E-4</v>
      </c>
      <c r="E3742" s="48">
        <v>1.0518704077379E-3</v>
      </c>
      <c r="F3742" s="49">
        <v>1.3676238903137858E-4</v>
      </c>
      <c r="G3742" s="50">
        <v>1128.7613144595</v>
      </c>
      <c r="H3742" s="51">
        <v>146.75961304364984</v>
      </c>
      <c r="I3742" s="52">
        <v>677.25678867570298</v>
      </c>
      <c r="J3742" s="51">
        <v>88.055767826190291</v>
      </c>
      <c r="K3742" s="53">
        <v>1806.0181031351999</v>
      </c>
      <c r="L3742" s="51">
        <v>234.81538086984011</v>
      </c>
    </row>
    <row r="3743" spans="1:12" ht="21.6" customHeight="1" x14ac:dyDescent="0.3">
      <c r="A3743" s="46" t="s">
        <v>3766</v>
      </c>
      <c r="B3743" s="47">
        <v>0.13001828744806401</v>
      </c>
      <c r="C3743" s="48">
        <v>2.2672563293604101E-3</v>
      </c>
      <c r="D3743" s="49">
        <v>2.9478478514922431E-4</v>
      </c>
      <c r="E3743" s="48">
        <v>1.0777170768702701E-3</v>
      </c>
      <c r="F3743" s="49">
        <v>1.4012292868820607E-4</v>
      </c>
      <c r="G3743" s="50">
        <v>1142.0251775883601</v>
      </c>
      <c r="H3743" s="51">
        <v>148.48415781260974</v>
      </c>
      <c r="I3743" s="52">
        <v>685.21510655301699</v>
      </c>
      <c r="J3743" s="51">
        <v>89.090494687565979</v>
      </c>
      <c r="K3743" s="53">
        <v>1827.24028414138</v>
      </c>
      <c r="L3743" s="51">
        <v>237.57465250017572</v>
      </c>
    </row>
    <row r="3744" spans="1:12" ht="21.6" customHeight="1" x14ac:dyDescent="0.3">
      <c r="A3744" s="46" t="s">
        <v>3767</v>
      </c>
      <c r="B3744" s="47">
        <v>0.13001828744806401</v>
      </c>
      <c r="C3744" s="48">
        <v>2.1876422918361599E-3</v>
      </c>
      <c r="D3744" s="49">
        <v>2.8443350433349538E-4</v>
      </c>
      <c r="E3744" s="48">
        <v>1.0399292423049801E-3</v>
      </c>
      <c r="F3744" s="49">
        <v>1.3520981915165632E-4</v>
      </c>
      <c r="G3744" s="50">
        <v>1106.49818111278</v>
      </c>
      <c r="H3744" s="51">
        <v>143.86499857268143</v>
      </c>
      <c r="I3744" s="52">
        <v>663.89890866767303</v>
      </c>
      <c r="J3744" s="51">
        <v>86.318999143609503</v>
      </c>
      <c r="K3744" s="53">
        <v>1770.39708978046</v>
      </c>
      <c r="L3744" s="51">
        <v>230.18399771629095</v>
      </c>
    </row>
    <row r="3745" spans="1:12" ht="21.6" customHeight="1" x14ac:dyDescent="0.3">
      <c r="A3745" s="46" t="s">
        <v>3768</v>
      </c>
      <c r="B3745" s="47">
        <v>0.13001828744806401</v>
      </c>
      <c r="C3745" s="48">
        <v>2.2319313369228099E-3</v>
      </c>
      <c r="D3745" s="49">
        <v>2.901918901283717E-4</v>
      </c>
      <c r="E3745" s="48">
        <v>1.0643639488994801E-3</v>
      </c>
      <c r="F3745" s="49">
        <v>1.3838677785736912E-4</v>
      </c>
      <c r="G3745" s="50">
        <v>1138.25230527438</v>
      </c>
      <c r="H3745" s="51">
        <v>147.99361541558585</v>
      </c>
      <c r="I3745" s="52">
        <v>682.95138316462999</v>
      </c>
      <c r="J3745" s="51">
        <v>88.796169249351763</v>
      </c>
      <c r="K3745" s="53">
        <v>1821.20368843901</v>
      </c>
      <c r="L3745" s="51">
        <v>236.7897846649376</v>
      </c>
    </row>
    <row r="3746" spans="1:12" ht="21.6" customHeight="1" x14ac:dyDescent="0.3">
      <c r="A3746" s="46" t="s">
        <v>3769</v>
      </c>
      <c r="B3746" s="47">
        <v>0.13001828744806401</v>
      </c>
      <c r="C3746" s="48">
        <v>2.1541632162587901E-3</v>
      </c>
      <c r="D3746" s="49">
        <v>2.8008061226158143E-4</v>
      </c>
      <c r="E3746" s="48">
        <v>1.0273011327804E-3</v>
      </c>
      <c r="F3746" s="49">
        <v>1.3356793397756382E-4</v>
      </c>
      <c r="G3746" s="50">
        <v>1102.82575375499</v>
      </c>
      <c r="H3746" s="51">
        <v>143.38751585684415</v>
      </c>
      <c r="I3746" s="52">
        <v>661.69545225299896</v>
      </c>
      <c r="J3746" s="51">
        <v>86.032509514107133</v>
      </c>
      <c r="K3746" s="53">
        <v>1764.52120600799</v>
      </c>
      <c r="L3746" s="51">
        <v>229.42002537095129</v>
      </c>
    </row>
    <row r="3747" spans="1:12" ht="21.6" customHeight="1" x14ac:dyDescent="0.3">
      <c r="A3747" s="46" t="s">
        <v>3770</v>
      </c>
      <c r="B3747" s="47">
        <v>0.13001828744806401</v>
      </c>
      <c r="C3747" s="48">
        <v>2.3514231596290002E-3</v>
      </c>
      <c r="D3747" s="49">
        <v>3.0572801228067828E-4</v>
      </c>
      <c r="E3747" s="48">
        <v>1.1190317610619599E-3</v>
      </c>
      <c r="F3747" s="49">
        <v>1.4549459317326718E-4</v>
      </c>
      <c r="G3747" s="50">
        <v>1170.6176644975101</v>
      </c>
      <c r="H3747" s="51">
        <v>152.20170399441864</v>
      </c>
      <c r="I3747" s="52">
        <v>702.37059869850702</v>
      </c>
      <c r="J3747" s="51">
        <v>91.321022396651301</v>
      </c>
      <c r="K3747" s="53">
        <v>1872.9882631960099</v>
      </c>
      <c r="L3747" s="51">
        <v>243.52272639106994</v>
      </c>
    </row>
    <row r="3748" spans="1:12" ht="21.6" customHeight="1" x14ac:dyDescent="0.3">
      <c r="A3748" s="46" t="s">
        <v>3771</v>
      </c>
      <c r="B3748" s="47">
        <v>0.13001828744806401</v>
      </c>
      <c r="C3748" s="48">
        <v>2.2688799792758298E-3</v>
      </c>
      <c r="D3748" s="49">
        <v>2.9499588933064238E-4</v>
      </c>
      <c r="E3748" s="48">
        <v>1.0805188939213401E-3</v>
      </c>
      <c r="F3748" s="49">
        <v>1.4048721614292898E-4</v>
      </c>
      <c r="G3748" s="50">
        <v>1133.8811056813699</v>
      </c>
      <c r="H3748" s="51">
        <v>147.425279530409</v>
      </c>
      <c r="I3748" s="52">
        <v>680.32866340882197</v>
      </c>
      <c r="J3748" s="51">
        <v>88.455167718245406</v>
      </c>
      <c r="K3748" s="53">
        <v>1814.2097690901901</v>
      </c>
      <c r="L3748" s="51">
        <v>235.88044724865441</v>
      </c>
    </row>
    <row r="3749" spans="1:12" ht="21.6" customHeight="1" x14ac:dyDescent="0.3">
      <c r="A3749" s="46" t="s">
        <v>3772</v>
      </c>
      <c r="B3749" s="47">
        <v>0.13001828744806401</v>
      </c>
      <c r="C3749" s="48">
        <v>2.3150228263913199E-3</v>
      </c>
      <c r="D3749" s="49">
        <v>3.0099530329057622E-4</v>
      </c>
      <c r="E3749" s="48">
        <v>1.1056786460881E-3</v>
      </c>
      <c r="F3749" s="49">
        <v>1.4375844403226884E-4</v>
      </c>
      <c r="G3749" s="50">
        <v>1166.73355424847</v>
      </c>
      <c r="H3749" s="51">
        <v>151.69669863157895</v>
      </c>
      <c r="I3749" s="52">
        <v>700.04013254908295</v>
      </c>
      <c r="J3749" s="51">
        <v>91.018019178947497</v>
      </c>
      <c r="K3749" s="53">
        <v>1866.77368679755</v>
      </c>
      <c r="L3749" s="51">
        <v>242.71471781052645</v>
      </c>
    </row>
    <row r="3750" spans="1:12" ht="21.6" customHeight="1" x14ac:dyDescent="0.3">
      <c r="A3750" s="46" t="s">
        <v>3773</v>
      </c>
      <c r="B3750" s="47">
        <v>0.13001828744806401</v>
      </c>
      <c r="C3750" s="48">
        <v>2.2343794606358002E-3</v>
      </c>
      <c r="D3750" s="49">
        <v>2.9051019098099568E-4</v>
      </c>
      <c r="E3750" s="48">
        <v>1.06789079668801E-3</v>
      </c>
      <c r="F3750" s="49">
        <v>1.3884533256692378E-4</v>
      </c>
      <c r="G3750" s="50">
        <v>1130.09999811994</v>
      </c>
      <c r="H3750" s="51">
        <v>146.93366640061495</v>
      </c>
      <c r="I3750" s="52">
        <v>678.05999887196401</v>
      </c>
      <c r="J3750" s="51">
        <v>88.160199840368975</v>
      </c>
      <c r="K3750" s="53">
        <v>1808.1599969919</v>
      </c>
      <c r="L3750" s="51">
        <v>235.09386624098391</v>
      </c>
    </row>
    <row r="3751" spans="1:12" ht="21.6" customHeight="1" x14ac:dyDescent="0.3">
      <c r="A3751" s="46" t="s">
        <v>3774</v>
      </c>
      <c r="B3751" s="47">
        <v>0.13001828744806401</v>
      </c>
      <c r="C3751" s="48">
        <v>2.2880080466424501E-3</v>
      </c>
      <c r="D3751" s="49">
        <v>2.9748288789184155E-4</v>
      </c>
      <c r="E3751" s="48">
        <v>1.0927327204811701E-3</v>
      </c>
      <c r="F3751" s="49">
        <v>1.4207523695542576E-4</v>
      </c>
      <c r="G3751" s="50">
        <v>1143.34004577888</v>
      </c>
      <c r="H3751" s="51">
        <v>148.65511472296109</v>
      </c>
      <c r="I3751" s="52">
        <v>686.00402746733096</v>
      </c>
      <c r="J3751" s="51">
        <v>89.193068833777033</v>
      </c>
      <c r="K3751" s="53">
        <v>1829.34407324621</v>
      </c>
      <c r="L3751" s="51">
        <v>237.84818355673812</v>
      </c>
    </row>
    <row r="3752" spans="1:12" ht="21.6" customHeight="1" x14ac:dyDescent="0.3">
      <c r="A3752" s="46" t="s">
        <v>3775</v>
      </c>
      <c r="B3752" s="47">
        <v>0.13001828744806401</v>
      </c>
      <c r="C3752" s="48">
        <v>2.2083749318606398E-3</v>
      </c>
      <c r="D3752" s="49">
        <v>2.8712912668375545E-4</v>
      </c>
      <c r="E3752" s="48">
        <v>1.0556477801589299E-3</v>
      </c>
      <c r="F3752" s="49">
        <v>1.3725351652461444E-4</v>
      </c>
      <c r="G3752" s="50">
        <v>1107.81371502914</v>
      </c>
      <c r="H3752" s="51">
        <v>144.03604203956638</v>
      </c>
      <c r="I3752" s="52">
        <v>664.68822901748501</v>
      </c>
      <c r="J3752" s="51">
        <v>86.421625223739966</v>
      </c>
      <c r="K3752" s="53">
        <v>1772.5019440466201</v>
      </c>
      <c r="L3752" s="51">
        <v>230.45766726330635</v>
      </c>
    </row>
    <row r="3753" spans="1:12" ht="21.6" customHeight="1" x14ac:dyDescent="0.3">
      <c r="A3753" s="46" t="s">
        <v>3776</v>
      </c>
      <c r="B3753" s="47">
        <v>0.13001828744806401</v>
      </c>
      <c r="C3753" s="48">
        <v>2.2527247149000001E-3</v>
      </c>
      <c r="D3753" s="49">
        <v>2.9289540952322625E-4</v>
      </c>
      <c r="E3753" s="48">
        <v>1.07978936684918E-3</v>
      </c>
      <c r="F3753" s="49">
        <v>1.4039236428235974E-4</v>
      </c>
      <c r="G3753" s="50">
        <v>1139.5751255638299</v>
      </c>
      <c r="H3753" s="51">
        <v>148.16560624422169</v>
      </c>
      <c r="I3753" s="52">
        <v>683.74507533830104</v>
      </c>
      <c r="J3753" s="51">
        <v>88.89936374653341</v>
      </c>
      <c r="K3753" s="53">
        <v>1823.32020090213</v>
      </c>
      <c r="L3753" s="51">
        <v>237.06496999075512</v>
      </c>
    </row>
    <row r="3754" spans="1:12" ht="21.6" customHeight="1" x14ac:dyDescent="0.3">
      <c r="A3754" s="46" t="s">
        <v>3777</v>
      </c>
      <c r="B3754" s="47">
        <v>0.13001828744806401</v>
      </c>
      <c r="C3754" s="48">
        <v>2.1749331159158598E-3</v>
      </c>
      <c r="D3754" s="49">
        <v>2.8278107904546176E-4</v>
      </c>
      <c r="E3754" s="48">
        <v>1.0434071959574099E-3</v>
      </c>
      <c r="F3754" s="49">
        <v>1.3566201672936896E-4</v>
      </c>
      <c r="G3754" s="50">
        <v>1104.1486367021701</v>
      </c>
      <c r="H3754" s="51">
        <v>143.55951483213076</v>
      </c>
      <c r="I3754" s="52">
        <v>662.48918202130506</v>
      </c>
      <c r="J3754" s="51">
        <v>86.135708899278839</v>
      </c>
      <c r="K3754" s="53">
        <v>1766.63781872348</v>
      </c>
      <c r="L3754" s="51">
        <v>229.69522373140961</v>
      </c>
    </row>
    <row r="3755" spans="1:12" ht="21.6" customHeight="1" x14ac:dyDescent="0.3">
      <c r="A3755" s="46" t="s">
        <v>3778</v>
      </c>
      <c r="B3755" s="47">
        <v>0.13001828744806401</v>
      </c>
      <c r="C3755" s="48">
        <v>2.3466876802888501E-3</v>
      </c>
      <c r="D3755" s="49">
        <v>3.0511231336662623E-4</v>
      </c>
      <c r="E3755" s="48">
        <v>1.1105020121666401E-3</v>
      </c>
      <c r="F3755" s="49">
        <v>1.4438556982953568E-4</v>
      </c>
      <c r="G3755" s="50">
        <v>1170.35106562907</v>
      </c>
      <c r="H3755" s="51">
        <v>152.16704126610847</v>
      </c>
      <c r="I3755" s="52">
        <v>702.210639377446</v>
      </c>
      <c r="J3755" s="51">
        <v>91.300224759665596</v>
      </c>
      <c r="K3755" s="53">
        <v>1872.56170500652</v>
      </c>
      <c r="L3755" s="51">
        <v>243.46726602577405</v>
      </c>
    </row>
    <row r="3756" spans="1:12" ht="21.6" customHeight="1" x14ac:dyDescent="0.3">
      <c r="A3756" s="46" t="s">
        <v>3779</v>
      </c>
      <c r="B3756" s="47">
        <v>0.13001828744806401</v>
      </c>
      <c r="C3756" s="48">
        <v>2.26399319070231E-3</v>
      </c>
      <c r="D3756" s="49">
        <v>2.9436051744919256E-4</v>
      </c>
      <c r="E3756" s="48">
        <v>1.0717639089845401E-3</v>
      </c>
      <c r="F3756" s="49">
        <v>1.3934890799481266E-4</v>
      </c>
      <c r="G3756" s="50">
        <v>1133.6071030273499</v>
      </c>
      <c r="H3756" s="51">
        <v>147.38965417457709</v>
      </c>
      <c r="I3756" s="52">
        <v>680.16426181640998</v>
      </c>
      <c r="J3756" s="51">
        <v>88.433792504746265</v>
      </c>
      <c r="K3756" s="53">
        <v>1813.77136484376</v>
      </c>
      <c r="L3756" s="51">
        <v>235.82344667932335</v>
      </c>
    </row>
    <row r="3757" spans="1:12" ht="21.6" customHeight="1" x14ac:dyDescent="0.3">
      <c r="A3757" s="46" t="s">
        <v>3780</v>
      </c>
      <c r="B3757" s="47">
        <v>0.13001828744806401</v>
      </c>
      <c r="C3757" s="48">
        <v>2.3102999519965298E-3</v>
      </c>
      <c r="D3757" s="49">
        <v>3.0038124324993328E-4</v>
      </c>
      <c r="E3757" s="48">
        <v>1.09714889719278E-3</v>
      </c>
      <c r="F3757" s="49">
        <v>1.4264942068853729E-4</v>
      </c>
      <c r="G3757" s="50">
        <v>1166.46786896923</v>
      </c>
      <c r="H3757" s="51">
        <v>151.66215468657202</v>
      </c>
      <c r="I3757" s="52">
        <v>699.88072138154303</v>
      </c>
      <c r="J3757" s="51">
        <v>90.997292811943865</v>
      </c>
      <c r="K3757" s="53">
        <v>1866.3485903507799</v>
      </c>
      <c r="L3757" s="51">
        <v>242.65944749851587</v>
      </c>
    </row>
    <row r="3758" spans="1:12" ht="21.6" customHeight="1" x14ac:dyDescent="0.3">
      <c r="A3758" s="46" t="s">
        <v>3781</v>
      </c>
      <c r="B3758" s="47">
        <v>0.13001828744806401</v>
      </c>
      <c r="C3758" s="48">
        <v>2.22950527700765E-3</v>
      </c>
      <c r="D3758" s="49">
        <v>2.8987645797295622E-4</v>
      </c>
      <c r="E3758" s="48">
        <v>1.05913581175122E-3</v>
      </c>
      <c r="F3758" s="49">
        <v>1.3770702441880873E-4</v>
      </c>
      <c r="G3758" s="50">
        <v>1129.82690905512</v>
      </c>
      <c r="H3758" s="51">
        <v>146.89815982808628</v>
      </c>
      <c r="I3758" s="52">
        <v>677.89614543307403</v>
      </c>
      <c r="J3758" s="51">
        <v>88.13889589685202</v>
      </c>
      <c r="K3758" s="53">
        <v>1807.72305448819</v>
      </c>
      <c r="L3758" s="51">
        <v>235.03705572493828</v>
      </c>
    </row>
    <row r="3759" spans="1:12" ht="21.6" customHeight="1" x14ac:dyDescent="0.3">
      <c r="A3759" s="46" t="s">
        <v>3782</v>
      </c>
      <c r="B3759" s="47">
        <v>0.13001828744806401</v>
      </c>
      <c r="C3759" s="48">
        <v>2.2832875828722398E-3</v>
      </c>
      <c r="D3759" s="49">
        <v>2.9686914127647815E-4</v>
      </c>
      <c r="E3759" s="48">
        <v>1.08420297158586E-3</v>
      </c>
      <c r="F3759" s="49">
        <v>1.4096621361169552E-4</v>
      </c>
      <c r="G3759" s="50">
        <v>1143.0745352184199</v>
      </c>
      <c r="H3759" s="51">
        <v>148.62059349459068</v>
      </c>
      <c r="I3759" s="52">
        <v>685.84472113105505</v>
      </c>
      <c r="J3759" s="51">
        <v>89.172356096754825</v>
      </c>
      <c r="K3759" s="53">
        <v>1828.9192563494801</v>
      </c>
      <c r="L3759" s="51">
        <v>237.79294959134552</v>
      </c>
    </row>
    <row r="3760" spans="1:12" ht="21.6" customHeight="1" x14ac:dyDescent="0.3">
      <c r="A3760" s="46" t="s">
        <v>3783</v>
      </c>
      <c r="B3760" s="47">
        <v>0.13001828744806401</v>
      </c>
      <c r="C3760" s="48">
        <v>2.2035031588570602E-3</v>
      </c>
      <c r="D3760" s="49">
        <v>2.8649570710099429E-4</v>
      </c>
      <c r="E3760" s="48">
        <v>1.0468927952221299E-3</v>
      </c>
      <c r="F3760" s="49">
        <v>1.361152083764981E-4</v>
      </c>
      <c r="G3760" s="50">
        <v>1107.5408006830901</v>
      </c>
      <c r="H3760" s="51">
        <v>144.00055818367298</v>
      </c>
      <c r="I3760" s="52">
        <v>664.52448040985905</v>
      </c>
      <c r="J3760" s="51">
        <v>86.400334910204435</v>
      </c>
      <c r="K3760" s="53">
        <v>1772.06528109295</v>
      </c>
      <c r="L3760" s="51">
        <v>230.40089309387741</v>
      </c>
    </row>
    <row r="3761" spans="1:12" ht="21.6" customHeight="1" x14ac:dyDescent="0.3">
      <c r="A3761" s="46" t="s">
        <v>3784</v>
      </c>
      <c r="B3761" s="47">
        <v>0.13001828744806401</v>
      </c>
      <c r="C3761" s="48">
        <v>2.2480164692725698E-3</v>
      </c>
      <c r="D3761" s="49">
        <v>2.9228325148986296E-4</v>
      </c>
      <c r="E3761" s="48">
        <v>1.0712596179538599E-3</v>
      </c>
      <c r="F3761" s="49">
        <v>1.3928334093862819E-4</v>
      </c>
      <c r="G3761" s="50">
        <v>1139.3105005576499</v>
      </c>
      <c r="H3761" s="51">
        <v>148.13120015410223</v>
      </c>
      <c r="I3761" s="52">
        <v>683.58630033459303</v>
      </c>
      <c r="J3761" s="51">
        <v>88.878720092461734</v>
      </c>
      <c r="K3761" s="53">
        <v>1822.89680089224</v>
      </c>
      <c r="L3761" s="51">
        <v>237.00992024656398</v>
      </c>
    </row>
    <row r="3762" spans="1:12" ht="21.6" customHeight="1" x14ac:dyDescent="0.3">
      <c r="A3762" s="46" t="s">
        <v>3785</v>
      </c>
      <c r="B3762" s="47">
        <v>0.13001828744806401</v>
      </c>
      <c r="C3762" s="48">
        <v>2.1700735610550698E-3</v>
      </c>
      <c r="D3762" s="49">
        <v>2.8214924804470195E-4</v>
      </c>
      <c r="E3762" s="48">
        <v>1.0346522110206099E-3</v>
      </c>
      <c r="F3762" s="49">
        <v>1.3452370858125265E-4</v>
      </c>
      <c r="G3762" s="50">
        <v>1103.87660791041</v>
      </c>
      <c r="H3762" s="51">
        <v>143.52414611448955</v>
      </c>
      <c r="I3762" s="52">
        <v>662.325964746247</v>
      </c>
      <c r="J3762" s="51">
        <v>86.114487668693855</v>
      </c>
      <c r="K3762" s="53">
        <v>1766.2025726566501</v>
      </c>
      <c r="L3762" s="51">
        <v>229.63863378318342</v>
      </c>
    </row>
    <row r="3763" spans="1:12" ht="21.6" customHeight="1" x14ac:dyDescent="0.3">
      <c r="A3763" s="46" t="s">
        <v>3786</v>
      </c>
      <c r="B3763" s="47">
        <v>0.13001828744806401</v>
      </c>
      <c r="C3763" s="48">
        <v>2.3095547874272099E-3</v>
      </c>
      <c r="D3763" s="49">
        <v>3.0028435822876333E-4</v>
      </c>
      <c r="E3763" s="48">
        <v>1.0455799230434299E-3</v>
      </c>
      <c r="F3763" s="49">
        <v>1.3594451098418531E-4</v>
      </c>
      <c r="G3763" s="50">
        <v>1168.1327319434999</v>
      </c>
      <c r="H3763" s="51">
        <v>151.87861731932227</v>
      </c>
      <c r="I3763" s="52">
        <v>700.87963916610499</v>
      </c>
      <c r="J3763" s="51">
        <v>91.127170391594021</v>
      </c>
      <c r="K3763" s="53">
        <v>1869.0123711096101</v>
      </c>
      <c r="L3763" s="51">
        <v>243.00578771091631</v>
      </c>
    </row>
    <row r="3764" spans="1:12" ht="21.6" customHeight="1" x14ac:dyDescent="0.3">
      <c r="A3764" s="46" t="s">
        <v>3787</v>
      </c>
      <c r="B3764" s="47">
        <v>0.13001828744806401</v>
      </c>
      <c r="C3764" s="48">
        <v>2.22759092133355E-3</v>
      </c>
      <c r="D3764" s="49">
        <v>2.8962755672664323E-4</v>
      </c>
      <c r="E3764" s="48">
        <v>1.0083348782115799E-3</v>
      </c>
      <c r="F3764" s="49">
        <v>1.3110197403922181E-4</v>
      </c>
      <c r="G3764" s="50">
        <v>1131.42895723266</v>
      </c>
      <c r="H3764" s="51">
        <v>147.1064553885393</v>
      </c>
      <c r="I3764" s="52">
        <v>678.857374339599</v>
      </c>
      <c r="J3764" s="51">
        <v>88.263873233123974</v>
      </c>
      <c r="K3764" s="53">
        <v>1810.28633157226</v>
      </c>
      <c r="L3764" s="51">
        <v>235.37032862166328</v>
      </c>
    </row>
    <row r="3765" spans="1:12" ht="21.6" customHeight="1" x14ac:dyDescent="0.3">
      <c r="A3765" s="46" t="s">
        <v>3788</v>
      </c>
      <c r="B3765" s="47">
        <v>0.13001828744806401</v>
      </c>
      <c r="C3765" s="48">
        <v>2.27312217618636E-3</v>
      </c>
      <c r="D3765" s="49">
        <v>2.9554745250796698E-4</v>
      </c>
      <c r="E3765" s="48">
        <v>1.03222680806957E-3</v>
      </c>
      <c r="F3765" s="49">
        <v>1.3420836184318695E-4</v>
      </c>
      <c r="G3765" s="50">
        <v>1164.2448074877</v>
      </c>
      <c r="H3765" s="51">
        <v>151.37311603985174</v>
      </c>
      <c r="I3765" s="52">
        <v>698.54688449262403</v>
      </c>
      <c r="J3765" s="51">
        <v>90.823869623911563</v>
      </c>
      <c r="K3765" s="53">
        <v>1862.7916919803299</v>
      </c>
      <c r="L3765" s="51">
        <v>242.19698566376331</v>
      </c>
    </row>
    <row r="3766" spans="1:12" ht="21.6" customHeight="1" x14ac:dyDescent="0.3">
      <c r="A3766" s="46" t="s">
        <v>3789</v>
      </c>
      <c r="B3766" s="47">
        <v>0.13001828744806401</v>
      </c>
      <c r="C3766" s="48">
        <v>2.1930621562153401E-3</v>
      </c>
      <c r="D3766" s="49">
        <v>2.8513818581827715E-4</v>
      </c>
      <c r="E3766" s="48">
        <v>9.9570678097825696E-4</v>
      </c>
      <c r="F3766" s="49">
        <v>1.2946009046321753E-4</v>
      </c>
      <c r="G3766" s="50">
        <v>1127.64440773611</v>
      </c>
      <c r="H3766" s="51">
        <v>146.61439474423545</v>
      </c>
      <c r="I3766" s="52">
        <v>676.58664464166702</v>
      </c>
      <c r="J3766" s="51">
        <v>87.968636846541401</v>
      </c>
      <c r="K3766" s="53">
        <v>1804.2310523777701</v>
      </c>
      <c r="L3766" s="51">
        <v>234.58303159077684</v>
      </c>
    </row>
    <row r="3767" spans="1:12" ht="21.6" customHeight="1" x14ac:dyDescent="0.3">
      <c r="A3767" s="46" t="s">
        <v>3790</v>
      </c>
      <c r="B3767" s="47">
        <v>0.13001828744806401</v>
      </c>
      <c r="C3767" s="48">
        <v>2.2468818796714902E-3</v>
      </c>
      <c r="D3767" s="49">
        <v>2.9213573409297419E-4</v>
      </c>
      <c r="E3767" s="48">
        <v>1.0205516811884899E-3</v>
      </c>
      <c r="F3767" s="49">
        <v>1.3269038184037006E-4</v>
      </c>
      <c r="G3767" s="50">
        <v>1140.8993492858699</v>
      </c>
      <c r="H3767" s="51">
        <v>148.33777954475943</v>
      </c>
      <c r="I3767" s="52">
        <v>684.53960957152401</v>
      </c>
      <c r="J3767" s="51">
        <v>89.002667726855918</v>
      </c>
      <c r="K3767" s="53">
        <v>1825.4389588573899</v>
      </c>
      <c r="L3767" s="51">
        <v>237.34044727161535</v>
      </c>
    </row>
    <row r="3768" spans="1:12" ht="21.6" customHeight="1" x14ac:dyDescent="0.3">
      <c r="A3768" s="46" t="s">
        <v>3791</v>
      </c>
      <c r="B3768" s="47">
        <v>0.13001828744806401</v>
      </c>
      <c r="C3768" s="48">
        <v>2.16779746009013E-3</v>
      </c>
      <c r="D3768" s="49">
        <v>2.8185331329518161E-4</v>
      </c>
      <c r="E3768" s="48">
        <v>9.8466556417196698E-4</v>
      </c>
      <c r="F3768" s="49">
        <v>1.2802453036272091E-4</v>
      </c>
      <c r="G3768" s="50">
        <v>1105.40410237071</v>
      </c>
      <c r="H3768" s="51">
        <v>143.72274832830416</v>
      </c>
      <c r="I3768" s="52">
        <v>663.242461422426</v>
      </c>
      <c r="J3768" s="51">
        <v>86.233648996982495</v>
      </c>
      <c r="K3768" s="53">
        <v>1768.6465637931301</v>
      </c>
      <c r="L3768" s="51">
        <v>229.95639732528667</v>
      </c>
    </row>
    <row r="3769" spans="1:12" ht="21.6" customHeight="1" x14ac:dyDescent="0.3">
      <c r="A3769" s="46" t="s">
        <v>3792</v>
      </c>
      <c r="B3769" s="47">
        <v>0.13001828744806401</v>
      </c>
      <c r="C3769" s="48">
        <v>2.21156726042719E-3</v>
      </c>
      <c r="D3769" s="49">
        <v>2.8754418777694984E-4</v>
      </c>
      <c r="E3769" s="48">
        <v>1.0076083275565001E-3</v>
      </c>
      <c r="F3769" s="49">
        <v>1.3100750916730406E-4</v>
      </c>
      <c r="G3769" s="50">
        <v>1137.1307319089899</v>
      </c>
      <c r="H3769" s="51">
        <v>147.84779036737046</v>
      </c>
      <c r="I3769" s="52">
        <v>682.27843914539801</v>
      </c>
      <c r="J3769" s="51">
        <v>88.708674220422807</v>
      </c>
      <c r="K3769" s="53">
        <v>1819.4091710543901</v>
      </c>
      <c r="L3769" s="51">
        <v>236.55646458779327</v>
      </c>
    </row>
    <row r="3770" spans="1:12" ht="21.6" customHeight="1" x14ac:dyDescent="0.3">
      <c r="A3770" s="46" t="s">
        <v>3793</v>
      </c>
      <c r="B3770" s="47">
        <v>0.13001828744806401</v>
      </c>
      <c r="C3770" s="48">
        <v>2.1343282644548101E-3</v>
      </c>
      <c r="D3770" s="49">
        <v>2.7750170579641305E-4</v>
      </c>
      <c r="E3770" s="48">
        <v>9.7242497997044501E-4</v>
      </c>
      <c r="F3770" s="49">
        <v>1.2643303056747521E-4</v>
      </c>
      <c r="G3770" s="50">
        <v>1101.73568772981</v>
      </c>
      <c r="H3770" s="51">
        <v>143.24578733904494</v>
      </c>
      <c r="I3770" s="52">
        <v>661.04141263788802</v>
      </c>
      <c r="J3770" s="51">
        <v>85.947472403427213</v>
      </c>
      <c r="K3770" s="53">
        <v>1762.7771003677001</v>
      </c>
      <c r="L3770" s="51">
        <v>229.19325974247215</v>
      </c>
    </row>
    <row r="3771" spans="1:12" ht="21.6" customHeight="1" x14ac:dyDescent="0.3">
      <c r="A3771" s="46" t="s">
        <v>3794</v>
      </c>
      <c r="B3771" s="47">
        <v>0.13001828744806401</v>
      </c>
      <c r="C3771" s="48">
        <v>2.3055036173281699E-3</v>
      </c>
      <c r="D3771" s="49">
        <v>2.9975763203032537E-4</v>
      </c>
      <c r="E3771" s="48">
        <v>1.03809322330469E-3</v>
      </c>
      <c r="F3771" s="49">
        <v>1.3497110310551648E-4</v>
      </c>
      <c r="G3771" s="50">
        <v>1167.90887756284</v>
      </c>
      <c r="H3771" s="51">
        <v>151.84951215611113</v>
      </c>
      <c r="I3771" s="52">
        <v>700.74532653770905</v>
      </c>
      <c r="J3771" s="51">
        <v>91.109707293667327</v>
      </c>
      <c r="K3771" s="53">
        <v>1868.65420410055</v>
      </c>
      <c r="L3771" s="51">
        <v>242.95921944977846</v>
      </c>
    </row>
    <row r="3772" spans="1:12" ht="21.6" customHeight="1" x14ac:dyDescent="0.3">
      <c r="A3772" s="46" t="s">
        <v>3795</v>
      </c>
      <c r="B3772" s="47">
        <v>0.13001828744806401</v>
      </c>
      <c r="C3772" s="48">
        <v>2.22340019522884E-3</v>
      </c>
      <c r="D3772" s="49">
        <v>2.8908268569534498E-4</v>
      </c>
      <c r="E3772" s="48">
        <v>1.0006504851252801E-3</v>
      </c>
      <c r="F3772" s="49">
        <v>1.3010286241006336E-4</v>
      </c>
      <c r="G3772" s="50">
        <v>1131.19833445169</v>
      </c>
      <c r="H3772" s="51">
        <v>147.07647020951109</v>
      </c>
      <c r="I3772" s="52">
        <v>678.71900067101501</v>
      </c>
      <c r="J3772" s="51">
        <v>88.245882125706785</v>
      </c>
      <c r="K3772" s="53">
        <v>1809.9173351227</v>
      </c>
      <c r="L3772" s="51">
        <v>235.32235233521789</v>
      </c>
    </row>
    <row r="3773" spans="1:12" ht="21.6" customHeight="1" x14ac:dyDescent="0.3">
      <c r="A3773" s="46" t="s">
        <v>3796</v>
      </c>
      <c r="B3773" s="47">
        <v>0.13001828744806401</v>
      </c>
      <c r="C3773" s="48">
        <v>2.2690791928044198E-3</v>
      </c>
      <c r="D3773" s="49">
        <v>2.9502179073246612E-4</v>
      </c>
      <c r="E3773" s="48">
        <v>1.0247401083308301E-3</v>
      </c>
      <c r="F3773" s="49">
        <v>1.3323495396451812E-4</v>
      </c>
      <c r="G3773" s="50">
        <v>1164.0215464691</v>
      </c>
      <c r="H3773" s="51">
        <v>151.34408802455945</v>
      </c>
      <c r="I3773" s="52">
        <v>698.41292788146302</v>
      </c>
      <c r="J3773" s="51">
        <v>90.806452814736062</v>
      </c>
      <c r="K3773" s="53">
        <v>1862.4344743505701</v>
      </c>
      <c r="L3773" s="51">
        <v>242.1505408392955</v>
      </c>
    </row>
    <row r="3774" spans="1:12" ht="21.6" customHeight="1" x14ac:dyDescent="0.3">
      <c r="A3774" s="46" t="s">
        <v>3797</v>
      </c>
      <c r="B3774" s="47">
        <v>0.13001828744806401</v>
      </c>
      <c r="C3774" s="48">
        <v>2.1888796168277299E-3</v>
      </c>
      <c r="D3774" s="49">
        <v>2.8459437920991601E-4</v>
      </c>
      <c r="E3774" s="48">
        <v>9.8802238789195995E-4</v>
      </c>
      <c r="F3774" s="49">
        <v>1.2846097883405946E-4</v>
      </c>
      <c r="G3774" s="50">
        <v>1127.4143783171901</v>
      </c>
      <c r="H3774" s="51">
        <v>146.58448671312482</v>
      </c>
      <c r="I3774" s="52">
        <v>676.44862699031899</v>
      </c>
      <c r="J3774" s="51">
        <v>87.950692027875533</v>
      </c>
      <c r="K3774" s="53">
        <v>1803.8630053075101</v>
      </c>
      <c r="L3774" s="51">
        <v>234.53517874100035</v>
      </c>
    </row>
    <row r="3775" spans="1:12" ht="21.6" customHeight="1" x14ac:dyDescent="0.3">
      <c r="A3775" s="46" t="s">
        <v>3798</v>
      </c>
      <c r="B3775" s="47">
        <v>0.13001828744806401</v>
      </c>
      <c r="C3775" s="48">
        <v>2.2428404619529402E-3</v>
      </c>
      <c r="D3775" s="49">
        <v>2.9161027588234603E-4</v>
      </c>
      <c r="E3775" s="48">
        <v>1.01306498144975E-3</v>
      </c>
      <c r="F3775" s="49">
        <v>1.3171697396170123E-4</v>
      </c>
      <c r="G3775" s="50">
        <v>1140.67620174441</v>
      </c>
      <c r="H3775" s="51">
        <v>148.30876628357055</v>
      </c>
      <c r="I3775" s="52">
        <v>684.40572104664795</v>
      </c>
      <c r="J3775" s="51">
        <v>88.985259770142591</v>
      </c>
      <c r="K3775" s="53">
        <v>1825.0819227910599</v>
      </c>
      <c r="L3775" s="51">
        <v>237.29402605371314</v>
      </c>
    </row>
    <row r="3776" spans="1:12" ht="21.6" customHeight="1" x14ac:dyDescent="0.3">
      <c r="A3776" s="46" t="s">
        <v>3799</v>
      </c>
      <c r="B3776" s="47">
        <v>0.13001828744806401</v>
      </c>
      <c r="C3776" s="48">
        <v>2.1636164863659E-3</v>
      </c>
      <c r="D3776" s="49">
        <v>2.8130971025169186E-4</v>
      </c>
      <c r="E3776" s="48">
        <v>9.7698117108566997E-4</v>
      </c>
      <c r="F3776" s="49">
        <v>1.2702541873356284E-4</v>
      </c>
      <c r="G3776" s="50">
        <v>1105.1741864289299</v>
      </c>
      <c r="H3776" s="51">
        <v>143.6928550512969</v>
      </c>
      <c r="I3776" s="52">
        <v>663.10451185736304</v>
      </c>
      <c r="J3776" s="51">
        <v>86.215713030778801</v>
      </c>
      <c r="K3776" s="53">
        <v>1768.2786982862999</v>
      </c>
      <c r="L3776" s="51">
        <v>229.9085680820757</v>
      </c>
    </row>
    <row r="3777" spans="1:12" ht="21.6" customHeight="1" x14ac:dyDescent="0.3">
      <c r="A3777" s="46" t="s">
        <v>3800</v>
      </c>
      <c r="B3777" s="47">
        <v>0.13001828744806401</v>
      </c>
      <c r="C3777" s="48">
        <v>2.2075337782034399E-3</v>
      </c>
      <c r="D3777" s="49">
        <v>2.8701976132576562E-4</v>
      </c>
      <c r="E3777" s="48">
        <v>1.0001216278177499E-3</v>
      </c>
      <c r="F3777" s="49">
        <v>1.300341012886339E-4</v>
      </c>
      <c r="G3777" s="50">
        <v>1136.9081595213399</v>
      </c>
      <c r="H3777" s="51">
        <v>147.818851886695</v>
      </c>
      <c r="I3777" s="52">
        <v>682.14489571280899</v>
      </c>
      <c r="J3777" s="51">
        <v>88.691311132017645</v>
      </c>
      <c r="K3777" s="53">
        <v>1819.05305523415</v>
      </c>
      <c r="L3777" s="51">
        <v>236.51016301871266</v>
      </c>
    </row>
    <row r="3778" spans="1:12" ht="21.6" customHeight="1" x14ac:dyDescent="0.3">
      <c r="A3778" s="46" t="s">
        <v>3801</v>
      </c>
      <c r="B3778" s="47">
        <v>0.13001828744806401</v>
      </c>
      <c r="C3778" s="48">
        <v>2.1301552262253899E-3</v>
      </c>
      <c r="D3778" s="49">
        <v>2.7695913451236854E-4</v>
      </c>
      <c r="E3778" s="48">
        <v>9.6474058688414703E-4</v>
      </c>
      <c r="F3778" s="49">
        <v>1.25433918938317E-4</v>
      </c>
      <c r="G3778" s="50">
        <v>1101.5063469418501</v>
      </c>
      <c r="H3778" s="51">
        <v>143.2159688425524</v>
      </c>
      <c r="I3778" s="52">
        <v>660.90380816511197</v>
      </c>
      <c r="J3778" s="51">
        <v>85.929581305531684</v>
      </c>
      <c r="K3778" s="53">
        <v>1762.41015510696</v>
      </c>
      <c r="L3778" s="51">
        <v>229.14555014808408</v>
      </c>
    </row>
    <row r="3779" spans="1:12" ht="21.6" customHeight="1" x14ac:dyDescent="0.3">
      <c r="A3779" s="46" t="s">
        <v>3802</v>
      </c>
      <c r="B3779" s="47">
        <v>0.13001828744806401</v>
      </c>
      <c r="C3779" s="48">
        <v>2.3221459121759202E-3</v>
      </c>
      <c r="D3779" s="49">
        <v>3.0192143470563561E-4</v>
      </c>
      <c r="E3779" s="48">
        <v>1.14519525666221E-3</v>
      </c>
      <c r="F3779" s="49">
        <v>1.4889632606486668E-4</v>
      </c>
      <c r="G3779" s="50">
        <v>1169.0659994012799</v>
      </c>
      <c r="H3779" s="51">
        <v>151.99995915591384</v>
      </c>
      <c r="I3779" s="52">
        <v>701.43959964076896</v>
      </c>
      <c r="J3779" s="51">
        <v>91.199975493548436</v>
      </c>
      <c r="K3779" s="53">
        <v>1870.5055990420501</v>
      </c>
      <c r="L3779" s="51">
        <v>243.19993464946228</v>
      </c>
    </row>
    <row r="3780" spans="1:12" ht="21.6" customHeight="1" x14ac:dyDescent="0.3">
      <c r="A3780" s="46" t="s">
        <v>3803</v>
      </c>
      <c r="B3780" s="47">
        <v>0.13001828744806401</v>
      </c>
      <c r="C3780" s="48">
        <v>2.2405796692453301E-3</v>
      </c>
      <c r="D3780" s="49">
        <v>2.9131633148622753E-4</v>
      </c>
      <c r="E3780" s="48">
        <v>1.10738550384012E-3</v>
      </c>
      <c r="F3780" s="49">
        <v>1.4398036675410391E-4</v>
      </c>
      <c r="G3780" s="50">
        <v>1132.3781429544899</v>
      </c>
      <c r="H3780" s="51">
        <v>147.22986689056179</v>
      </c>
      <c r="I3780" s="52">
        <v>679.42688577269701</v>
      </c>
      <c r="J3780" s="51">
        <v>88.337920134337466</v>
      </c>
      <c r="K3780" s="53">
        <v>1811.8050287271899</v>
      </c>
      <c r="L3780" s="51">
        <v>235.56778702489925</v>
      </c>
    </row>
    <row r="3781" spans="1:12" ht="21.6" customHeight="1" x14ac:dyDescent="0.3">
      <c r="A3781" s="46" t="s">
        <v>3804</v>
      </c>
      <c r="B3781" s="47">
        <v>0.13001828744806401</v>
      </c>
      <c r="C3781" s="48">
        <v>2.2861025019900198E-3</v>
      </c>
      <c r="D3781" s="49">
        <v>2.9723513223947672E-4</v>
      </c>
      <c r="E3781" s="48">
        <v>1.1326453101474601E-3</v>
      </c>
      <c r="F3781" s="49">
        <v>1.4726460351145409E-4</v>
      </c>
      <c r="G3781" s="50">
        <v>1165.1900947261199</v>
      </c>
      <c r="H3781" s="51">
        <v>151.49602066773758</v>
      </c>
      <c r="I3781" s="52">
        <v>699.11405683567705</v>
      </c>
      <c r="J3781" s="51">
        <v>90.897612400643226</v>
      </c>
      <c r="K3781" s="53">
        <v>1864.3041515617999</v>
      </c>
      <c r="L3781" s="51">
        <v>242.39363306838081</v>
      </c>
    </row>
    <row r="3782" spans="1:12" ht="21.6" customHeight="1" x14ac:dyDescent="0.3">
      <c r="A3782" s="46" t="s">
        <v>3805</v>
      </c>
      <c r="B3782" s="47">
        <v>0.13001828744806401</v>
      </c>
      <c r="C3782" s="48">
        <v>2.2064237625887802E-3</v>
      </c>
      <c r="D3782" s="49">
        <v>2.8687543899650697E-4</v>
      </c>
      <c r="E3782" s="48">
        <v>1.0955169664111E-3</v>
      </c>
      <c r="F3782" s="49">
        <v>1.4243723984306948E-4</v>
      </c>
      <c r="G3782" s="50">
        <v>1128.60505594455</v>
      </c>
      <c r="H3782" s="51">
        <v>146.73929657913686</v>
      </c>
      <c r="I3782" s="52">
        <v>677.16303356673404</v>
      </c>
      <c r="J3782" s="51">
        <v>88.043577947482646</v>
      </c>
      <c r="K3782" s="53">
        <v>1805.7680895112901</v>
      </c>
      <c r="L3782" s="51">
        <v>234.78287452661951</v>
      </c>
    </row>
    <row r="3783" spans="1:12" ht="21.6" customHeight="1" x14ac:dyDescent="0.3">
      <c r="A3783" s="46" t="s">
        <v>3806</v>
      </c>
      <c r="B3783" s="47">
        <v>0.13001828744806401</v>
      </c>
      <c r="C3783" s="48">
        <v>2.2597210105852802E-3</v>
      </c>
      <c r="D3783" s="49">
        <v>2.9380505590670668E-4</v>
      </c>
      <c r="E3783" s="48">
        <v>1.11886090065979E-3</v>
      </c>
      <c r="F3783" s="49">
        <v>1.4547237819638437E-4</v>
      </c>
      <c r="G3783" s="50">
        <v>1141.8397679388499</v>
      </c>
      <c r="H3783" s="51">
        <v>148.4600511675041</v>
      </c>
      <c r="I3783" s="52">
        <v>685.10386076331099</v>
      </c>
      <c r="J3783" s="51">
        <v>89.076030700502599</v>
      </c>
      <c r="K3783" s="53">
        <v>1826.9436287021599</v>
      </c>
      <c r="L3783" s="51">
        <v>237.5360818680067</v>
      </c>
    </row>
    <row r="3784" spans="1:12" ht="21.6" customHeight="1" x14ac:dyDescent="0.3">
      <c r="A3784" s="46" t="s">
        <v>3807</v>
      </c>
      <c r="B3784" s="47">
        <v>0.13001828744806401</v>
      </c>
      <c r="C3784" s="48">
        <v>2.18103087992178E-3</v>
      </c>
      <c r="D3784" s="49">
        <v>2.83573899878774E-4</v>
      </c>
      <c r="E3784" s="48">
        <v>1.0824809921343101E-3</v>
      </c>
      <c r="F3784" s="49">
        <v>1.4074232479238425E-4</v>
      </c>
      <c r="G3784" s="50">
        <v>1106.36062703382</v>
      </c>
      <c r="H3784" s="51">
        <v>143.84711402690354</v>
      </c>
      <c r="I3784" s="52">
        <v>663.81637622029302</v>
      </c>
      <c r="J3784" s="51">
        <v>86.308268416142269</v>
      </c>
      <c r="K3784" s="53">
        <v>1770.1770032541101</v>
      </c>
      <c r="L3784" s="51">
        <v>230.15538244304582</v>
      </c>
    </row>
    <row r="3785" spans="1:12" ht="21.6" customHeight="1" x14ac:dyDescent="0.3">
      <c r="A3785" s="46" t="s">
        <v>3808</v>
      </c>
      <c r="B3785" s="47">
        <v>0.13001828744806401</v>
      </c>
      <c r="C3785" s="48">
        <v>2.2247836491492098E-3</v>
      </c>
      <c r="D3785" s="49">
        <v>2.8926256000483475E-4</v>
      </c>
      <c r="E3785" s="48">
        <v>1.10669606899909E-3</v>
      </c>
      <c r="F3785" s="49">
        <v>1.4389072761676616E-4</v>
      </c>
      <c r="G3785" s="50">
        <v>1138.0828014967401</v>
      </c>
      <c r="H3785" s="51">
        <v>147.97157682470112</v>
      </c>
      <c r="I3785" s="52">
        <v>682.84968089804499</v>
      </c>
      <c r="J3785" s="51">
        <v>88.782946094820801</v>
      </c>
      <c r="K3785" s="53">
        <v>1820.93248239478</v>
      </c>
      <c r="L3785" s="51">
        <v>236.75452291952192</v>
      </c>
    </row>
    <row r="3786" spans="1:12" ht="21.6" customHeight="1" x14ac:dyDescent="0.3">
      <c r="A3786" s="46" t="s">
        <v>3809</v>
      </c>
      <c r="B3786" s="47">
        <v>0.13001828744806401</v>
      </c>
      <c r="C3786" s="48">
        <v>2.1479231009995901E-3</v>
      </c>
      <c r="D3786" s="49">
        <v>2.7926928316210174E-4</v>
      </c>
      <c r="E3786" s="48">
        <v>1.0709766594494601E-3</v>
      </c>
      <c r="F3786" s="49">
        <v>1.3924655115846727E-4</v>
      </c>
      <c r="G3786" s="50">
        <v>1102.7033231350999</v>
      </c>
      <c r="H3786" s="51">
        <v>143.37159763731484</v>
      </c>
      <c r="I3786" s="52">
        <v>661.62199388106296</v>
      </c>
      <c r="J3786" s="51">
        <v>86.022958582389293</v>
      </c>
      <c r="K3786" s="53">
        <v>1764.3253170161599</v>
      </c>
      <c r="L3786" s="51">
        <v>229.39455621970413</v>
      </c>
    </row>
    <row r="3787" spans="1:12" ht="21.6" customHeight="1" x14ac:dyDescent="0.3">
      <c r="A3787" s="46" t="s">
        <v>3810</v>
      </c>
      <c r="B3787" s="47">
        <v>0.13001828744806401</v>
      </c>
      <c r="C3787" s="48">
        <v>2.31693931114842E-3</v>
      </c>
      <c r="D3787" s="49">
        <v>3.0124448135661471E-4</v>
      </c>
      <c r="E3787" s="48">
        <v>1.1358512216606E-3</v>
      </c>
      <c r="F3787" s="49">
        <v>1.4768143063610258E-4</v>
      </c>
      <c r="G3787" s="50">
        <v>1168.77293298014</v>
      </c>
      <c r="H3787" s="51">
        <v>151.96185516172869</v>
      </c>
      <c r="I3787" s="52">
        <v>701.26375978808403</v>
      </c>
      <c r="J3787" s="51">
        <v>91.177113097037221</v>
      </c>
      <c r="K3787" s="53">
        <v>1870.0366927682201</v>
      </c>
      <c r="L3787" s="51">
        <v>243.13896825876591</v>
      </c>
    </row>
    <row r="3788" spans="1:12" ht="21.6" customHeight="1" x14ac:dyDescent="0.3">
      <c r="A3788" s="46" t="s">
        <v>3811</v>
      </c>
      <c r="B3788" s="47">
        <v>0.13001828744806401</v>
      </c>
      <c r="C3788" s="48">
        <v>2.2352209031492199E-3</v>
      </c>
      <c r="D3788" s="49">
        <v>2.9061959389557653E-4</v>
      </c>
      <c r="E3788" s="48">
        <v>1.0977947308065999E-3</v>
      </c>
      <c r="F3788" s="49">
        <v>1.4273339086898256E-4</v>
      </c>
      <c r="G3788" s="50">
        <v>1132.0775095024101</v>
      </c>
      <c r="H3788" s="51">
        <v>147.19077904397278</v>
      </c>
      <c r="I3788" s="52">
        <v>679.24650570145002</v>
      </c>
      <c r="J3788" s="51">
        <v>88.314467426384184</v>
      </c>
      <c r="K3788" s="53">
        <v>1811.32401520386</v>
      </c>
      <c r="L3788" s="51">
        <v>235.50524647035695</v>
      </c>
    </row>
    <row r="3789" spans="1:12" ht="21.6" customHeight="1" x14ac:dyDescent="0.3">
      <c r="A3789" s="46" t="s">
        <v>3812</v>
      </c>
      <c r="B3789" s="47">
        <v>0.13001828744806401</v>
      </c>
      <c r="C3789" s="48">
        <v>2.2809134616983699E-3</v>
      </c>
      <c r="D3789" s="49">
        <v>2.9656046210725743E-4</v>
      </c>
      <c r="E3789" s="48">
        <v>1.12330127514586E-3</v>
      </c>
      <c r="F3789" s="49">
        <v>1.4604970808269126E-4</v>
      </c>
      <c r="G3789" s="50">
        <v>1164.89818321963</v>
      </c>
      <c r="H3789" s="51">
        <v>151.45806683357739</v>
      </c>
      <c r="I3789" s="52">
        <v>698.93890993178297</v>
      </c>
      <c r="J3789" s="51">
        <v>90.874840100147082</v>
      </c>
      <c r="K3789" s="53">
        <v>1863.83709315142</v>
      </c>
      <c r="L3789" s="51">
        <v>242.33290693372447</v>
      </c>
    </row>
    <row r="3790" spans="1:12" ht="21.6" customHeight="1" x14ac:dyDescent="0.3">
      <c r="A3790" s="46" t="s">
        <v>3813</v>
      </c>
      <c r="B3790" s="47">
        <v>0.13001828744806401</v>
      </c>
      <c r="C3790" s="48">
        <v>2.2010825572285099E-3</v>
      </c>
      <c r="D3790" s="49">
        <v>2.8618098462265622E-4</v>
      </c>
      <c r="E3790" s="48">
        <v>1.0859261933775801E-3</v>
      </c>
      <c r="F3790" s="49">
        <v>1.4119026395794816E-4</v>
      </c>
      <c r="G3790" s="50">
        <v>1128.3055774071299</v>
      </c>
      <c r="H3790" s="51">
        <v>146.70035889257406</v>
      </c>
      <c r="I3790" s="52">
        <v>676.98334644427803</v>
      </c>
      <c r="J3790" s="51">
        <v>88.020215335544449</v>
      </c>
      <c r="K3790" s="53">
        <v>1805.2889238514001</v>
      </c>
      <c r="L3790" s="51">
        <v>234.72057422811849</v>
      </c>
    </row>
    <row r="3791" spans="1:12" ht="21.6" customHeight="1" x14ac:dyDescent="0.3">
      <c r="A3791" s="46" t="s">
        <v>3814</v>
      </c>
      <c r="B3791" s="47">
        <v>0.13001828744806401</v>
      </c>
      <c r="C3791" s="48">
        <v>2.2545353286851401E-3</v>
      </c>
      <c r="D3791" s="49">
        <v>2.9313082242680001E-4</v>
      </c>
      <c r="E3791" s="48">
        <v>1.1095168656581899E-3</v>
      </c>
      <c r="F3791" s="49">
        <v>1.4425748276762157E-4</v>
      </c>
      <c r="G3791" s="50">
        <v>1141.54807730326</v>
      </c>
      <c r="H3791" s="51">
        <v>148.42212605060007</v>
      </c>
      <c r="I3791" s="52">
        <v>684.92884638195801</v>
      </c>
      <c r="J3791" s="51">
        <v>89.053275630360289</v>
      </c>
      <c r="K3791" s="53">
        <v>1826.4769236852201</v>
      </c>
      <c r="L3791" s="51">
        <v>237.47540168096037</v>
      </c>
    </row>
    <row r="3792" spans="1:12" ht="21.6" customHeight="1" x14ac:dyDescent="0.3">
      <c r="A3792" s="46" t="s">
        <v>3815</v>
      </c>
      <c r="B3792" s="47">
        <v>0.13001828744806401</v>
      </c>
      <c r="C3792" s="48">
        <v>2.1756930329530299E-3</v>
      </c>
      <c r="D3792" s="49">
        <v>2.8287988215723727E-4</v>
      </c>
      <c r="E3792" s="48">
        <v>1.07289021910078E-3</v>
      </c>
      <c r="F3792" s="49">
        <v>1.3949534890726159E-4</v>
      </c>
      <c r="G3792" s="50">
        <v>1106.0613693672899</v>
      </c>
      <c r="H3792" s="51">
        <v>143.80820505759561</v>
      </c>
      <c r="I3792" s="52">
        <v>663.63682162037799</v>
      </c>
      <c r="J3792" s="51">
        <v>86.284923034557892</v>
      </c>
      <c r="K3792" s="53">
        <v>1769.6981909876699</v>
      </c>
      <c r="L3792" s="51">
        <v>230.09312809215351</v>
      </c>
    </row>
    <row r="3793" spans="1:12" ht="21.6" customHeight="1" x14ac:dyDescent="0.3">
      <c r="A3793" s="46" t="s">
        <v>3816</v>
      </c>
      <c r="B3793" s="47">
        <v>0.13001828744806401</v>
      </c>
      <c r="C3793" s="48">
        <v>2.2196149891061099E-3</v>
      </c>
      <c r="D3793" s="49">
        <v>2.8859053967762965E-4</v>
      </c>
      <c r="E3793" s="48">
        <v>1.0973520339974899E-3</v>
      </c>
      <c r="F3793" s="49">
        <v>1.4267583218800336E-4</v>
      </c>
      <c r="G3793" s="50">
        <v>1137.7922303354301</v>
      </c>
      <c r="H3793" s="51">
        <v>147.9337972599258</v>
      </c>
      <c r="I3793" s="52">
        <v>682.67533820126005</v>
      </c>
      <c r="J3793" s="51">
        <v>88.760278355955748</v>
      </c>
      <c r="K3793" s="53">
        <v>1820.4675685366899</v>
      </c>
      <c r="L3793" s="51">
        <v>236.69407561588156</v>
      </c>
    </row>
    <row r="3794" spans="1:12" ht="21.6" customHeight="1" x14ac:dyDescent="0.3">
      <c r="A3794" s="46" t="s">
        <v>3817</v>
      </c>
      <c r="B3794" s="47">
        <v>0.13001828744806401</v>
      </c>
      <c r="C3794" s="48">
        <v>2.1426022758878698E-3</v>
      </c>
      <c r="D3794" s="49">
        <v>2.7857747859326518E-4</v>
      </c>
      <c r="E3794" s="48">
        <v>1.06138588641593E-3</v>
      </c>
      <c r="F3794" s="49">
        <v>1.3799957527334462E-4</v>
      </c>
      <c r="G3794" s="50">
        <v>1102.4051849428599</v>
      </c>
      <c r="H3794" s="51">
        <v>143.33283422013693</v>
      </c>
      <c r="I3794" s="52">
        <v>661.44311096571596</v>
      </c>
      <c r="J3794" s="51">
        <v>85.999700532082159</v>
      </c>
      <c r="K3794" s="53">
        <v>1763.84829590857</v>
      </c>
      <c r="L3794" s="51">
        <v>229.33253475221909</v>
      </c>
    </row>
    <row r="3795" spans="1:12" ht="21.6" customHeight="1" x14ac:dyDescent="0.3">
      <c r="A3795" s="46" t="s">
        <v>3818</v>
      </c>
      <c r="B3795" s="47">
        <v>0.13001828744806401</v>
      </c>
      <c r="C3795" s="48">
        <v>2.2745196951844599E-3</v>
      </c>
      <c r="D3795" s="49">
        <v>2.9572915553477603E-4</v>
      </c>
      <c r="E3795" s="48">
        <v>1.06473139379819E-3</v>
      </c>
      <c r="F3795" s="49">
        <v>1.384345524138309E-4</v>
      </c>
      <c r="G3795" s="50">
        <v>1166.2740867330101</v>
      </c>
      <c r="H3795" s="51">
        <v>151.63695945208084</v>
      </c>
      <c r="I3795" s="52">
        <v>699.76445203980802</v>
      </c>
      <c r="J3795" s="51">
        <v>90.982175671248768</v>
      </c>
      <c r="K3795" s="53">
        <v>1866.0385387728199</v>
      </c>
      <c r="L3795" s="51">
        <v>242.61913512332961</v>
      </c>
    </row>
    <row r="3796" spans="1:12" ht="21.6" customHeight="1" x14ac:dyDescent="0.3">
      <c r="A3796" s="46" t="s">
        <v>3819</v>
      </c>
      <c r="B3796" s="47">
        <v>0.13001828744806401</v>
      </c>
      <c r="C3796" s="48">
        <v>2.1935903959422799E-3</v>
      </c>
      <c r="D3796" s="49">
        <v>2.8520686664293589E-4</v>
      </c>
      <c r="E3796" s="48">
        <v>1.02831049499448E-3</v>
      </c>
      <c r="F3796" s="49">
        <v>1.3369916952405331E-4</v>
      </c>
      <c r="G3796" s="50">
        <v>1129.62225676957</v>
      </c>
      <c r="H3796" s="51">
        <v>146.87155128839672</v>
      </c>
      <c r="I3796" s="52">
        <v>677.77335406174598</v>
      </c>
      <c r="J3796" s="51">
        <v>88.122930773038547</v>
      </c>
      <c r="K3796" s="53">
        <v>1807.39561083132</v>
      </c>
      <c r="L3796" s="51">
        <v>234.99448206143526</v>
      </c>
    </row>
    <row r="3797" spans="1:12" ht="21.6" customHeight="1" x14ac:dyDescent="0.3">
      <c r="A3797" s="46" t="s">
        <v>3820</v>
      </c>
      <c r="B3797" s="47">
        <v>0.13001828744806401</v>
      </c>
      <c r="C3797" s="48">
        <v>2.23845437297562E-3</v>
      </c>
      <c r="D3797" s="49">
        <v>2.9104000410492008E-4</v>
      </c>
      <c r="E3797" s="48">
        <v>1.05218144728345E-3</v>
      </c>
      <c r="F3797" s="49">
        <v>1.3680282986041961E-4</v>
      </c>
      <c r="G3797" s="50">
        <v>1162.39451690224</v>
      </c>
      <c r="H3797" s="51">
        <v>151.13254442664893</v>
      </c>
      <c r="I3797" s="52">
        <v>697.43671014134395</v>
      </c>
      <c r="J3797" s="51">
        <v>90.679526655989363</v>
      </c>
      <c r="K3797" s="53">
        <v>1859.8312270435799</v>
      </c>
      <c r="L3797" s="51">
        <v>241.81207108263828</v>
      </c>
    </row>
    <row r="3798" spans="1:12" ht="21.6" customHeight="1" x14ac:dyDescent="0.3">
      <c r="A3798" s="46" t="s">
        <v>3821</v>
      </c>
      <c r="B3798" s="47">
        <v>0.13001828744806401</v>
      </c>
      <c r="C3798" s="48">
        <v>2.1594169419624702E-3</v>
      </c>
      <c r="D3798" s="49">
        <v>2.8076369268029583E-4</v>
      </c>
      <c r="E3798" s="48">
        <v>1.01644195756546E-3</v>
      </c>
      <c r="F3798" s="49">
        <v>1.3215604261301885E-4</v>
      </c>
      <c r="G3798" s="50">
        <v>1125.8459124142901</v>
      </c>
      <c r="H3798" s="51">
        <v>146.38055746250907</v>
      </c>
      <c r="I3798" s="52">
        <v>675.507547448575</v>
      </c>
      <c r="J3798" s="51">
        <v>87.828334477505564</v>
      </c>
      <c r="K3798" s="53">
        <v>1801.3534598628601</v>
      </c>
      <c r="L3798" s="51">
        <v>234.20889194001464</v>
      </c>
    </row>
    <row r="3799" spans="1:12" ht="21.6" customHeight="1" x14ac:dyDescent="0.3">
      <c r="A3799" s="46" t="s">
        <v>3822</v>
      </c>
      <c r="B3799" s="47">
        <v>0.13001828744806401</v>
      </c>
      <c r="C3799" s="48">
        <v>2.2129634706360901E-3</v>
      </c>
      <c r="D3799" s="49">
        <v>2.8772572063722851E-4</v>
      </c>
      <c r="E3799" s="48">
        <v>1.03978915237266E-3</v>
      </c>
      <c r="F3799" s="49">
        <v>1.3519160489856735E-4</v>
      </c>
      <c r="G3799" s="50">
        <v>1139.0986068422301</v>
      </c>
      <c r="H3799" s="51">
        <v>148.10365009610231</v>
      </c>
      <c r="I3799" s="52">
        <v>683.45916410534096</v>
      </c>
      <c r="J3799" s="51">
        <v>88.862190057661778</v>
      </c>
      <c r="K3799" s="53">
        <v>1822.5577709475699</v>
      </c>
      <c r="L3799" s="51">
        <v>236.96584015376408</v>
      </c>
    </row>
    <row r="3800" spans="1:12" ht="21.6" customHeight="1" x14ac:dyDescent="0.3">
      <c r="A3800" s="46" t="s">
        <v>3823</v>
      </c>
      <c r="B3800" s="47">
        <v>0.13001828744806401</v>
      </c>
      <c r="C3800" s="48">
        <v>2.1348766033518099E-3</v>
      </c>
      <c r="D3800" s="49">
        <v>2.7757299988074213E-4</v>
      </c>
      <c r="E3800" s="48">
        <v>1.00472251192421E-3</v>
      </c>
      <c r="F3800" s="49">
        <v>1.3063230036090286E-4</v>
      </c>
      <c r="G3800" s="50">
        <v>1103.653623703</v>
      </c>
      <c r="H3800" s="51">
        <v>143.49515408971413</v>
      </c>
      <c r="I3800" s="52">
        <v>662.19217422180498</v>
      </c>
      <c r="J3800" s="51">
        <v>86.09709245382912</v>
      </c>
      <c r="K3800" s="53">
        <v>1765.8457979248101</v>
      </c>
      <c r="L3800" s="51">
        <v>229.59224654354324</v>
      </c>
    </row>
    <row r="3801" spans="1:12" ht="21.6" customHeight="1" x14ac:dyDescent="0.3">
      <c r="A3801" s="46" t="s">
        <v>3824</v>
      </c>
      <c r="B3801" s="47">
        <v>0.13001828744806401</v>
      </c>
      <c r="C3801" s="48">
        <v>2.1780048695819801E-3</v>
      </c>
      <c r="D3801" s="49">
        <v>2.8318046319659307E-4</v>
      </c>
      <c r="E3801" s="48">
        <v>1.02762432071196E-3</v>
      </c>
      <c r="F3801" s="49">
        <v>1.3360995431894914E-4</v>
      </c>
      <c r="G3801" s="50">
        <v>1135.3380877155701</v>
      </c>
      <c r="H3801" s="51">
        <v>147.61471383933829</v>
      </c>
      <c r="I3801" s="52">
        <v>681.20285262934306</v>
      </c>
      <c r="J3801" s="51">
        <v>88.568828303603112</v>
      </c>
      <c r="K3801" s="53">
        <v>1816.54094034491</v>
      </c>
      <c r="L3801" s="51">
        <v>236.18354214294141</v>
      </c>
    </row>
    <row r="3802" spans="1:12" ht="21.6" customHeight="1" x14ac:dyDescent="0.3">
      <c r="A3802" s="46" t="s">
        <v>3825</v>
      </c>
      <c r="B3802" s="47">
        <v>0.13001828744806401</v>
      </c>
      <c r="C3802" s="48">
        <v>2.1017518155735898E-3</v>
      </c>
      <c r="D3802" s="49">
        <v>2.7326617170173745E-4</v>
      </c>
      <c r="E3802" s="48">
        <v>9.9321817923936394E-4</v>
      </c>
      <c r="F3802" s="49">
        <v>1.2913652672698637E-4</v>
      </c>
      <c r="G3802" s="50">
        <v>1099.99316241571</v>
      </c>
      <c r="H3802" s="51">
        <v>143.01922718187075</v>
      </c>
      <c r="I3802" s="52">
        <v>659.99589744942602</v>
      </c>
      <c r="J3802" s="51">
        <v>85.811536309122445</v>
      </c>
      <c r="K3802" s="53">
        <v>1759.98905986513</v>
      </c>
      <c r="L3802" s="51">
        <v>228.83076349099321</v>
      </c>
    </row>
    <row r="3803" spans="1:12" ht="21.6" customHeight="1" x14ac:dyDescent="0.3">
      <c r="A3803" s="46" t="s">
        <v>3826</v>
      </c>
      <c r="B3803" s="47">
        <v>0.13001828744806401</v>
      </c>
      <c r="C3803" s="48">
        <v>2.2701152393085899E-3</v>
      </c>
      <c r="D3803" s="49">
        <v>2.9515649572465488E-4</v>
      </c>
      <c r="E3803" s="48">
        <v>1.0565299818617001E-3</v>
      </c>
      <c r="F3803" s="49">
        <v>1.3736821887919238E-4</v>
      </c>
      <c r="G3803" s="50">
        <v>1166.0300350293301</v>
      </c>
      <c r="H3803" s="51">
        <v>151.60522826751958</v>
      </c>
      <c r="I3803" s="52">
        <v>699.61802101759702</v>
      </c>
      <c r="J3803" s="51">
        <v>90.963136960511619</v>
      </c>
      <c r="K3803" s="53">
        <v>1865.6480560469199</v>
      </c>
      <c r="L3803" s="51">
        <v>242.56836522803121</v>
      </c>
    </row>
    <row r="3804" spans="1:12" ht="21.6" customHeight="1" x14ac:dyDescent="0.3">
      <c r="A3804" s="46" t="s">
        <v>3827</v>
      </c>
      <c r="B3804" s="47">
        <v>0.13001828744806401</v>
      </c>
      <c r="C3804" s="48">
        <v>2.1890467114296999E-3</v>
      </c>
      <c r="D3804" s="49">
        <v>2.8461610456390594E-4</v>
      </c>
      <c r="E3804" s="48">
        <v>1.0198925170626901E-3</v>
      </c>
      <c r="F3804" s="49">
        <v>1.3260467844958637E-4</v>
      </c>
      <c r="G3804" s="50">
        <v>1129.37133652445</v>
      </c>
      <c r="H3804" s="51">
        <v>146.83892706784019</v>
      </c>
      <c r="I3804" s="52">
        <v>677.62280191467096</v>
      </c>
      <c r="J3804" s="51">
        <v>88.10335624070423</v>
      </c>
      <c r="K3804" s="53">
        <v>1806.99413843912</v>
      </c>
      <c r="L3804" s="51">
        <v>234.9422833085444</v>
      </c>
    </row>
    <row r="3805" spans="1:12" ht="21.6" customHeight="1" x14ac:dyDescent="0.3">
      <c r="A3805" s="46" t="s">
        <v>3828</v>
      </c>
      <c r="B3805" s="47">
        <v>0.13001828744806401</v>
      </c>
      <c r="C3805" s="48">
        <v>2.2340613225261298E-3</v>
      </c>
      <c r="D3805" s="49">
        <v>2.9046882720880438E-4</v>
      </c>
      <c r="E3805" s="48">
        <v>1.0439800353469601E-3</v>
      </c>
      <c r="F3805" s="49">
        <v>1.3573649632578108E-4</v>
      </c>
      <c r="G3805" s="50">
        <v>1162.15121529776</v>
      </c>
      <c r="H3805" s="51">
        <v>151.10091076870108</v>
      </c>
      <c r="I3805" s="52">
        <v>697.29072917865699</v>
      </c>
      <c r="J3805" s="51">
        <v>90.660546461220775</v>
      </c>
      <c r="K3805" s="53">
        <v>1859.4419444764101</v>
      </c>
      <c r="L3805" s="51">
        <v>241.76145722992186</v>
      </c>
    </row>
    <row r="3806" spans="1:12" ht="21.6" customHeight="1" x14ac:dyDescent="0.3">
      <c r="A3806" s="46" t="s">
        <v>3829</v>
      </c>
      <c r="B3806" s="47">
        <v>0.13001828744806401</v>
      </c>
      <c r="C3806" s="48">
        <v>2.1548846628762701E-3</v>
      </c>
      <c r="D3806" s="49">
        <v>2.801744135152714E-4</v>
      </c>
      <c r="E3806" s="48">
        <v>1.00802397963368E-3</v>
      </c>
      <c r="F3806" s="49">
        <v>1.3106155153855322E-4</v>
      </c>
      <c r="G3806" s="50">
        <v>1125.59574226837</v>
      </c>
      <c r="H3806" s="51">
        <v>146.34803076856591</v>
      </c>
      <c r="I3806" s="52">
        <v>675.35744536102402</v>
      </c>
      <c r="J3806" s="51">
        <v>87.808818461139808</v>
      </c>
      <c r="K3806" s="53">
        <v>1800.95318762939</v>
      </c>
      <c r="L3806" s="51">
        <v>234.1568492297057</v>
      </c>
    </row>
    <row r="3807" spans="1:12" ht="21.6" customHeight="1" x14ac:dyDescent="0.3">
      <c r="A3807" s="46" t="s">
        <v>3830</v>
      </c>
      <c r="B3807" s="47">
        <v>0.13001828744806401</v>
      </c>
      <c r="C3807" s="48">
        <v>2.2085726014099498E-3</v>
      </c>
      <c r="D3807" s="49">
        <v>2.8715482734003738E-4</v>
      </c>
      <c r="E3807" s="48">
        <v>1.0315877404361701E-3</v>
      </c>
      <c r="F3807" s="49">
        <v>1.341252713639288E-4</v>
      </c>
      <c r="G3807" s="50">
        <v>1138.85544868999</v>
      </c>
      <c r="H3807" s="51">
        <v>148.07203508956903</v>
      </c>
      <c r="I3807" s="52">
        <v>683.313269213995</v>
      </c>
      <c r="J3807" s="51">
        <v>88.843221053741559</v>
      </c>
      <c r="K3807" s="53">
        <v>1822.16871790398</v>
      </c>
      <c r="L3807" s="51">
        <v>236.91525614331059</v>
      </c>
    </row>
    <row r="3808" spans="1:12" ht="21.6" customHeight="1" x14ac:dyDescent="0.3">
      <c r="A3808" s="46" t="s">
        <v>3831</v>
      </c>
      <c r="B3808" s="47">
        <v>0.13001828744806401</v>
      </c>
      <c r="C3808" s="48">
        <v>2.1303465054889601E-3</v>
      </c>
      <c r="D3808" s="49">
        <v>2.7698400431464232E-4</v>
      </c>
      <c r="E3808" s="48">
        <v>9.9630453399243094E-4</v>
      </c>
      <c r="F3808" s="49">
        <v>1.2953780928643736E-4</v>
      </c>
      <c r="G3808" s="50">
        <v>1103.40359700932</v>
      </c>
      <c r="H3808" s="51">
        <v>143.46264604718556</v>
      </c>
      <c r="I3808" s="52">
        <v>662.042158205595</v>
      </c>
      <c r="J3808" s="51">
        <v>86.077587628311719</v>
      </c>
      <c r="K3808" s="53">
        <v>1765.4457552149199</v>
      </c>
      <c r="L3808" s="51">
        <v>229.54023367549729</v>
      </c>
    </row>
    <row r="3809" spans="1:12" ht="21.6" customHeight="1" x14ac:dyDescent="0.3">
      <c r="A3809" s="46" t="s">
        <v>3832</v>
      </c>
      <c r="B3809" s="47">
        <v>0.13001828744806401</v>
      </c>
      <c r="C3809" s="48">
        <v>2.1736250557887601E-3</v>
      </c>
      <c r="D3809" s="49">
        <v>2.8261100730785717E-4</v>
      </c>
      <c r="E3809" s="48">
        <v>1.0194229087754701E-3</v>
      </c>
      <c r="F3809" s="49">
        <v>1.3254362078431062E-4</v>
      </c>
      <c r="G3809" s="50">
        <v>1135.09565664456</v>
      </c>
      <c r="H3809" s="51">
        <v>147.58319336666136</v>
      </c>
      <c r="I3809" s="52">
        <v>681.057393986737</v>
      </c>
      <c r="J3809" s="51">
        <v>88.549916019996957</v>
      </c>
      <c r="K3809" s="53">
        <v>1816.1530506312899</v>
      </c>
      <c r="L3809" s="51">
        <v>236.1331093866583</v>
      </c>
    </row>
    <row r="3810" spans="1:12" ht="21.6" customHeight="1" x14ac:dyDescent="0.3">
      <c r="A3810" s="46" t="s">
        <v>3833</v>
      </c>
      <c r="B3810" s="47">
        <v>0.13001828744806401</v>
      </c>
      <c r="C3810" s="48">
        <v>2.0972327731436599E-3</v>
      </c>
      <c r="D3810" s="49">
        <v>2.726786135440928E-4</v>
      </c>
      <c r="E3810" s="48">
        <v>9.8480020130757898E-4</v>
      </c>
      <c r="F3810" s="49">
        <v>1.2804203565252011E-4</v>
      </c>
      <c r="G3810" s="50">
        <v>1099.7438628032601</v>
      </c>
      <c r="H3810" s="51">
        <v>142.98681367319855</v>
      </c>
      <c r="I3810" s="52">
        <v>659.84631768195595</v>
      </c>
      <c r="J3810" s="51">
        <v>85.792088203919107</v>
      </c>
      <c r="K3810" s="53">
        <v>1759.5901804852101</v>
      </c>
      <c r="L3810" s="51">
        <v>228.77890187711768</v>
      </c>
    </row>
    <row r="3811" spans="1:12" ht="21.6" customHeight="1" x14ac:dyDescent="0.3">
      <c r="A3811" s="46" t="s">
        <v>3834</v>
      </c>
      <c r="B3811" s="47">
        <v>0.13001828744806401</v>
      </c>
      <c r="C3811" s="48">
        <v>2.29400175376724E-3</v>
      </c>
      <c r="D3811" s="49">
        <v>2.9826217942767198E-4</v>
      </c>
      <c r="E3811" s="48">
        <v>1.07144205976927E-3</v>
      </c>
      <c r="F3811" s="49">
        <v>1.3930706171102672E-4</v>
      </c>
      <c r="G3811" s="50">
        <v>1167.5137782694001</v>
      </c>
      <c r="H3811" s="51">
        <v>151.79814202260613</v>
      </c>
      <c r="I3811" s="52">
        <v>700.50826696164302</v>
      </c>
      <c r="J3811" s="51">
        <v>91.078885213564064</v>
      </c>
      <c r="K3811" s="53">
        <v>1868.02204523104</v>
      </c>
      <c r="L3811" s="51">
        <v>242.87702723617019</v>
      </c>
    </row>
    <row r="3812" spans="1:12" ht="21.6" customHeight="1" x14ac:dyDescent="0.3">
      <c r="A3812" s="46" t="s">
        <v>3835</v>
      </c>
      <c r="B3812" s="47">
        <v>0.13001828744806401</v>
      </c>
      <c r="C3812" s="48">
        <v>2.2128677592611898E-3</v>
      </c>
      <c r="D3812" s="49">
        <v>2.8771327640817471E-4</v>
      </c>
      <c r="E3812" s="48">
        <v>1.0355131123935401E-3</v>
      </c>
      <c r="F3812" s="49">
        <v>1.346356415034227E-4</v>
      </c>
      <c r="G3812" s="50">
        <v>1130.8536243639801</v>
      </c>
      <c r="H3812" s="51">
        <v>147.03165159424097</v>
      </c>
      <c r="I3812" s="52">
        <v>678.51217461838905</v>
      </c>
      <c r="J3812" s="51">
        <v>88.218990956544715</v>
      </c>
      <c r="K3812" s="53">
        <v>1809.3657989823701</v>
      </c>
      <c r="L3812" s="51">
        <v>235.2506425507857</v>
      </c>
    </row>
    <row r="3813" spans="1:12" ht="21.6" customHeight="1" x14ac:dyDescent="0.3">
      <c r="A3813" s="46" t="s">
        <v>3836</v>
      </c>
      <c r="B3813" s="47">
        <v>0.13001828744806401</v>
      </c>
      <c r="C3813" s="48">
        <v>2.25796772791518E-3</v>
      </c>
      <c r="D3813" s="49">
        <v>2.9357709709652786E-4</v>
      </c>
      <c r="E3813" s="48">
        <v>1.05931486024999E-3</v>
      </c>
      <c r="F3813" s="49">
        <v>1.3773030399798894E-4</v>
      </c>
      <c r="G3813" s="50">
        <v>1163.6424764375599</v>
      </c>
      <c r="H3813" s="51">
        <v>151.29480198823572</v>
      </c>
      <c r="I3813" s="52">
        <v>698.18548586253598</v>
      </c>
      <c r="J3813" s="51">
        <v>90.776881192941431</v>
      </c>
      <c r="K3813" s="53">
        <v>1861.8279623000899</v>
      </c>
      <c r="L3813" s="51">
        <v>242.07168318117715</v>
      </c>
    </row>
    <row r="3814" spans="1:12" ht="21.6" customHeight="1" x14ac:dyDescent="0.3">
      <c r="A3814" s="46" t="s">
        <v>3837</v>
      </c>
      <c r="B3814" s="47">
        <v>0.13001828744806401</v>
      </c>
      <c r="C3814" s="48">
        <v>2.17872161653772E-3</v>
      </c>
      <c r="D3814" s="49">
        <v>2.8327365340831195E-4</v>
      </c>
      <c r="E3814" s="48">
        <v>1.02404436858379E-3</v>
      </c>
      <c r="F3814" s="49">
        <v>1.3314449507409841E-4</v>
      </c>
      <c r="G3814" s="50">
        <v>1127.08492584756</v>
      </c>
      <c r="H3814" s="51">
        <v>146.54165186722798</v>
      </c>
      <c r="I3814" s="52">
        <v>676.25095550853598</v>
      </c>
      <c r="J3814" s="51">
        <v>87.924991120336784</v>
      </c>
      <c r="K3814" s="53">
        <v>1803.3358813560901</v>
      </c>
      <c r="L3814" s="51">
        <v>234.46664298756477</v>
      </c>
    </row>
    <row r="3815" spans="1:12" ht="21.6" customHeight="1" x14ac:dyDescent="0.3">
      <c r="A3815" s="46" t="s">
        <v>3838</v>
      </c>
      <c r="B3815" s="47">
        <v>0.13001828744806401</v>
      </c>
      <c r="C3815" s="48">
        <v>2.2321562709545998E-3</v>
      </c>
      <c r="D3815" s="49">
        <v>2.902211356659738E-4</v>
      </c>
      <c r="E3815" s="48">
        <v>1.0466033840470801E-3</v>
      </c>
      <c r="F3815" s="49">
        <v>1.3607757963114979E-4</v>
      </c>
      <c r="G3815" s="50">
        <v>1140.3192046788199</v>
      </c>
      <c r="H3815" s="51">
        <v>148.26235013647855</v>
      </c>
      <c r="I3815" s="52">
        <v>684.19152280729304</v>
      </c>
      <c r="J3815" s="51">
        <v>88.957410081887275</v>
      </c>
      <c r="K3815" s="53">
        <v>1824.51072748611</v>
      </c>
      <c r="L3815" s="51">
        <v>237.21976021836582</v>
      </c>
    </row>
    <row r="3816" spans="1:12" ht="21.6" customHeight="1" x14ac:dyDescent="0.3">
      <c r="A3816" s="46" t="s">
        <v>3839</v>
      </c>
      <c r="B3816" s="47">
        <v>0.13001828744806401</v>
      </c>
      <c r="C3816" s="48">
        <v>2.1538806979447501E-3</v>
      </c>
      <c r="D3816" s="49">
        <v>2.8004387971421727E-4</v>
      </c>
      <c r="E3816" s="48">
        <v>1.0120230718463801E-3</v>
      </c>
      <c r="F3816" s="49">
        <v>1.315815066593954E-4</v>
      </c>
      <c r="G3816" s="50">
        <v>1104.8665981952799</v>
      </c>
      <c r="H3816" s="51">
        <v>143.65286295591855</v>
      </c>
      <c r="I3816" s="52">
        <v>662.91995891717295</v>
      </c>
      <c r="J3816" s="51">
        <v>86.191717773551773</v>
      </c>
      <c r="K3816" s="53">
        <v>1767.7865571124601</v>
      </c>
      <c r="L3816" s="51">
        <v>229.84458072947032</v>
      </c>
    </row>
    <row r="3817" spans="1:12" ht="21.6" customHeight="1" x14ac:dyDescent="0.3">
      <c r="A3817" s="46" t="s">
        <v>3840</v>
      </c>
      <c r="B3817" s="47">
        <v>0.13001828744806401</v>
      </c>
      <c r="C3817" s="48">
        <v>2.1972280058793199E-3</v>
      </c>
      <c r="D3817" s="49">
        <v>2.856798224573539E-4</v>
      </c>
      <c r="E3817" s="48">
        <v>1.03484832672517E-3</v>
      </c>
      <c r="F3817" s="49">
        <v>1.3454920720930123E-4</v>
      </c>
      <c r="G3817" s="50">
        <v>1136.56669983453</v>
      </c>
      <c r="H3817" s="51">
        <v>147.7744558829834</v>
      </c>
      <c r="I3817" s="52">
        <v>681.94001990072002</v>
      </c>
      <c r="J3817" s="51">
        <v>88.664673529790306</v>
      </c>
      <c r="K3817" s="53">
        <v>1818.50671973525</v>
      </c>
      <c r="L3817" s="51">
        <v>236.4391294127737</v>
      </c>
    </row>
    <row r="3818" spans="1:12" ht="21.6" customHeight="1" x14ac:dyDescent="0.3">
      <c r="A3818" s="46" t="s">
        <v>3841</v>
      </c>
      <c r="B3818" s="47">
        <v>0.13001828744806401</v>
      </c>
      <c r="C3818" s="48">
        <v>2.1207823833339899E-3</v>
      </c>
      <c r="D3818" s="49">
        <v>2.7574049353110895E-4</v>
      </c>
      <c r="E3818" s="48">
        <v>1.00090626448458E-3</v>
      </c>
      <c r="F3818" s="49">
        <v>1.3013611840432412E-4</v>
      </c>
      <c r="G3818" s="50">
        <v>1101.2135481222599</v>
      </c>
      <c r="H3818" s="51">
        <v>143.17789964146246</v>
      </c>
      <c r="I3818" s="52">
        <v>660.72812887335601</v>
      </c>
      <c r="J3818" s="51">
        <v>85.906739784877487</v>
      </c>
      <c r="K3818" s="53">
        <v>1761.9416769956099</v>
      </c>
      <c r="L3818" s="51">
        <v>229.08463942633995</v>
      </c>
    </row>
    <row r="3819" spans="1:12" ht="21.6" customHeight="1" x14ac:dyDescent="0.3">
      <c r="A3819" s="46" t="s">
        <v>3842</v>
      </c>
      <c r="B3819" s="47">
        <v>0.13001828744806401</v>
      </c>
      <c r="C3819" s="48">
        <v>2.28917353022448E-3</v>
      </c>
      <c r="D3819" s="49">
        <v>2.9763442207122591E-4</v>
      </c>
      <c r="E3819" s="48">
        <v>1.0629123108739499E-3</v>
      </c>
      <c r="F3819" s="49">
        <v>1.381980383672952E-4</v>
      </c>
      <c r="G3819" s="50">
        <v>1167.2407326642899</v>
      </c>
      <c r="H3819" s="51">
        <v>151.76264110063448</v>
      </c>
      <c r="I3819" s="52">
        <v>700.34443959857401</v>
      </c>
      <c r="J3819" s="51">
        <v>91.057584660380698</v>
      </c>
      <c r="K3819" s="53">
        <v>1867.5851722628599</v>
      </c>
      <c r="L3819" s="51">
        <v>242.82022576101519</v>
      </c>
    </row>
    <row r="3820" spans="1:12" ht="21.6" customHeight="1" x14ac:dyDescent="0.3">
      <c r="A3820" s="46" t="s">
        <v>3843</v>
      </c>
      <c r="B3820" s="47">
        <v>0.13001828744806401</v>
      </c>
      <c r="C3820" s="48">
        <v>2.2078944711739802E-3</v>
      </c>
      <c r="D3820" s="49">
        <v>2.8706665800808985E-4</v>
      </c>
      <c r="E3820" s="48">
        <v>1.02675812745675E-3</v>
      </c>
      <c r="F3820" s="49">
        <v>1.3349733335530766E-4</v>
      </c>
      <c r="G3820" s="50">
        <v>1130.57342476084</v>
      </c>
      <c r="H3820" s="51">
        <v>146.99522052169706</v>
      </c>
      <c r="I3820" s="52">
        <v>678.34405485650404</v>
      </c>
      <c r="J3820" s="51">
        <v>88.197132313018244</v>
      </c>
      <c r="K3820" s="53">
        <v>1808.9174796173399</v>
      </c>
      <c r="L3820" s="51">
        <v>235.19235283471531</v>
      </c>
    </row>
    <row r="3821" spans="1:12" ht="21.6" customHeight="1" x14ac:dyDescent="0.3">
      <c r="A3821" s="46" t="s">
        <v>3844</v>
      </c>
      <c r="B3821" s="47">
        <v>0.13001828744806401</v>
      </c>
      <c r="C3821" s="48">
        <v>2.2531553413550598E-3</v>
      </c>
      <c r="D3821" s="49">
        <v>2.9295139883744295E-4</v>
      </c>
      <c r="E3821" s="48">
        <v>1.0507851113546801E-3</v>
      </c>
      <c r="F3821" s="49">
        <v>1.3662128065425875E-4</v>
      </c>
      <c r="G3821" s="50">
        <v>1163.3705167969599</v>
      </c>
      <c r="H3821" s="51">
        <v>151.25944226150992</v>
      </c>
      <c r="I3821" s="52">
        <v>698.02231007818102</v>
      </c>
      <c r="J3821" s="51">
        <v>90.755665356906604</v>
      </c>
      <c r="K3821" s="53">
        <v>1861.3928268751499</v>
      </c>
      <c r="L3821" s="51">
        <v>242.01510761841652</v>
      </c>
    </row>
    <row r="3822" spans="1:12" ht="21.6" customHeight="1" x14ac:dyDescent="0.3">
      <c r="A3822" s="46" t="s">
        <v>3845</v>
      </c>
      <c r="B3822" s="47">
        <v>0.13001828744806401</v>
      </c>
      <c r="C3822" s="48">
        <v>2.1737641654331502E-3</v>
      </c>
      <c r="D3822" s="49">
        <v>2.8262909410558829E-4</v>
      </c>
      <c r="E3822" s="48">
        <v>1.015289383647E-3</v>
      </c>
      <c r="F3822" s="49">
        <v>1.320061869259834E-4</v>
      </c>
      <c r="G3822" s="50">
        <v>1126.8058122089401</v>
      </c>
      <c r="H3822" s="51">
        <v>146.5053619899312</v>
      </c>
      <c r="I3822" s="52">
        <v>676.08348732536501</v>
      </c>
      <c r="J3822" s="51">
        <v>87.903217193958852</v>
      </c>
      <c r="K3822" s="53">
        <v>1802.8892995343001</v>
      </c>
      <c r="L3822" s="51">
        <v>234.40857918389005</v>
      </c>
    </row>
    <row r="3823" spans="1:12" ht="21.6" customHeight="1" x14ac:dyDescent="0.3">
      <c r="A3823" s="46" t="s">
        <v>3846</v>
      </c>
      <c r="B3823" s="47">
        <v>0.13001828744806401</v>
      </c>
      <c r="C3823" s="48">
        <v>2.2273469131279299E-3</v>
      </c>
      <c r="D3823" s="49">
        <v>2.8959583119762524E-4</v>
      </c>
      <c r="E3823" s="48">
        <v>1.03807363515176E-3</v>
      </c>
      <c r="F3823" s="49">
        <v>1.3496855628741827E-4</v>
      </c>
      <c r="G3823" s="50">
        <v>1140.04745272281</v>
      </c>
      <c r="H3823" s="51">
        <v>148.22701741254747</v>
      </c>
      <c r="I3823" s="52">
        <v>684.02847163368699</v>
      </c>
      <c r="J3823" s="51">
        <v>88.936210447528609</v>
      </c>
      <c r="K3823" s="53">
        <v>1824.0759243564901</v>
      </c>
      <c r="L3823" s="51">
        <v>237.16322786007606</v>
      </c>
    </row>
    <row r="3824" spans="1:12" ht="21.6" customHeight="1" x14ac:dyDescent="0.3">
      <c r="A3824" s="46" t="s">
        <v>3847</v>
      </c>
      <c r="B3824" s="47">
        <v>0.13001828744806401</v>
      </c>
      <c r="C3824" s="48">
        <v>2.1489262755736201E-3</v>
      </c>
      <c r="D3824" s="49">
        <v>2.7939971420222855E-4</v>
      </c>
      <c r="E3824" s="48">
        <v>1.0032680869095801E-3</v>
      </c>
      <c r="F3824" s="49">
        <v>1.3044319851127905E-4</v>
      </c>
      <c r="G3824" s="50">
        <v>1104.5876922412499</v>
      </c>
      <c r="H3824" s="51">
        <v>143.61660008141649</v>
      </c>
      <c r="I3824" s="52">
        <v>662.75261534474998</v>
      </c>
      <c r="J3824" s="51">
        <v>86.169960048849902</v>
      </c>
      <c r="K3824" s="53">
        <v>1767.3403075860001</v>
      </c>
      <c r="L3824" s="51">
        <v>229.78656013026639</v>
      </c>
    </row>
    <row r="3825" spans="1:12" ht="21.6" customHeight="1" x14ac:dyDescent="0.3">
      <c r="A3825" s="46" t="s">
        <v>3848</v>
      </c>
      <c r="B3825" s="47">
        <v>0.13001828744806401</v>
      </c>
      <c r="C3825" s="48">
        <v>2.19243399905256E-3</v>
      </c>
      <c r="D3825" s="49">
        <v>2.8505651389972426E-4</v>
      </c>
      <c r="E3825" s="48">
        <v>1.02631857782985E-3</v>
      </c>
      <c r="F3825" s="49">
        <v>1.3344018386556968E-4</v>
      </c>
      <c r="G3825" s="50">
        <v>1136.29600051851</v>
      </c>
      <c r="H3825" s="51">
        <v>147.73926002150114</v>
      </c>
      <c r="I3825" s="52">
        <v>681.77760031110904</v>
      </c>
      <c r="J3825" s="51">
        <v>88.643556012901072</v>
      </c>
      <c r="K3825" s="53">
        <v>1818.0736008296201</v>
      </c>
      <c r="L3825" s="51">
        <v>236.3828160344022</v>
      </c>
    </row>
    <row r="3826" spans="1:12" ht="21.6" customHeight="1" x14ac:dyDescent="0.3">
      <c r="A3826" s="46" t="s">
        <v>3849</v>
      </c>
      <c r="B3826" s="47">
        <v>0.13001828744806401</v>
      </c>
      <c r="C3826" s="48">
        <v>2.1158433119627699E-3</v>
      </c>
      <c r="D3826" s="49">
        <v>2.7509832392983921E-4</v>
      </c>
      <c r="E3826" s="48">
        <v>9.9215127954779001E-4</v>
      </c>
      <c r="F3826" s="49">
        <v>1.2899781025620908E-4</v>
      </c>
      <c r="G3826" s="50">
        <v>1100.93569480821</v>
      </c>
      <c r="H3826" s="51">
        <v>143.14177362940791</v>
      </c>
      <c r="I3826" s="52">
        <v>660.56141688492903</v>
      </c>
      <c r="J3826" s="51">
        <v>85.885064177645148</v>
      </c>
      <c r="K3826" s="53">
        <v>1761.4971116931399</v>
      </c>
      <c r="L3826" s="51">
        <v>229.02683780705306</v>
      </c>
    </row>
    <row r="3827" spans="1:12" ht="21.6" customHeight="1" x14ac:dyDescent="0.3">
      <c r="A3827" s="46" t="s">
        <v>3850</v>
      </c>
      <c r="B3827" s="47">
        <v>0.13001828744806401</v>
      </c>
      <c r="C3827" s="48">
        <v>2.24925906684122E-3</v>
      </c>
      <c r="D3827" s="49">
        <v>2.9244481189772596E-4</v>
      </c>
      <c r="E3827" s="48">
        <v>9.9799022175073998E-4</v>
      </c>
      <c r="F3827" s="49">
        <v>1.2975697952194486E-4</v>
      </c>
      <c r="G3827" s="50">
        <v>1164.87927895282</v>
      </c>
      <c r="H3827" s="51">
        <v>151.45560893318128</v>
      </c>
      <c r="I3827" s="52">
        <v>698.92756737169702</v>
      </c>
      <c r="J3827" s="51">
        <v>90.873365359909428</v>
      </c>
      <c r="K3827" s="53">
        <v>1863.8068463245199</v>
      </c>
      <c r="L3827" s="51">
        <v>242.32897429309071</v>
      </c>
    </row>
    <row r="3828" spans="1:12" ht="21.6" customHeight="1" x14ac:dyDescent="0.3">
      <c r="A3828" s="46" t="s">
        <v>3851</v>
      </c>
      <c r="B3828" s="47">
        <v>0.13001828744806401</v>
      </c>
      <c r="C3828" s="48">
        <v>2.1687293692561299E-3</v>
      </c>
      <c r="D3828" s="49">
        <v>2.8197447852900206E-4</v>
      </c>
      <c r="E3828" s="48">
        <v>9.6332909668378703E-4</v>
      </c>
      <c r="F3828" s="49">
        <v>1.2525039939971646E-4</v>
      </c>
      <c r="G3828" s="50">
        <v>1128.2531194697999</v>
      </c>
      <c r="H3828" s="51">
        <v>146.69353840139937</v>
      </c>
      <c r="I3828" s="52">
        <v>676.95187168187999</v>
      </c>
      <c r="J3828" s="51">
        <v>88.016123040839616</v>
      </c>
      <c r="K3828" s="53">
        <v>1805.2049911516699</v>
      </c>
      <c r="L3828" s="51">
        <v>234.709661442239</v>
      </c>
    </row>
    <row r="3829" spans="1:12" ht="21.6" customHeight="1" x14ac:dyDescent="0.3">
      <c r="A3829" s="46" t="s">
        <v>3852</v>
      </c>
      <c r="B3829" s="47">
        <v>0.13001828744806401</v>
      </c>
      <c r="C3829" s="48">
        <v>2.2132137524889101E-3</v>
      </c>
      <c r="D3829" s="49">
        <v>2.8775826185511153E-4</v>
      </c>
      <c r="E3829" s="48">
        <v>9.8586302223146603E-4</v>
      </c>
      <c r="F3829" s="49">
        <v>1.2818022180890787E-4</v>
      </c>
      <c r="G3829" s="50">
        <v>1161.00473690626</v>
      </c>
      <c r="H3829" s="51">
        <v>150.95184761164205</v>
      </c>
      <c r="I3829" s="52">
        <v>696.60284214376099</v>
      </c>
      <c r="J3829" s="51">
        <v>90.57110856698587</v>
      </c>
      <c r="K3829" s="53">
        <v>1857.6075790500299</v>
      </c>
      <c r="L3829" s="51">
        <v>241.52295617862791</v>
      </c>
    </row>
    <row r="3830" spans="1:12" ht="21.6" customHeight="1" x14ac:dyDescent="0.3">
      <c r="A3830" s="46" t="s">
        <v>3853</v>
      </c>
      <c r="B3830" s="47">
        <v>0.13001828744806401</v>
      </c>
      <c r="C3830" s="48">
        <v>2.1345754142662299E-3</v>
      </c>
      <c r="D3830" s="49">
        <v>2.77533839791637E-4</v>
      </c>
      <c r="E3830" s="48">
        <v>9.5186035287403697E-4</v>
      </c>
      <c r="F3830" s="49">
        <v>1.2375925297039217E-4</v>
      </c>
      <c r="G3830" s="50">
        <v>1124.4815530103001</v>
      </c>
      <c r="H3830" s="51">
        <v>146.20316578933864</v>
      </c>
      <c r="I3830" s="52">
        <v>674.68893180618102</v>
      </c>
      <c r="J3830" s="51">
        <v>87.721899473603301</v>
      </c>
      <c r="K3830" s="53">
        <v>1799.17048481648</v>
      </c>
      <c r="L3830" s="51">
        <v>233.92506526294193</v>
      </c>
    </row>
    <row r="3831" spans="1:12" ht="21.6" customHeight="1" x14ac:dyDescent="0.3">
      <c r="A3831" s="46" t="s">
        <v>3854</v>
      </c>
      <c r="B3831" s="47">
        <v>0.13001828744806401</v>
      </c>
      <c r="C3831" s="48">
        <v>2.1882288481768499E-3</v>
      </c>
      <c r="D3831" s="49">
        <v>2.845097673844037E-4</v>
      </c>
      <c r="E3831" s="48">
        <v>9.7442234475439698E-4</v>
      </c>
      <c r="F3831" s="49">
        <v>1.2669272451609371E-4</v>
      </c>
      <c r="G3831" s="50">
        <v>1137.73259252303</v>
      </c>
      <c r="H3831" s="51">
        <v>147.92604325369041</v>
      </c>
      <c r="I3831" s="52">
        <v>682.63955551381798</v>
      </c>
      <c r="J3831" s="51">
        <v>88.755625952214231</v>
      </c>
      <c r="K3831" s="53">
        <v>1820.3721480368399</v>
      </c>
      <c r="L3831" s="51">
        <v>236.68166920590465</v>
      </c>
    </row>
    <row r="3832" spans="1:12" ht="21.6" customHeight="1" x14ac:dyDescent="0.3">
      <c r="A3832" s="46" t="s">
        <v>3855</v>
      </c>
      <c r="B3832" s="47">
        <v>0.13001828744806401</v>
      </c>
      <c r="C3832" s="48">
        <v>2.1105254681741499E-3</v>
      </c>
      <c r="D3832" s="49">
        <v>2.7440690698752652E-4</v>
      </c>
      <c r="E3832" s="48">
        <v>9.4104085585941695E-4</v>
      </c>
      <c r="F3832" s="49">
        <v>1.2235252049750184E-4</v>
      </c>
      <c r="G3832" s="50">
        <v>1102.3122143217799</v>
      </c>
      <c r="H3832" s="51">
        <v>143.32074633920112</v>
      </c>
      <c r="I3832" s="52">
        <v>661.38732859307299</v>
      </c>
      <c r="J3832" s="51">
        <v>85.99244780352133</v>
      </c>
      <c r="K3832" s="53">
        <v>1763.6995429148601</v>
      </c>
      <c r="L3832" s="51">
        <v>229.31319414272247</v>
      </c>
    </row>
    <row r="3833" spans="1:12" ht="21.6" customHeight="1" x14ac:dyDescent="0.3">
      <c r="A3833" s="46" t="s">
        <v>3856</v>
      </c>
      <c r="B3833" s="47">
        <v>0.13001828744806401</v>
      </c>
      <c r="C3833" s="48">
        <v>2.1532896410067E-3</v>
      </c>
      <c r="D3833" s="49">
        <v>2.7996703150334767E-4</v>
      </c>
      <c r="E3833" s="48">
        <v>9.6266728743249095E-4</v>
      </c>
      <c r="F3833" s="49">
        <v>1.2516435209424567E-4</v>
      </c>
      <c r="G3833" s="50">
        <v>1133.9769468951099</v>
      </c>
      <c r="H3833" s="51">
        <v>147.43774064088643</v>
      </c>
      <c r="I3833" s="52">
        <v>680.38616813706801</v>
      </c>
      <c r="J3833" s="51">
        <v>88.462644384532126</v>
      </c>
      <c r="K3833" s="53">
        <v>1814.3631150321801</v>
      </c>
      <c r="L3833" s="51">
        <v>235.90038502541856</v>
      </c>
    </row>
    <row r="3834" spans="1:12" ht="21.6" customHeight="1" x14ac:dyDescent="0.3">
      <c r="A3834" s="46" t="s">
        <v>3857</v>
      </c>
      <c r="B3834" s="47">
        <v>0.13001828744806401</v>
      </c>
      <c r="C3834" s="48">
        <v>2.0774195810286502E-3</v>
      </c>
      <c r="D3834" s="49">
        <v>2.7010253623641973E-4</v>
      </c>
      <c r="E3834" s="48">
        <v>9.2992404849761895E-4</v>
      </c>
      <c r="F3834" s="49">
        <v>1.2090713224243085E-4</v>
      </c>
      <c r="G3834" s="50">
        <v>1098.65638431303</v>
      </c>
      <c r="H3834" s="51">
        <v>142.84542158226222</v>
      </c>
      <c r="I3834" s="52">
        <v>659.19383058781796</v>
      </c>
      <c r="J3834" s="51">
        <v>85.707252949357326</v>
      </c>
      <c r="K3834" s="53">
        <v>1757.85021490084</v>
      </c>
      <c r="L3834" s="51">
        <v>228.55267453161954</v>
      </c>
    </row>
    <row r="3835" spans="1:12" ht="21.6" customHeight="1" x14ac:dyDescent="0.3">
      <c r="A3835" s="46" t="s">
        <v>3858</v>
      </c>
      <c r="B3835" s="47">
        <v>0.13001828744806401</v>
      </c>
      <c r="C3835" s="48">
        <v>2.2451746996759998E-3</v>
      </c>
      <c r="D3835" s="49">
        <v>2.9191376947359496E-4</v>
      </c>
      <c r="E3835" s="48">
        <v>9.9050352201199591E-4</v>
      </c>
      <c r="F3835" s="49">
        <v>1.2878357164327548E-4</v>
      </c>
      <c r="G3835" s="50">
        <v>1164.6523190707501</v>
      </c>
      <c r="H3835" s="51">
        <v>151.42609999799515</v>
      </c>
      <c r="I3835" s="52">
        <v>698.791391442453</v>
      </c>
      <c r="J3835" s="51">
        <v>90.855659998797478</v>
      </c>
      <c r="K3835" s="53">
        <v>1863.4437105131999</v>
      </c>
      <c r="L3835" s="51">
        <v>242.28175999679263</v>
      </c>
    </row>
    <row r="3836" spans="1:12" ht="21.6" customHeight="1" x14ac:dyDescent="0.3">
      <c r="A3836" s="46" t="s">
        <v>3859</v>
      </c>
      <c r="B3836" s="47">
        <v>0.13001828744806401</v>
      </c>
      <c r="C3836" s="48">
        <v>2.16451234810982E-3</v>
      </c>
      <c r="D3836" s="49">
        <v>2.8142618866142658E-4</v>
      </c>
      <c r="E3836" s="48">
        <v>9.5564470359749002E-4</v>
      </c>
      <c r="F3836" s="49">
        <v>1.2425128777055839E-4</v>
      </c>
      <c r="G3836" s="50">
        <v>1128.0196672683901</v>
      </c>
      <c r="H3836" s="51">
        <v>146.66318534597107</v>
      </c>
      <c r="I3836" s="52">
        <v>676.81180036103899</v>
      </c>
      <c r="J3836" s="51">
        <v>87.997911207583286</v>
      </c>
      <c r="K3836" s="53">
        <v>1804.8314676294301</v>
      </c>
      <c r="L3836" s="51">
        <v>234.66109655355436</v>
      </c>
    </row>
    <row r="3837" spans="1:12" ht="21.6" customHeight="1" x14ac:dyDescent="0.3">
      <c r="A3837" s="46" t="s">
        <v>3860</v>
      </c>
      <c r="B3837" s="47">
        <v>0.13001828744806401</v>
      </c>
      <c r="C3837" s="48">
        <v>2.2091396711990002E-3</v>
      </c>
      <c r="D3837" s="49">
        <v>2.8722855678287322E-4</v>
      </c>
      <c r="E3837" s="48">
        <v>9.7837632249272197E-4</v>
      </c>
      <c r="F3837" s="49">
        <v>1.2720681393023849E-4</v>
      </c>
      <c r="G3837" s="50">
        <v>1160.7784823413599</v>
      </c>
      <c r="H3837" s="51">
        <v>150.92243038058643</v>
      </c>
      <c r="I3837" s="52">
        <v>696.46708940481699</v>
      </c>
      <c r="J3837" s="51">
        <v>90.553458228352</v>
      </c>
      <c r="K3837" s="53">
        <v>1857.2455717461701</v>
      </c>
      <c r="L3837" s="51">
        <v>241.47588860893842</v>
      </c>
    </row>
    <row r="3838" spans="1:12" ht="21.6" customHeight="1" x14ac:dyDescent="0.3">
      <c r="A3838" s="46" t="s">
        <v>3861</v>
      </c>
      <c r="B3838" s="47">
        <v>0.13001828744806401</v>
      </c>
      <c r="C3838" s="48">
        <v>2.1303686789952499E-3</v>
      </c>
      <c r="D3838" s="49">
        <v>2.7698688727595682E-4</v>
      </c>
      <c r="E3838" s="48">
        <v>9.4417595978773996E-4</v>
      </c>
      <c r="F3838" s="49">
        <v>1.227601413412341E-4</v>
      </c>
      <c r="G3838" s="50">
        <v>1124.2488061260599</v>
      </c>
      <c r="H3838" s="51">
        <v>146.17290443804083</v>
      </c>
      <c r="I3838" s="52">
        <v>674.549283675639</v>
      </c>
      <c r="J3838" s="51">
        <v>87.703742662824908</v>
      </c>
      <c r="K3838" s="53">
        <v>1798.7980898016999</v>
      </c>
      <c r="L3838" s="51">
        <v>233.87664710086574</v>
      </c>
    </row>
    <row r="3839" spans="1:12" ht="21.6" customHeight="1" x14ac:dyDescent="0.3">
      <c r="A3839" s="46" t="s">
        <v>3862</v>
      </c>
      <c r="B3839" s="47">
        <v>0.13001828744806401</v>
      </c>
      <c r="C3839" s="48">
        <v>2.1841567340024799E-3</v>
      </c>
      <c r="D3839" s="49">
        <v>2.8398031807315915E-4</v>
      </c>
      <c r="E3839" s="48">
        <v>9.6693564501565204E-4</v>
      </c>
      <c r="F3839" s="49">
        <v>1.2571931663742423E-4</v>
      </c>
      <c r="G3839" s="50">
        <v>1137.50647284604</v>
      </c>
      <c r="H3839" s="51">
        <v>147.89664356052984</v>
      </c>
      <c r="I3839" s="52">
        <v>682.50388370762698</v>
      </c>
      <c r="J3839" s="51">
        <v>88.737986136318298</v>
      </c>
      <c r="K3839" s="53">
        <v>1820.0103565536699</v>
      </c>
      <c r="L3839" s="51">
        <v>236.63462969684815</v>
      </c>
    </row>
    <row r="3840" spans="1:12" ht="21.6" customHeight="1" x14ac:dyDescent="0.3">
      <c r="A3840" s="46" t="s">
        <v>3863</v>
      </c>
      <c r="B3840" s="47">
        <v>0.13001828744806401</v>
      </c>
      <c r="C3840" s="48">
        <v>2.1063207000187002E-3</v>
      </c>
      <c r="D3840" s="49">
        <v>2.738602102328388E-4</v>
      </c>
      <c r="E3840" s="48">
        <v>9.3335646277312005E-4</v>
      </c>
      <c r="F3840" s="49">
        <v>1.2135340886834378E-4</v>
      </c>
      <c r="G3840" s="50">
        <v>1102.07960232547</v>
      </c>
      <c r="H3840" s="51">
        <v>143.29050252580103</v>
      </c>
      <c r="I3840" s="52">
        <v>661.24776139528501</v>
      </c>
      <c r="J3840" s="51">
        <v>85.974301515481017</v>
      </c>
      <c r="K3840" s="53">
        <v>1763.3273637207601</v>
      </c>
      <c r="L3840" s="51">
        <v>229.26480404128205</v>
      </c>
    </row>
    <row r="3841" spans="1:12" ht="21.6" customHeight="1" x14ac:dyDescent="0.3">
      <c r="A3841" s="46" t="s">
        <v>3864</v>
      </c>
      <c r="B3841" s="47">
        <v>0.13001828744806401</v>
      </c>
      <c r="C3841" s="48">
        <v>2.1492274970693901E-3</v>
      </c>
      <c r="D3841" s="49">
        <v>2.7943887850525109E-4</v>
      </c>
      <c r="E3841" s="48">
        <v>9.5518058769374602E-4</v>
      </c>
      <c r="F3841" s="49">
        <v>1.2419094421557618E-4</v>
      </c>
      <c r="G3841" s="50">
        <v>1133.75151089152</v>
      </c>
      <c r="H3841" s="51">
        <v>147.40842983777051</v>
      </c>
      <c r="I3841" s="52">
        <v>680.25090653491498</v>
      </c>
      <c r="J3841" s="51">
        <v>88.445057902662697</v>
      </c>
      <c r="K3841" s="53">
        <v>1814.0024174264399</v>
      </c>
      <c r="L3841" s="51">
        <v>235.8534877404332</v>
      </c>
    </row>
    <row r="3842" spans="1:12" ht="21.6" customHeight="1" x14ac:dyDescent="0.3">
      <c r="A3842" s="46" t="s">
        <v>3865</v>
      </c>
      <c r="B3842" s="47">
        <v>0.13001828744806401</v>
      </c>
      <c r="C3842" s="48">
        <v>2.07322478311026E-3</v>
      </c>
      <c r="D3842" s="49">
        <v>2.6955713579487997E-4</v>
      </c>
      <c r="E3842" s="48">
        <v>9.2223965541132205E-4</v>
      </c>
      <c r="F3842" s="49">
        <v>1.1990802061327277E-4</v>
      </c>
      <c r="G3842" s="50">
        <v>1098.4244559901099</v>
      </c>
      <c r="H3842" s="51">
        <v>142.81526665890544</v>
      </c>
      <c r="I3842" s="52">
        <v>659.05467359406896</v>
      </c>
      <c r="J3842" s="51">
        <v>85.689159995343658</v>
      </c>
      <c r="K3842" s="53">
        <v>1757.4791295841801</v>
      </c>
      <c r="L3842" s="51">
        <v>228.5044266542491</v>
      </c>
    </row>
    <row r="3843" spans="1:12" ht="21.6" customHeight="1" x14ac:dyDescent="0.3">
      <c r="A3843" s="46" t="s">
        <v>3866</v>
      </c>
      <c r="B3843" s="47">
        <v>0.13001828744806401</v>
      </c>
      <c r="C3843" s="48">
        <v>2.3944330033467002E-3</v>
      </c>
      <c r="D3843" s="49">
        <v>3.1132007850426247E-4</v>
      </c>
      <c r="E3843" s="48">
        <v>1.2191386317569599E-3</v>
      </c>
      <c r="F3843" s="49">
        <v>1.5851031706281589E-4</v>
      </c>
      <c r="G3843" s="50">
        <v>1173.06143403185</v>
      </c>
      <c r="H3843" s="51">
        <v>152.51943872419125</v>
      </c>
      <c r="I3843" s="52">
        <v>703.83686041911199</v>
      </c>
      <c r="J3843" s="51">
        <v>91.511663234515012</v>
      </c>
      <c r="K3843" s="53">
        <v>1876.8982944509601</v>
      </c>
      <c r="L3843" s="51">
        <v>244.03110195870624</v>
      </c>
    </row>
    <row r="3844" spans="1:12" ht="21.6" customHeight="1" x14ac:dyDescent="0.3">
      <c r="A3844" s="46" t="s">
        <v>3867</v>
      </c>
      <c r="B3844" s="47">
        <v>0.13001828744806401</v>
      </c>
      <c r="C3844" s="48">
        <v>2.31088033315469E-3</v>
      </c>
      <c r="D3844" s="49">
        <v>3.0045670341418443E-4</v>
      </c>
      <c r="E3844" s="48">
        <v>1.1770647647934699E-3</v>
      </c>
      <c r="F3844" s="49">
        <v>1.5303994493390523E-4</v>
      </c>
      <c r="G3844" s="50">
        <v>1136.2655544112999</v>
      </c>
      <c r="H3844" s="51">
        <v>147.73530147078222</v>
      </c>
      <c r="I3844" s="52">
        <v>681.75933264678201</v>
      </c>
      <c r="J3844" s="51">
        <v>88.641180882469598</v>
      </c>
      <c r="K3844" s="53">
        <v>1818.0248870580799</v>
      </c>
      <c r="L3844" s="51">
        <v>236.37648235325182</v>
      </c>
    </row>
    <row r="3845" spans="1:12" ht="21.6" customHeight="1" x14ac:dyDescent="0.3">
      <c r="A3845" s="46" t="s">
        <v>3868</v>
      </c>
      <c r="B3845" s="47">
        <v>0.13001828744806401</v>
      </c>
      <c r="C3845" s="48">
        <v>2.3573028713093202E-3</v>
      </c>
      <c r="D3845" s="49">
        <v>3.0649248232404182E-4</v>
      </c>
      <c r="E3845" s="48">
        <v>1.2036674959631001E-3</v>
      </c>
      <c r="F3845" s="49">
        <v>1.5649878648202177E-4</v>
      </c>
      <c r="G3845" s="50">
        <v>1169.1318454329901</v>
      </c>
      <c r="H3845" s="51">
        <v>152.00852034419205</v>
      </c>
      <c r="I3845" s="52">
        <v>701.479107259795</v>
      </c>
      <c r="J3845" s="51">
        <v>91.205112206515352</v>
      </c>
      <c r="K3845" s="53">
        <v>1870.6109526927801</v>
      </c>
      <c r="L3845" s="51">
        <v>243.21363255070742</v>
      </c>
    </row>
    <row r="3846" spans="1:12" ht="21.6" customHeight="1" x14ac:dyDescent="0.3">
      <c r="A3846" s="46" t="s">
        <v>3869</v>
      </c>
      <c r="B3846" s="47">
        <v>0.13001828744806401</v>
      </c>
      <c r="C3846" s="48">
        <v>2.2756908850293401E-3</v>
      </c>
      <c r="D3846" s="49">
        <v>2.9588143163268392E-4</v>
      </c>
      <c r="E3846" s="48">
        <v>1.1624336463242999E-3</v>
      </c>
      <c r="F3846" s="49">
        <v>1.51137631967094E-4</v>
      </c>
      <c r="G3846" s="50">
        <v>1132.4415485109801</v>
      </c>
      <c r="H3846" s="51">
        <v>147.23811077243133</v>
      </c>
      <c r="I3846" s="52">
        <v>679.46492910659003</v>
      </c>
      <c r="J3846" s="51">
        <v>88.34286646345906</v>
      </c>
      <c r="K3846" s="53">
        <v>1811.9064776175701</v>
      </c>
      <c r="L3846" s="51">
        <v>235.58097723589037</v>
      </c>
    </row>
    <row r="3847" spans="1:12" ht="21.6" customHeight="1" x14ac:dyDescent="0.3">
      <c r="A3847" s="46" t="s">
        <v>3870</v>
      </c>
      <c r="B3847" s="47">
        <v>0.13001828744806401</v>
      </c>
      <c r="C3847" s="48">
        <v>2.3300154975468101E-3</v>
      </c>
      <c r="D3847" s="49">
        <v>3.0294462471848504E-4</v>
      </c>
      <c r="E3847" s="48">
        <v>1.19048726103333E-3</v>
      </c>
      <c r="F3847" s="49">
        <v>1.5478511490828992E-4</v>
      </c>
      <c r="G3847" s="50">
        <v>1145.7282707033701</v>
      </c>
      <c r="H3847" s="51">
        <v>148.96562763768407</v>
      </c>
      <c r="I3847" s="52">
        <v>687.43696242202498</v>
      </c>
      <c r="J3847" s="51">
        <v>89.379376582610817</v>
      </c>
      <c r="K3847" s="53">
        <v>1833.1652331253999</v>
      </c>
      <c r="L3847" s="51">
        <v>238.34500422029487</v>
      </c>
    </row>
    <row r="3848" spans="1:12" ht="21.6" customHeight="1" x14ac:dyDescent="0.3">
      <c r="A3848" s="46" t="s">
        <v>3871</v>
      </c>
      <c r="B3848" s="47">
        <v>0.13001828744806401</v>
      </c>
      <c r="C3848" s="48">
        <v>2.2494084082938601E-3</v>
      </c>
      <c r="D3848" s="49">
        <v>2.9246422901764327E-4</v>
      </c>
      <c r="E3848" s="48">
        <v>1.14996904247891E-3</v>
      </c>
      <c r="F3848" s="49">
        <v>1.4951700552139784E-4</v>
      </c>
      <c r="G3848" s="50">
        <v>1110.1447316850299</v>
      </c>
      <c r="H3848" s="51">
        <v>144.33911683317811</v>
      </c>
      <c r="I3848" s="52">
        <v>666.08683901102302</v>
      </c>
      <c r="J3848" s="51">
        <v>86.603470099907526</v>
      </c>
      <c r="K3848" s="53">
        <v>1776.2315706960601</v>
      </c>
      <c r="L3848" s="51">
        <v>230.94258693308564</v>
      </c>
    </row>
    <row r="3849" spans="1:12" ht="21.6" customHeight="1" x14ac:dyDescent="0.3">
      <c r="A3849" s="46" t="s">
        <v>3872</v>
      </c>
      <c r="B3849" s="47">
        <v>0.13001828744806401</v>
      </c>
      <c r="C3849" s="48">
        <v>2.2940247620290401E-3</v>
      </c>
      <c r="D3849" s="49">
        <v>2.9826517092246838E-4</v>
      </c>
      <c r="E3849" s="48">
        <v>1.17549088138255E-3</v>
      </c>
      <c r="F3849" s="49">
        <v>1.5283531130817451E-4</v>
      </c>
      <c r="G3849" s="50">
        <v>1141.9192677132201</v>
      </c>
      <c r="H3849" s="51">
        <v>148.47038759202022</v>
      </c>
      <c r="I3849" s="52">
        <v>685.15156062793199</v>
      </c>
      <c r="J3849" s="51">
        <v>89.082232555212116</v>
      </c>
      <c r="K3849" s="53">
        <v>1827.07082834115</v>
      </c>
      <c r="L3849" s="51">
        <v>237.55262014723235</v>
      </c>
    </row>
    <row r="3850" spans="1:12" ht="21.6" customHeight="1" x14ac:dyDescent="0.3">
      <c r="A3850" s="46" t="s">
        <v>3873</v>
      </c>
      <c r="B3850" s="47">
        <v>0.13001828744806401</v>
      </c>
      <c r="C3850" s="48">
        <v>2.2152988037489399E-3</v>
      </c>
      <c r="D3850" s="49">
        <v>2.8802935664918201E-4</v>
      </c>
      <c r="E3850" s="48">
        <v>1.1357869028995899E-3</v>
      </c>
      <c r="F3850" s="49">
        <v>1.4767306802094526E-4</v>
      </c>
      <c r="G3850" s="50">
        <v>1106.4380714222</v>
      </c>
      <c r="H3850" s="51">
        <v>143.85718321365317</v>
      </c>
      <c r="I3850" s="52">
        <v>663.86284285332204</v>
      </c>
      <c r="J3850" s="51">
        <v>86.314309928192174</v>
      </c>
      <c r="K3850" s="53">
        <v>1770.30091427552</v>
      </c>
      <c r="L3850" s="51">
        <v>230.17149314184536</v>
      </c>
    </row>
    <row r="3851" spans="1:12" ht="21.6" customHeight="1" x14ac:dyDescent="0.3">
      <c r="A3851" s="46" t="s">
        <v>3874</v>
      </c>
      <c r="B3851" s="47">
        <v>0.13001828744806401</v>
      </c>
      <c r="C3851" s="48">
        <v>2.38970857093337E-3</v>
      </c>
      <c r="D3851" s="49">
        <v>3.1070581589271714E-4</v>
      </c>
      <c r="E3851" s="48">
        <v>1.2097945967553599E-3</v>
      </c>
      <c r="F3851" s="49">
        <v>1.5729542163405306E-4</v>
      </c>
      <c r="G3851" s="50">
        <v>1172.8011134687799</v>
      </c>
      <c r="H3851" s="51">
        <v>152.48559229039336</v>
      </c>
      <c r="I3851" s="52">
        <v>703.68066808127003</v>
      </c>
      <c r="J3851" s="51">
        <v>91.491355374236292</v>
      </c>
      <c r="K3851" s="53">
        <v>1876.4817815500501</v>
      </c>
      <c r="L3851" s="51">
        <v>243.97694766462965</v>
      </c>
    </row>
    <row r="3852" spans="1:12" ht="21.6" customHeight="1" x14ac:dyDescent="0.3">
      <c r="A3852" s="46" t="s">
        <v>3875</v>
      </c>
      <c r="B3852" s="47">
        <v>0.13001828744806401</v>
      </c>
      <c r="C3852" s="48">
        <v>2.3060033683380901E-3</v>
      </c>
      <c r="D3852" s="49">
        <v>2.9982260880078565E-4</v>
      </c>
      <c r="E3852" s="48">
        <v>1.16747399175994E-3</v>
      </c>
      <c r="F3852" s="49">
        <v>1.5179296904878261E-4</v>
      </c>
      <c r="G3852" s="50">
        <v>1135.99765212391</v>
      </c>
      <c r="H3852" s="51">
        <v>147.70046927417235</v>
      </c>
      <c r="I3852" s="52">
        <v>681.59859127434697</v>
      </c>
      <c r="J3852" s="51">
        <v>88.620281564503543</v>
      </c>
      <c r="K3852" s="53">
        <v>1817.59624339825</v>
      </c>
      <c r="L3852" s="51">
        <v>236.32075083867591</v>
      </c>
    </row>
    <row r="3853" spans="1:12" ht="21.6" customHeight="1" x14ac:dyDescent="0.3">
      <c r="A3853" s="46" t="s">
        <v>3876</v>
      </c>
      <c r="B3853" s="47">
        <v>0.13001828744806401</v>
      </c>
      <c r="C3853" s="48">
        <v>2.3525868588528801E-3</v>
      </c>
      <c r="D3853" s="49">
        <v>3.0587931446087179E-4</v>
      </c>
      <c r="E3853" s="48">
        <v>1.1943234609615E-3</v>
      </c>
      <c r="F3853" s="49">
        <v>1.5528389105325897E-4</v>
      </c>
      <c r="G3853" s="50">
        <v>1168.87210223839</v>
      </c>
      <c r="H3853" s="51">
        <v>151.97474897885385</v>
      </c>
      <c r="I3853" s="52">
        <v>701.32326134303696</v>
      </c>
      <c r="J3853" s="51">
        <v>91.184849387312696</v>
      </c>
      <c r="K3853" s="53">
        <v>1870.19536358143</v>
      </c>
      <c r="L3853" s="51">
        <v>243.15959836616656</v>
      </c>
    </row>
    <row r="3854" spans="1:12" ht="21.6" customHeight="1" x14ac:dyDescent="0.3">
      <c r="A3854" s="46" t="s">
        <v>3877</v>
      </c>
      <c r="B3854" s="47">
        <v>0.13001828744806401</v>
      </c>
      <c r="C3854" s="48">
        <v>2.2708223401696399E-3</v>
      </c>
      <c r="D3854" s="49">
        <v>2.9524843176766163E-4</v>
      </c>
      <c r="E3854" s="48">
        <v>1.15284287329078E-3</v>
      </c>
      <c r="F3854" s="49">
        <v>1.4989065608197267E-4</v>
      </c>
      <c r="G3854" s="50">
        <v>1132.1742235920599</v>
      </c>
      <c r="H3854" s="51">
        <v>147.20335364428115</v>
      </c>
      <c r="I3854" s="52">
        <v>679.304534155238</v>
      </c>
      <c r="J3854" s="51">
        <v>88.322012186568955</v>
      </c>
      <c r="K3854" s="53">
        <v>1811.4787577473001</v>
      </c>
      <c r="L3854" s="51">
        <v>235.52536583085009</v>
      </c>
    </row>
    <row r="3855" spans="1:12" ht="21.6" customHeight="1" x14ac:dyDescent="0.3">
      <c r="A3855" s="46" t="s">
        <v>3878</v>
      </c>
      <c r="B3855" s="47">
        <v>0.13001828744806401</v>
      </c>
      <c r="C3855" s="48">
        <v>2.3253010953595398E-3</v>
      </c>
      <c r="D3855" s="49">
        <v>3.0233166621975474E-4</v>
      </c>
      <c r="E3855" s="48">
        <v>1.18114322603173E-3</v>
      </c>
      <c r="F3855" s="49">
        <v>1.5357021947952712E-4</v>
      </c>
      <c r="G3855" s="50">
        <v>1145.46863792723</v>
      </c>
      <c r="H3855" s="51">
        <v>148.93187062876495</v>
      </c>
      <c r="I3855" s="52">
        <v>687.28118275634199</v>
      </c>
      <c r="J3855" s="51">
        <v>89.359122377259482</v>
      </c>
      <c r="K3855" s="53">
        <v>1832.7498206835701</v>
      </c>
      <c r="L3855" s="51">
        <v>238.29099300602445</v>
      </c>
    </row>
    <row r="3856" spans="1:12" ht="21.6" customHeight="1" x14ac:dyDescent="0.3">
      <c r="A3856" s="46" t="s">
        <v>3879</v>
      </c>
      <c r="B3856" s="47">
        <v>0.13001828744806401</v>
      </c>
      <c r="C3856" s="48">
        <v>2.2445414737033301E-3</v>
      </c>
      <c r="D3856" s="49">
        <v>2.9183143851706076E-4</v>
      </c>
      <c r="E3856" s="48">
        <v>1.1403782694453799E-3</v>
      </c>
      <c r="F3856" s="49">
        <v>1.4827002963627519E-4</v>
      </c>
      <c r="G3856" s="50">
        <v>1109.87751718457</v>
      </c>
      <c r="H3856" s="51">
        <v>144.30437406144702</v>
      </c>
      <c r="I3856" s="52">
        <v>665.92651031074695</v>
      </c>
      <c r="J3856" s="51">
        <v>86.582624436868855</v>
      </c>
      <c r="K3856" s="53">
        <v>1775.80402749532</v>
      </c>
      <c r="L3856" s="51">
        <v>230.88699849831588</v>
      </c>
    </row>
    <row r="3857" spans="1:12" ht="21.6" customHeight="1" x14ac:dyDescent="0.3">
      <c r="A3857" s="46" t="s">
        <v>3880</v>
      </c>
      <c r="B3857" s="47">
        <v>0.13001828744806401</v>
      </c>
      <c r="C3857" s="48">
        <v>2.2893185214190501E-3</v>
      </c>
      <c r="D3857" s="49">
        <v>2.9765327357803896E-4</v>
      </c>
      <c r="E3857" s="48">
        <v>1.16614684638094E-3</v>
      </c>
      <c r="F3857" s="49">
        <v>1.5162041587941041E-4</v>
      </c>
      <c r="G3857" s="50">
        <v>1141.66019458809</v>
      </c>
      <c r="H3857" s="51">
        <v>148.43670334796698</v>
      </c>
      <c r="I3857" s="52">
        <v>684.99611675285598</v>
      </c>
      <c r="J3857" s="51">
        <v>89.062022008780446</v>
      </c>
      <c r="K3857" s="53">
        <v>1826.65631134095</v>
      </c>
      <c r="L3857" s="51">
        <v>237.49872535674743</v>
      </c>
    </row>
    <row r="3858" spans="1:12" ht="21.6" customHeight="1" x14ac:dyDescent="0.3">
      <c r="A3858" s="46" t="s">
        <v>3881</v>
      </c>
      <c r="B3858" s="47">
        <v>0.13001828744806401</v>
      </c>
      <c r="C3858" s="48">
        <v>2.2104400307356902E-3</v>
      </c>
      <c r="D3858" s="49">
        <v>2.8739762730290043E-4</v>
      </c>
      <c r="E3858" s="48">
        <v>1.1261961298660601E-3</v>
      </c>
      <c r="F3858" s="49">
        <v>1.4642609213582264E-4</v>
      </c>
      <c r="G3858" s="50">
        <v>1106.1714165727501</v>
      </c>
      <c r="H3858" s="51">
        <v>143.82251320678799</v>
      </c>
      <c r="I3858" s="52">
        <v>663.70284994365295</v>
      </c>
      <c r="J3858" s="51">
        <v>86.293507924073168</v>
      </c>
      <c r="K3858" s="53">
        <v>1769.8742665164</v>
      </c>
      <c r="L3858" s="51">
        <v>230.11602113086116</v>
      </c>
    </row>
    <row r="3859" spans="1:12" ht="21.6" customHeight="1" x14ac:dyDescent="0.3">
      <c r="A3859" s="46" t="s">
        <v>3882</v>
      </c>
      <c r="B3859" s="47">
        <v>0.13001828744806401</v>
      </c>
      <c r="C3859" s="48">
        <v>2.3520464408762001E-3</v>
      </c>
      <c r="D3859" s="49">
        <v>3.0580905024103766E-4</v>
      </c>
      <c r="E3859" s="48">
        <v>1.14349964185904E-3</v>
      </c>
      <c r="F3859" s="49">
        <v>1.486758651319869E-4</v>
      </c>
      <c r="G3859" s="50">
        <v>1170.5533203216901</v>
      </c>
      <c r="H3859" s="51">
        <v>152.19333807487126</v>
      </c>
      <c r="I3859" s="52">
        <v>702.33199219301798</v>
      </c>
      <c r="J3859" s="51">
        <v>91.316002844923261</v>
      </c>
      <c r="K3859" s="53">
        <v>1872.88531251471</v>
      </c>
      <c r="L3859" s="51">
        <v>243.50934091979451</v>
      </c>
    </row>
    <row r="3860" spans="1:12" ht="21.6" customHeight="1" x14ac:dyDescent="0.3">
      <c r="A3860" s="46" t="s">
        <v>3883</v>
      </c>
      <c r="B3860" s="47">
        <v>0.13001828744806401</v>
      </c>
      <c r="C3860" s="48">
        <v>2.26900675030589E-3</v>
      </c>
      <c r="D3860" s="49">
        <v>2.9501237188286883E-4</v>
      </c>
      <c r="E3860" s="48">
        <v>1.10258314416264E-3</v>
      </c>
      <c r="F3860" s="49">
        <v>1.4335597217312833E-4</v>
      </c>
      <c r="G3860" s="50">
        <v>1133.7867039451901</v>
      </c>
      <c r="H3860" s="51">
        <v>147.41300557833878</v>
      </c>
      <c r="I3860" s="52">
        <v>680.27202236711798</v>
      </c>
      <c r="J3860" s="51">
        <v>88.447803347003784</v>
      </c>
      <c r="K3860" s="53">
        <v>1814.05872631231</v>
      </c>
      <c r="L3860" s="51">
        <v>235.86080892534255</v>
      </c>
    </row>
    <row r="3861" spans="1:12" ht="21.6" customHeight="1" x14ac:dyDescent="0.3">
      <c r="A3861" s="46" t="s">
        <v>3884</v>
      </c>
      <c r="B3861" s="47">
        <v>0.13001828744806401</v>
      </c>
      <c r="C3861" s="48">
        <v>2.3148927078911301E-3</v>
      </c>
      <c r="D3861" s="49">
        <v>3.0097838550601625E-4</v>
      </c>
      <c r="E3861" s="48">
        <v>1.1280285060651801E-3</v>
      </c>
      <c r="F3861" s="49">
        <v>1.4666433455119281E-4</v>
      </c>
      <c r="G3861" s="50">
        <v>1166.62094855741</v>
      </c>
      <c r="H3861" s="51">
        <v>151.68205783247043</v>
      </c>
      <c r="I3861" s="52">
        <v>699.97256913444903</v>
      </c>
      <c r="J3861" s="51">
        <v>91.009234699482647</v>
      </c>
      <c r="K3861" s="53">
        <v>1866.5935176918599</v>
      </c>
      <c r="L3861" s="51">
        <v>242.69129253195308</v>
      </c>
    </row>
    <row r="3862" spans="1:12" ht="21.6" customHeight="1" x14ac:dyDescent="0.3">
      <c r="A3862" s="46" t="s">
        <v>3885</v>
      </c>
      <c r="B3862" s="47">
        <v>0.13001828744806401</v>
      </c>
      <c r="C3862" s="48">
        <v>2.2337981186773301E-3</v>
      </c>
      <c r="D3862" s="49">
        <v>2.9043460589513371E-4</v>
      </c>
      <c r="E3862" s="48">
        <v>1.08795202569347E-3</v>
      </c>
      <c r="F3862" s="49">
        <v>1.414536592063171E-4</v>
      </c>
      <c r="G3862" s="50">
        <v>1129.96028103445</v>
      </c>
      <c r="H3862" s="51">
        <v>146.9155006244323</v>
      </c>
      <c r="I3862" s="52">
        <v>677.97616862067298</v>
      </c>
      <c r="J3862" s="51">
        <v>88.149300374659774</v>
      </c>
      <c r="K3862" s="53">
        <v>1807.93644965512</v>
      </c>
      <c r="L3862" s="51">
        <v>235.06480099909209</v>
      </c>
    </row>
    <row r="3863" spans="1:12" ht="21.6" customHeight="1" x14ac:dyDescent="0.3">
      <c r="A3863" s="46" t="s">
        <v>3886</v>
      </c>
      <c r="B3863" s="47">
        <v>0.13001828744806401</v>
      </c>
      <c r="C3863" s="48">
        <v>2.2883610573013699E-3</v>
      </c>
      <c r="D3863" s="49">
        <v>2.9752878573316519E-4</v>
      </c>
      <c r="E3863" s="48">
        <v>1.1160981898980099E-3</v>
      </c>
      <c r="F3863" s="49">
        <v>1.4511317527442338E-4</v>
      </c>
      <c r="G3863" s="50">
        <v>1143.2636650647601</v>
      </c>
      <c r="H3863" s="51">
        <v>148.64518383331716</v>
      </c>
      <c r="I3863" s="52">
        <v>685.95819903885797</v>
      </c>
      <c r="J3863" s="51">
        <v>89.187110299990536</v>
      </c>
      <c r="K3863" s="53">
        <v>1829.22186410362</v>
      </c>
      <c r="L3863" s="51">
        <v>237.8322941333077</v>
      </c>
    </row>
    <row r="3864" spans="1:12" ht="21.6" customHeight="1" x14ac:dyDescent="0.3">
      <c r="A3864" s="46" t="s">
        <v>3887</v>
      </c>
      <c r="B3864" s="47">
        <v>0.13001828744806401</v>
      </c>
      <c r="C3864" s="48">
        <v>2.2082380407803699E-3</v>
      </c>
      <c r="D3864" s="49">
        <v>2.8711132833993185E-4</v>
      </c>
      <c r="E3864" s="48">
        <v>1.0766694753014301E-3</v>
      </c>
      <c r="F3864" s="49">
        <v>1.3998672132629759E-4</v>
      </c>
      <c r="G3864" s="50">
        <v>1107.7077705919901</v>
      </c>
      <c r="H3864" s="51">
        <v>144.02226732528351</v>
      </c>
      <c r="I3864" s="52">
        <v>664.62466235519901</v>
      </c>
      <c r="J3864" s="51">
        <v>86.413360395170756</v>
      </c>
      <c r="K3864" s="53">
        <v>1772.33243294719</v>
      </c>
      <c r="L3864" s="51">
        <v>230.43562772045425</v>
      </c>
    </row>
    <row r="3865" spans="1:12" ht="21.6" customHeight="1" x14ac:dyDescent="0.3">
      <c r="A3865" s="46" t="s">
        <v>3888</v>
      </c>
      <c r="B3865" s="47">
        <v>0.13001828744806401</v>
      </c>
      <c r="C3865" s="48">
        <v>2.25234744506812E-3</v>
      </c>
      <c r="D3865" s="49">
        <v>2.9284635754577937E-4</v>
      </c>
      <c r="E3865" s="48">
        <v>1.10110181024722E-3</v>
      </c>
      <c r="F3865" s="49">
        <v>1.4316337167430667E-4</v>
      </c>
      <c r="G3865" s="50">
        <v>1139.4519643149899</v>
      </c>
      <c r="H3865" s="51">
        <v>148.14959302956754</v>
      </c>
      <c r="I3865" s="52">
        <v>683.67117858899803</v>
      </c>
      <c r="J3865" s="51">
        <v>88.889755817741047</v>
      </c>
      <c r="K3865" s="53">
        <v>1823.1231429039899</v>
      </c>
      <c r="L3865" s="51">
        <v>237.03934884730859</v>
      </c>
    </row>
    <row r="3866" spans="1:12" ht="21.6" customHeight="1" x14ac:dyDescent="0.3">
      <c r="A3866" s="46" t="s">
        <v>3889</v>
      </c>
      <c r="B3866" s="47">
        <v>0.13001828744806401</v>
      </c>
      <c r="C3866" s="48">
        <v>2.17410984140822E-3</v>
      </c>
      <c r="D3866" s="49">
        <v>2.826740383038788E-4</v>
      </c>
      <c r="E3866" s="48">
        <v>1.06248733572211E-3</v>
      </c>
      <c r="F3866" s="49">
        <v>1.38142783825845E-4</v>
      </c>
      <c r="G3866" s="50">
        <v>1103.9987674885001</v>
      </c>
      <c r="H3866" s="51">
        <v>143.54002909362819</v>
      </c>
      <c r="I3866" s="52">
        <v>662.39926049310498</v>
      </c>
      <c r="J3866" s="51">
        <v>86.124017456177555</v>
      </c>
      <c r="K3866" s="53">
        <v>1766.3980279816101</v>
      </c>
      <c r="L3866" s="51">
        <v>229.66404654980573</v>
      </c>
    </row>
    <row r="3867" spans="1:12" ht="21.6" customHeight="1" x14ac:dyDescent="0.3">
      <c r="A3867" s="46" t="s">
        <v>3890</v>
      </c>
      <c r="B3867" s="47">
        <v>0.13001828744806401</v>
      </c>
      <c r="C3867" s="48">
        <v>2.34806460647808E-3</v>
      </c>
      <c r="D3867" s="49">
        <v>3.052913389516923E-4</v>
      </c>
      <c r="E3867" s="48">
        <v>1.13529822992255E-3</v>
      </c>
      <c r="F3867" s="49">
        <v>1.4760953159734838E-4</v>
      </c>
      <c r="G3867" s="50">
        <v>1170.3386732408101</v>
      </c>
      <c r="H3867" s="51">
        <v>152.16543002900951</v>
      </c>
      <c r="I3867" s="52">
        <v>702.20320394449095</v>
      </c>
      <c r="J3867" s="51">
        <v>91.299258017406345</v>
      </c>
      <c r="K3867" s="53">
        <v>1872.5418771853001</v>
      </c>
      <c r="L3867" s="51">
        <v>243.46468804641586</v>
      </c>
    </row>
    <row r="3868" spans="1:12" ht="21.6" customHeight="1" x14ac:dyDescent="0.3">
      <c r="A3868" s="46" t="s">
        <v>3891</v>
      </c>
      <c r="B3868" s="47">
        <v>0.13001828744806401</v>
      </c>
      <c r="C3868" s="48">
        <v>2.2648846626007399E-3</v>
      </c>
      <c r="D3868" s="49">
        <v>2.9447642509873448E-4</v>
      </c>
      <c r="E3868" s="48">
        <v>1.0941651662308501E-3</v>
      </c>
      <c r="F3868" s="49">
        <v>1.422614810986614E-4</v>
      </c>
      <c r="G3868" s="50">
        <v>1133.5651473360599</v>
      </c>
      <c r="H3868" s="51">
        <v>147.38419916744687</v>
      </c>
      <c r="I3868" s="52">
        <v>680.13908840163901</v>
      </c>
      <c r="J3868" s="51">
        <v>88.43051950046852</v>
      </c>
      <c r="K3868" s="53">
        <v>1813.7042357376999</v>
      </c>
      <c r="L3868" s="51">
        <v>235.81471866791537</v>
      </c>
    </row>
    <row r="3869" spans="1:12" ht="21.6" customHeight="1" x14ac:dyDescent="0.3">
      <c r="A3869" s="46" t="s">
        <v>3892</v>
      </c>
      <c r="B3869" s="47">
        <v>0.13001828744806401</v>
      </c>
      <c r="C3869" s="48">
        <v>2.3109142710194702E-3</v>
      </c>
      <c r="D3869" s="49">
        <v>3.004611159572428E-4</v>
      </c>
      <c r="E3869" s="48">
        <v>1.11982709412868E-3</v>
      </c>
      <c r="F3869" s="49">
        <v>1.4559800101655296E-4</v>
      </c>
      <c r="G3869" s="50">
        <v>1166.4065344497701</v>
      </c>
      <c r="H3869" s="51">
        <v>151.65418007739038</v>
      </c>
      <c r="I3869" s="52">
        <v>699.84392066986698</v>
      </c>
      <c r="J3869" s="51">
        <v>90.992508046434878</v>
      </c>
      <c r="K3869" s="53">
        <v>1866.25045511964</v>
      </c>
      <c r="L3869" s="51">
        <v>242.64668812382524</v>
      </c>
    </row>
    <row r="3870" spans="1:12" ht="21.6" customHeight="1" x14ac:dyDescent="0.3">
      <c r="A3870" s="46" t="s">
        <v>3893</v>
      </c>
      <c r="B3870" s="47">
        <v>0.13001828744806401</v>
      </c>
      <c r="C3870" s="48">
        <v>2.2296794284986498E-3</v>
      </c>
      <c r="D3870" s="49">
        <v>2.8989910085157252E-4</v>
      </c>
      <c r="E3870" s="48">
        <v>1.0795340477616901E-3</v>
      </c>
      <c r="F3870" s="49">
        <v>1.4035916813185149E-4</v>
      </c>
      <c r="G3870" s="50">
        <v>1129.7389573985599</v>
      </c>
      <c r="H3870" s="51">
        <v>146.8867245043221</v>
      </c>
      <c r="I3870" s="52">
        <v>677.84337443914001</v>
      </c>
      <c r="J3870" s="51">
        <v>88.132034702593785</v>
      </c>
      <c r="K3870" s="53">
        <v>1807.5823318376999</v>
      </c>
      <c r="L3870" s="51">
        <v>235.01875920691589</v>
      </c>
    </row>
    <row r="3871" spans="1:12" ht="21.6" customHeight="1" x14ac:dyDescent="0.3">
      <c r="A3871" s="46" t="s">
        <v>3894</v>
      </c>
      <c r="B3871" s="47">
        <v>0.13001828744806401</v>
      </c>
      <c r="C3871" s="48">
        <v>2.2843832701874502E-3</v>
      </c>
      <c r="D3871" s="49">
        <v>2.9701160066478036E-4</v>
      </c>
      <c r="E3871" s="48">
        <v>1.10789677796151E-3</v>
      </c>
      <c r="F3871" s="49">
        <v>1.4404684173978356E-4</v>
      </c>
      <c r="G3871" s="50">
        <v>1143.04929551194</v>
      </c>
      <c r="H3871" s="51">
        <v>148.61731187117849</v>
      </c>
      <c r="I3871" s="52">
        <v>685.82957730716601</v>
      </c>
      <c r="J3871" s="51">
        <v>89.170387122707353</v>
      </c>
      <c r="K3871" s="53">
        <v>1828.87887281911</v>
      </c>
      <c r="L3871" s="51">
        <v>237.78769899388584</v>
      </c>
    </row>
    <row r="3872" spans="1:12" ht="21.6" customHeight="1" x14ac:dyDescent="0.3">
      <c r="A3872" s="46" t="s">
        <v>3895</v>
      </c>
      <c r="B3872" s="47">
        <v>0.13001828744806401</v>
      </c>
      <c r="C3872" s="48">
        <v>2.2041200003594299E-3</v>
      </c>
      <c r="D3872" s="49">
        <v>2.8657590777675932E-4</v>
      </c>
      <c r="E3872" s="48">
        <v>1.0682514973696499E-3</v>
      </c>
      <c r="F3872" s="49">
        <v>1.3889223025183195E-4</v>
      </c>
      <c r="G3872" s="50">
        <v>1107.4864915109199</v>
      </c>
      <c r="H3872" s="51">
        <v>143.99349699811469</v>
      </c>
      <c r="I3872" s="52">
        <v>664.49189490655601</v>
      </c>
      <c r="J3872" s="51">
        <v>86.396098198869339</v>
      </c>
      <c r="K3872" s="53">
        <v>1771.9783864174799</v>
      </c>
      <c r="L3872" s="51">
        <v>230.38959519698403</v>
      </c>
    </row>
    <row r="3873" spans="1:12" ht="21.6" customHeight="1" x14ac:dyDescent="0.3">
      <c r="A3873" s="46" t="s">
        <v>3896</v>
      </c>
      <c r="B3873" s="47">
        <v>0.13001828744806401</v>
      </c>
      <c r="C3873" s="48">
        <v>2.2483729512222201E-3</v>
      </c>
      <c r="D3873" s="49">
        <v>2.9232960066246261E-4</v>
      </c>
      <c r="E3873" s="48">
        <v>1.09290039831073E-3</v>
      </c>
      <c r="F3873" s="49">
        <v>1.4209703813966815E-4</v>
      </c>
      <c r="G3873" s="50">
        <v>1139.2378205862699</v>
      </c>
      <c r="H3873" s="51">
        <v>148.12175042869163</v>
      </c>
      <c r="I3873" s="52">
        <v>683.54269235176196</v>
      </c>
      <c r="J3873" s="51">
        <v>88.87305025721497</v>
      </c>
      <c r="K3873" s="53">
        <v>1822.7805129380299</v>
      </c>
      <c r="L3873" s="51">
        <v>236.9948006859066</v>
      </c>
    </row>
    <row r="3874" spans="1:12" ht="21.6" customHeight="1" x14ac:dyDescent="0.3">
      <c r="A3874" s="46" t="s">
        <v>3897</v>
      </c>
      <c r="B3874" s="47">
        <v>0.13001828744806401</v>
      </c>
      <c r="C3874" s="48">
        <v>2.1699950942552998E-3</v>
      </c>
      <c r="D3874" s="49">
        <v>2.8213904592577435E-4</v>
      </c>
      <c r="E3874" s="48">
        <v>1.0540693577903301E-3</v>
      </c>
      <c r="F3874" s="49">
        <v>1.3704829275137936E-4</v>
      </c>
      <c r="G3874" s="50">
        <v>1103.7777142315299</v>
      </c>
      <c r="H3874" s="51">
        <v>143.51128812772211</v>
      </c>
      <c r="I3874" s="52">
        <v>662.26662853891798</v>
      </c>
      <c r="J3874" s="51">
        <v>86.106772876633272</v>
      </c>
      <c r="K3874" s="53">
        <v>1766.0443427704399</v>
      </c>
      <c r="L3874" s="51">
        <v>229.61806100435538</v>
      </c>
    </row>
    <row r="3875" spans="1:12" ht="21.6" customHeight="1" x14ac:dyDescent="0.3">
      <c r="A3875" s="46" t="s">
        <v>3898</v>
      </c>
      <c r="B3875" s="47">
        <v>0.13001828744806401</v>
      </c>
      <c r="C3875" s="48">
        <v>2.3658068138167699E-3</v>
      </c>
      <c r="D3875" s="49">
        <v>3.0759815036541724E-4</v>
      </c>
      <c r="E3875" s="48">
        <v>1.1430888434639499E-3</v>
      </c>
      <c r="F3875" s="49">
        <v>1.486224538281709E-4</v>
      </c>
      <c r="G3875" s="50">
        <v>1171.4817660241599</v>
      </c>
      <c r="H3875" s="51">
        <v>152.3140529950949</v>
      </c>
      <c r="I3875" s="52">
        <v>702.88905961449802</v>
      </c>
      <c r="J3875" s="51">
        <v>91.388431797057208</v>
      </c>
      <c r="K3875" s="53">
        <v>1874.3708256386601</v>
      </c>
      <c r="L3875" s="51">
        <v>243.70248479215212</v>
      </c>
    </row>
    <row r="3876" spans="1:12" ht="21.6" customHeight="1" x14ac:dyDescent="0.3">
      <c r="A3876" s="46" t="s">
        <v>3899</v>
      </c>
      <c r="B3876" s="47">
        <v>0.13001828744806401</v>
      </c>
      <c r="C3876" s="48">
        <v>2.2827006864142201E-3</v>
      </c>
      <c r="D3876" s="49">
        <v>2.9679283400409711E-4</v>
      </c>
      <c r="E3876" s="48">
        <v>1.10304220251742E-3</v>
      </c>
      <c r="F3876" s="49">
        <v>1.4341565815425555E-4</v>
      </c>
      <c r="G3876" s="50">
        <v>1134.7147344309899</v>
      </c>
      <c r="H3876" s="51">
        <v>147.53366651280206</v>
      </c>
      <c r="I3876" s="52">
        <v>680.82884065859605</v>
      </c>
      <c r="J3876" s="51">
        <v>88.520199907681516</v>
      </c>
      <c r="K3876" s="53">
        <v>1815.5435750895799</v>
      </c>
      <c r="L3876" s="51">
        <v>236.05386642048359</v>
      </c>
    </row>
    <row r="3877" spans="1:12" ht="21.6" customHeight="1" x14ac:dyDescent="0.3">
      <c r="A3877" s="46" t="s">
        <v>3900</v>
      </c>
      <c r="B3877" s="47">
        <v>0.13001828744806401</v>
      </c>
      <c r="C3877" s="48">
        <v>2.32873932793059E-3</v>
      </c>
      <c r="D3877" s="49">
        <v>3.0277869933049084E-4</v>
      </c>
      <c r="E3877" s="48">
        <v>1.1281881893349501E-3</v>
      </c>
      <c r="F3877" s="49">
        <v>1.4668509629646242E-4</v>
      </c>
      <c r="G3877" s="50">
        <v>1167.5603880879901</v>
      </c>
      <c r="H3877" s="51">
        <v>151.80420215139748</v>
      </c>
      <c r="I3877" s="52">
        <v>700.53623285279798</v>
      </c>
      <c r="J3877" s="51">
        <v>91.082521290838997</v>
      </c>
      <c r="K3877" s="53">
        <v>1868.09662094079</v>
      </c>
      <c r="L3877" s="51">
        <v>242.88672344223647</v>
      </c>
    </row>
    <row r="3878" spans="1:12" ht="21.6" customHeight="1" x14ac:dyDescent="0.3">
      <c r="A3878" s="46" t="s">
        <v>3901</v>
      </c>
      <c r="B3878" s="47">
        <v>0.13001828744806401</v>
      </c>
      <c r="C3878" s="48">
        <v>2.2475711154918299E-3</v>
      </c>
      <c r="D3878" s="49">
        <v>2.9222534735398261E-4</v>
      </c>
      <c r="E3878" s="48">
        <v>1.0889505909683799E-3</v>
      </c>
      <c r="F3878" s="49">
        <v>1.41583490953266E-4</v>
      </c>
      <c r="G3878" s="50">
        <v>1130.89851868799</v>
      </c>
      <c r="H3878" s="51">
        <v>147.03748867736488</v>
      </c>
      <c r="I3878" s="52">
        <v>678.53911121279498</v>
      </c>
      <c r="J3878" s="51">
        <v>88.222493206419045</v>
      </c>
      <c r="K3878" s="53">
        <v>1809.4376299007799</v>
      </c>
      <c r="L3878" s="51">
        <v>235.25998188378392</v>
      </c>
    </row>
    <row r="3879" spans="1:12" ht="21.6" customHeight="1" x14ac:dyDescent="0.3">
      <c r="A3879" s="46" t="s">
        <v>3902</v>
      </c>
      <c r="B3879" s="47">
        <v>0.13001828744806401</v>
      </c>
      <c r="C3879" s="48">
        <v>2.3019867568259498E-3</v>
      </c>
      <c r="D3879" s="49">
        <v>2.9930037585063296E-4</v>
      </c>
      <c r="E3879" s="48">
        <v>1.1160078057889701E-3</v>
      </c>
      <c r="F3879" s="49">
        <v>1.451014236873535E-4</v>
      </c>
      <c r="G3879" s="50">
        <v>1144.1812574134899</v>
      </c>
      <c r="H3879" s="51">
        <v>148.76448761907446</v>
      </c>
      <c r="I3879" s="52">
        <v>686.50875444809799</v>
      </c>
      <c r="J3879" s="51">
        <v>89.258692571445195</v>
      </c>
      <c r="K3879" s="53">
        <v>1830.6900118615899</v>
      </c>
      <c r="L3879" s="51">
        <v>238.02318019051967</v>
      </c>
    </row>
    <row r="3880" spans="1:12" ht="21.6" customHeight="1" x14ac:dyDescent="0.3">
      <c r="A3880" s="46" t="s">
        <v>3903</v>
      </c>
      <c r="B3880" s="47">
        <v>0.13001828744806401</v>
      </c>
      <c r="C3880" s="48">
        <v>2.2218081591160498E-3</v>
      </c>
      <c r="D3880" s="49">
        <v>2.8887569188640452E-4</v>
      </c>
      <c r="E3880" s="48">
        <v>1.07743155079994E-3</v>
      </c>
      <c r="F3880" s="49">
        <v>1.4008580507751997E-4</v>
      </c>
      <c r="G3880" s="50">
        <v>1108.6253689173</v>
      </c>
      <c r="H3880" s="51">
        <v>144.14157188810552</v>
      </c>
      <c r="I3880" s="52">
        <v>665.17522135038405</v>
      </c>
      <c r="J3880" s="51">
        <v>86.484943132863833</v>
      </c>
      <c r="K3880" s="53">
        <v>1773.80059026769</v>
      </c>
      <c r="L3880" s="51">
        <v>230.62651502096935</v>
      </c>
    </row>
    <row r="3881" spans="1:12" ht="21.6" customHeight="1" x14ac:dyDescent="0.3">
      <c r="A3881" s="46" t="s">
        <v>3904</v>
      </c>
      <c r="B3881" s="47">
        <v>0.13001828744806401</v>
      </c>
      <c r="C3881" s="48">
        <v>2.2660567450636798E-3</v>
      </c>
      <c r="D3881" s="49">
        <v>2.9462881725331381E-4</v>
      </c>
      <c r="E3881" s="48">
        <v>1.1015644016756001E-3</v>
      </c>
      <c r="F3881" s="49">
        <v>1.4322351701961283E-4</v>
      </c>
      <c r="G3881" s="50">
        <v>1140.3802131289301</v>
      </c>
      <c r="H3881" s="51">
        <v>148.27028235068173</v>
      </c>
      <c r="I3881" s="52">
        <v>684.22812787736098</v>
      </c>
      <c r="J3881" s="51">
        <v>88.962169410409416</v>
      </c>
      <c r="K3881" s="53">
        <v>1824.6083410062899</v>
      </c>
      <c r="L3881" s="51">
        <v>237.23245176109114</v>
      </c>
    </row>
    <row r="3882" spans="1:12" ht="21.6" customHeight="1" x14ac:dyDescent="0.3">
      <c r="A3882" s="46" t="s">
        <v>3905</v>
      </c>
      <c r="B3882" s="47">
        <v>0.13001828744806401</v>
      </c>
      <c r="C3882" s="48">
        <v>2.1877565943479102E-3</v>
      </c>
      <c r="D3882" s="49">
        <v>2.8444836575032415E-4</v>
      </c>
      <c r="E3882" s="48">
        <v>1.06377236252207E-3</v>
      </c>
      <c r="F3882" s="49">
        <v>1.3830986080970065E-4</v>
      </c>
      <c r="G3882" s="50">
        <v>1104.92625975855</v>
      </c>
      <c r="H3882" s="51">
        <v>143.6606200502014</v>
      </c>
      <c r="I3882" s="52">
        <v>662.95575585513495</v>
      </c>
      <c r="J3882" s="51">
        <v>86.196372030121481</v>
      </c>
      <c r="K3882" s="53">
        <v>1767.8820156136901</v>
      </c>
      <c r="L3882" s="51">
        <v>229.85699208032287</v>
      </c>
    </row>
    <row r="3883" spans="1:12" ht="21.6" customHeight="1" x14ac:dyDescent="0.3">
      <c r="A3883" s="46" t="s">
        <v>3906</v>
      </c>
      <c r="B3883" s="47">
        <v>0.13001828744806401</v>
      </c>
      <c r="C3883" s="48">
        <v>2.3614390421697298E-3</v>
      </c>
      <c r="D3883" s="49">
        <v>3.0703026017590487E-4</v>
      </c>
      <c r="E3883" s="48">
        <v>1.1345590945686301E-3</v>
      </c>
      <c r="F3883" s="49">
        <v>1.4751343048443938E-4</v>
      </c>
      <c r="G3883" s="50">
        <v>1171.2405976083801</v>
      </c>
      <c r="H3883" s="51">
        <v>152.28269669068862</v>
      </c>
      <c r="I3883" s="52">
        <v>702.74435856502896</v>
      </c>
      <c r="J3883" s="51">
        <v>91.369618014413305</v>
      </c>
      <c r="K3883" s="53">
        <v>1873.98495617341</v>
      </c>
      <c r="L3883" s="51">
        <v>243.65231470510193</v>
      </c>
    </row>
    <row r="3884" spans="1:12" ht="21.6" customHeight="1" x14ac:dyDescent="0.3">
      <c r="A3884" s="46" t="s">
        <v>3907</v>
      </c>
      <c r="B3884" s="47">
        <v>0.13001828744806401</v>
      </c>
      <c r="C3884" s="48">
        <v>2.2781881015569499E-3</v>
      </c>
      <c r="D3884" s="49">
        <v>2.9620611544899078E-4</v>
      </c>
      <c r="E3884" s="48">
        <v>1.09428721758062E-3</v>
      </c>
      <c r="F3884" s="49">
        <v>1.422773500061392E-4</v>
      </c>
      <c r="G3884" s="50">
        <v>1134.4664220705499</v>
      </c>
      <c r="H3884" s="51">
        <v>147.50138136494547</v>
      </c>
      <c r="I3884" s="52">
        <v>680.67985324233302</v>
      </c>
      <c r="J3884" s="51">
        <v>88.500828818967676</v>
      </c>
      <c r="K3884" s="53">
        <v>1815.1462753128801</v>
      </c>
      <c r="L3884" s="51">
        <v>236.00221018391315</v>
      </c>
    </row>
    <row r="3885" spans="1:12" ht="21.6" customHeight="1" x14ac:dyDescent="0.3">
      <c r="A3885" s="46" t="s">
        <v>3908</v>
      </c>
      <c r="B3885" s="47">
        <v>0.13001828744806401</v>
      </c>
      <c r="C3885" s="48">
        <v>2.3243789633133E-3</v>
      </c>
      <c r="D3885" s="49">
        <v>3.022117721903017E-4</v>
      </c>
      <c r="E3885" s="48">
        <v>1.11965844043963E-3</v>
      </c>
      <c r="F3885" s="49">
        <v>1.4557607295273087E-4</v>
      </c>
      <c r="G3885" s="50">
        <v>1167.3197565236001</v>
      </c>
      <c r="H3885" s="51">
        <v>151.77291564748953</v>
      </c>
      <c r="I3885" s="52">
        <v>700.39185391416197</v>
      </c>
      <c r="J3885" s="51">
        <v>91.063749388493974</v>
      </c>
      <c r="K3885" s="53">
        <v>1867.7116104377601</v>
      </c>
      <c r="L3885" s="51">
        <v>242.83666503598351</v>
      </c>
    </row>
    <row r="3886" spans="1:12" ht="21.6" customHeight="1" x14ac:dyDescent="0.3">
      <c r="A3886" s="46" t="s">
        <v>3909</v>
      </c>
      <c r="B3886" s="47">
        <v>0.13001828744806401</v>
      </c>
      <c r="C3886" s="48">
        <v>2.2430659376643102E-3</v>
      </c>
      <c r="D3886" s="49">
        <v>2.9163959184819952E-4</v>
      </c>
      <c r="E3886" s="48">
        <v>1.0801956060315901E-3</v>
      </c>
      <c r="F3886" s="49">
        <v>1.4044518280515098E-4</v>
      </c>
      <c r="G3886" s="50">
        <v>1130.65074317894</v>
      </c>
      <c r="H3886" s="51">
        <v>147.00527333000662</v>
      </c>
      <c r="I3886" s="52">
        <v>678.39044590736398</v>
      </c>
      <c r="J3886" s="51">
        <v>88.203163998003973</v>
      </c>
      <c r="K3886" s="53">
        <v>1809.0411890862999</v>
      </c>
      <c r="L3886" s="51">
        <v>235.20843732801058</v>
      </c>
    </row>
    <row r="3887" spans="1:12" ht="21.6" customHeight="1" x14ac:dyDescent="0.3">
      <c r="A3887" s="46" t="s">
        <v>3910</v>
      </c>
      <c r="B3887" s="47">
        <v>0.13001828744806401</v>
      </c>
      <c r="C3887" s="48">
        <v>2.2976278087612498E-3</v>
      </c>
      <c r="D3887" s="49">
        <v>2.9873363288818563E-4</v>
      </c>
      <c r="E3887" s="48">
        <v>1.10747805689365E-3</v>
      </c>
      <c r="F3887" s="49">
        <v>1.4399240034362198E-4</v>
      </c>
      <c r="G3887" s="50">
        <v>1143.94072851889</v>
      </c>
      <c r="H3887" s="51">
        <v>148.7332144641168</v>
      </c>
      <c r="I3887" s="52">
        <v>686.36443711133904</v>
      </c>
      <c r="J3887" s="51">
        <v>89.239928678470733</v>
      </c>
      <c r="K3887" s="53">
        <v>1830.30516563023</v>
      </c>
      <c r="L3887" s="51">
        <v>237.97314314258753</v>
      </c>
    </row>
    <row r="3888" spans="1:12" ht="21.6" customHeight="1" x14ac:dyDescent="0.3">
      <c r="A3888" s="46" t="s">
        <v>3911</v>
      </c>
      <c r="B3888" s="47">
        <v>0.13001828744806401</v>
      </c>
      <c r="C3888" s="48">
        <v>2.2173043978411201E-3</v>
      </c>
      <c r="D3888" s="49">
        <v>2.8829012055836323E-4</v>
      </c>
      <c r="E3888" s="48">
        <v>1.0686765658631399E-3</v>
      </c>
      <c r="F3888" s="49">
        <v>1.3894749692940366E-4</v>
      </c>
      <c r="G3888" s="50">
        <v>1108.3776960780499</v>
      </c>
      <c r="H3888" s="51">
        <v>144.10936988969883</v>
      </c>
      <c r="I3888" s="52">
        <v>665.02661764683</v>
      </c>
      <c r="J3888" s="51">
        <v>86.465621933819307</v>
      </c>
      <c r="K3888" s="53">
        <v>1773.40431372488</v>
      </c>
      <c r="L3888" s="51">
        <v>230.57499182351813</v>
      </c>
    </row>
    <row r="3889" spans="1:12" ht="21.6" customHeight="1" x14ac:dyDescent="0.3">
      <c r="A3889" s="46" t="s">
        <v>3912</v>
      </c>
      <c r="B3889" s="47">
        <v>0.13001828744806401</v>
      </c>
      <c r="C3889" s="48">
        <v>2.2617049767323602E-3</v>
      </c>
      <c r="D3889" s="49">
        <v>2.9406300778750491E-4</v>
      </c>
      <c r="E3889" s="48">
        <v>1.09303465278028E-3</v>
      </c>
      <c r="F3889" s="49">
        <v>1.4211449367588128E-4</v>
      </c>
      <c r="G3889" s="50">
        <v>1140.14020461159</v>
      </c>
      <c r="H3889" s="51">
        <v>148.23907685428424</v>
      </c>
      <c r="I3889" s="52">
        <v>684.08412276695606</v>
      </c>
      <c r="J3889" s="51">
        <v>88.943446112570797</v>
      </c>
      <c r="K3889" s="53">
        <v>1824.22432737855</v>
      </c>
      <c r="L3889" s="51">
        <v>237.18252296685503</v>
      </c>
    </row>
    <row r="3890" spans="1:12" ht="21.6" customHeight="1" x14ac:dyDescent="0.3">
      <c r="A3890" s="46" t="s">
        <v>3913</v>
      </c>
      <c r="B3890" s="47">
        <v>0.13001828744806401</v>
      </c>
      <c r="C3890" s="48">
        <v>2.1832600128063799E-3</v>
      </c>
      <c r="D3890" s="49">
        <v>2.8386372791892384E-4</v>
      </c>
      <c r="E3890" s="48">
        <v>1.05501737758528E-3</v>
      </c>
      <c r="F3890" s="49">
        <v>1.3717155266158561E-4</v>
      </c>
      <c r="G3890" s="50">
        <v>1104.67910729655</v>
      </c>
      <c r="H3890" s="51">
        <v>143.62848571035357</v>
      </c>
      <c r="I3890" s="52">
        <v>662.80746437793505</v>
      </c>
      <c r="J3890" s="51">
        <v>86.177091426212812</v>
      </c>
      <c r="K3890" s="53">
        <v>1767.4865716744901</v>
      </c>
      <c r="L3890" s="51">
        <v>229.8055771365664</v>
      </c>
    </row>
    <row r="3891" spans="1:12" ht="21.6" customHeight="1" x14ac:dyDescent="0.3">
      <c r="A3891" s="46" t="s">
        <v>3914</v>
      </c>
      <c r="B3891" s="47">
        <v>0.13001828744806401</v>
      </c>
      <c r="C3891" s="48">
        <v>2.3261823857901199E-3</v>
      </c>
      <c r="D3891" s="49">
        <v>3.0244625009228314E-4</v>
      </c>
      <c r="E3891" s="48">
        <v>1.07404141476596E-3</v>
      </c>
      <c r="F3891" s="49">
        <v>1.3964502539616595E-4</v>
      </c>
      <c r="G3891" s="50">
        <v>1169.1236870589601</v>
      </c>
      <c r="H3891" s="51">
        <v>152.00745960637229</v>
      </c>
      <c r="I3891" s="52">
        <v>701.47421223537594</v>
      </c>
      <c r="J3891" s="51">
        <v>91.204475763823368</v>
      </c>
      <c r="K3891" s="53">
        <v>1870.5978992943301</v>
      </c>
      <c r="L3891" s="51">
        <v>243.21193537019565</v>
      </c>
    </row>
    <row r="3892" spans="1:12" ht="21.6" customHeight="1" x14ac:dyDescent="0.3">
      <c r="A3892" s="46" t="s">
        <v>3915</v>
      </c>
      <c r="B3892" s="47">
        <v>0.13001828744806401</v>
      </c>
      <c r="C3892" s="48">
        <v>2.2435614879271898E-3</v>
      </c>
      <c r="D3892" s="49">
        <v>2.9170402244472354E-4</v>
      </c>
      <c r="E3892" s="48">
        <v>1.03505128411994E-3</v>
      </c>
      <c r="F3892" s="49">
        <v>1.3457559538219413E-4</v>
      </c>
      <c r="G3892" s="50">
        <v>1132.38420355275</v>
      </c>
      <c r="H3892" s="51">
        <v>147.23065487916847</v>
      </c>
      <c r="I3892" s="52">
        <v>679.43052213165402</v>
      </c>
      <c r="J3892" s="51">
        <v>88.338392927501616</v>
      </c>
      <c r="K3892" s="53">
        <v>1811.81472568441</v>
      </c>
      <c r="L3892" s="51">
        <v>235.56904780667008</v>
      </c>
    </row>
    <row r="3893" spans="1:12" ht="21.6" customHeight="1" x14ac:dyDescent="0.3">
      <c r="A3893" s="46" t="s">
        <v>3916</v>
      </c>
      <c r="B3893" s="47">
        <v>0.13001828744806401</v>
      </c>
      <c r="C3893" s="48">
        <v>2.28909904265104E-3</v>
      </c>
      <c r="D3893" s="49">
        <v>2.9762473732449104E-4</v>
      </c>
      <c r="E3893" s="48">
        <v>1.05914076063696E-3</v>
      </c>
      <c r="F3893" s="49">
        <v>1.3770766786445741E-4</v>
      </c>
      <c r="G3893" s="50">
        <v>1165.19983570516</v>
      </c>
      <c r="H3893" s="51">
        <v>151.49728717315045</v>
      </c>
      <c r="I3893" s="52">
        <v>699.11990142310003</v>
      </c>
      <c r="J3893" s="51">
        <v>90.898372303890795</v>
      </c>
      <c r="K3893" s="53">
        <v>1864.3197371282599</v>
      </c>
      <c r="L3893" s="51">
        <v>242.39565947704125</v>
      </c>
    </row>
    <row r="3894" spans="1:12" ht="21.6" customHeight="1" x14ac:dyDescent="0.3">
      <c r="A3894" s="46" t="s">
        <v>3917</v>
      </c>
      <c r="B3894" s="47">
        <v>0.13001828744806401</v>
      </c>
      <c r="C3894" s="48">
        <v>2.20841967948178E-3</v>
      </c>
      <c r="D3894" s="49">
        <v>2.8713494469282346E-4</v>
      </c>
      <c r="E3894" s="48">
        <v>1.0209596725708999E-3</v>
      </c>
      <c r="F3894" s="49">
        <v>1.3274342818120458E-4</v>
      </c>
      <c r="G3894" s="50">
        <v>1128.56584863854</v>
      </c>
      <c r="H3894" s="51">
        <v>146.734198912354</v>
      </c>
      <c r="I3894" s="52">
        <v>677.13950918312503</v>
      </c>
      <c r="J3894" s="51">
        <v>88.040519347412527</v>
      </c>
      <c r="K3894" s="53">
        <v>1805.7053578216601</v>
      </c>
      <c r="L3894" s="51">
        <v>234.77471825976653</v>
      </c>
    </row>
    <row r="3895" spans="1:12" ht="21.6" customHeight="1" x14ac:dyDescent="0.3">
      <c r="A3895" s="46" t="s">
        <v>3918</v>
      </c>
      <c r="B3895" s="47">
        <v>0.13001828744806401</v>
      </c>
      <c r="C3895" s="48">
        <v>2.26304435599621E-3</v>
      </c>
      <c r="D3895" s="49">
        <v>2.9423715158563416E-4</v>
      </c>
      <c r="E3895" s="48">
        <v>1.04810137165946E-3</v>
      </c>
      <c r="F3895" s="49">
        <v>1.3627234541512985E-4</v>
      </c>
      <c r="G3895" s="50">
        <v>1141.8640291735401</v>
      </c>
      <c r="H3895" s="51">
        <v>148.46320557168988</v>
      </c>
      <c r="I3895" s="52">
        <v>685.11841750412805</v>
      </c>
      <c r="J3895" s="51">
        <v>89.077923343014447</v>
      </c>
      <c r="K3895" s="53">
        <v>1826.9824466776699</v>
      </c>
      <c r="L3895" s="51">
        <v>237.54112891470433</v>
      </c>
    </row>
    <row r="3896" spans="1:12" ht="21.6" customHeight="1" x14ac:dyDescent="0.3">
      <c r="A3896" s="46" t="s">
        <v>3919</v>
      </c>
      <c r="B3896" s="47">
        <v>0.13001828744806401</v>
      </c>
      <c r="C3896" s="48">
        <v>2.1833234963126199E-3</v>
      </c>
      <c r="D3896" s="49">
        <v>2.8387198193568635E-4</v>
      </c>
      <c r="E3896" s="48">
        <v>1.0105196757853401E-3</v>
      </c>
      <c r="F3896" s="49">
        <v>1.313860376781828E-4</v>
      </c>
      <c r="G3896" s="50">
        <v>1106.33416216564</v>
      </c>
      <c r="H3896" s="51">
        <v>143.84367311006525</v>
      </c>
      <c r="I3896" s="52">
        <v>663.80049729938798</v>
      </c>
      <c r="J3896" s="51">
        <v>86.306203866039667</v>
      </c>
      <c r="K3896" s="53">
        <v>1770.1346594650299</v>
      </c>
      <c r="L3896" s="51">
        <v>230.14987697610491</v>
      </c>
    </row>
    <row r="3897" spans="1:12" ht="21.6" customHeight="1" x14ac:dyDescent="0.3">
      <c r="A3897" s="46" t="s">
        <v>3920</v>
      </c>
      <c r="B3897" s="47">
        <v>0.13001828744806401</v>
      </c>
      <c r="C3897" s="48">
        <v>2.22709897358578E-3</v>
      </c>
      <c r="D3897" s="49">
        <v>2.8956359452296428E-4</v>
      </c>
      <c r="E3897" s="48">
        <v>1.03365796754609E-3</v>
      </c>
      <c r="F3897" s="49">
        <v>1.3439443874738914E-4</v>
      </c>
      <c r="G3897" s="50">
        <v>1138.0605873720599</v>
      </c>
      <c r="H3897" s="51">
        <v>147.96868858225307</v>
      </c>
      <c r="I3897" s="52">
        <v>682.83635242324101</v>
      </c>
      <c r="J3897" s="51">
        <v>88.781213149352496</v>
      </c>
      <c r="K3897" s="53">
        <v>1820.8969397953099</v>
      </c>
      <c r="L3897" s="51">
        <v>236.74990173160558</v>
      </c>
    </row>
    <row r="3898" spans="1:12" ht="21.6" customHeight="1" x14ac:dyDescent="0.3">
      <c r="A3898" s="46" t="s">
        <v>3921</v>
      </c>
      <c r="B3898" s="47">
        <v>0.13001828744806401</v>
      </c>
      <c r="C3898" s="48">
        <v>2.14926006954911E-3</v>
      </c>
      <c r="D3898" s="49">
        <v>2.7944311352328223E-4</v>
      </c>
      <c r="E3898" s="48">
        <v>9.9686048750748102E-4</v>
      </c>
      <c r="F3898" s="49">
        <v>1.2961009341036489E-4</v>
      </c>
      <c r="G3898" s="50">
        <v>1102.6329794795099</v>
      </c>
      <c r="H3898" s="51">
        <v>143.36245167568219</v>
      </c>
      <c r="I3898" s="52">
        <v>661.57978768771102</v>
      </c>
      <c r="J3898" s="51">
        <v>86.017471005409973</v>
      </c>
      <c r="K3898" s="53">
        <v>1764.2127671672199</v>
      </c>
      <c r="L3898" s="51">
        <v>229.37992268109218</v>
      </c>
    </row>
    <row r="3899" spans="1:12" ht="21.6" customHeight="1" x14ac:dyDescent="0.3">
      <c r="A3899" s="46" t="s">
        <v>3922</v>
      </c>
      <c r="B3899" s="47">
        <v>0.13001828744806401</v>
      </c>
      <c r="C3899" s="48">
        <v>2.3224989233841999E-3</v>
      </c>
      <c r="D3899" s="49">
        <v>3.0196733261838611E-4</v>
      </c>
      <c r="E3899" s="48">
        <v>1.0665547150272201E-3</v>
      </c>
      <c r="F3899" s="49">
        <v>1.3867161751749711E-4</v>
      </c>
      <c r="G3899" s="50">
        <v>1168.92526313095</v>
      </c>
      <c r="H3899" s="51">
        <v>151.98166086706374</v>
      </c>
      <c r="I3899" s="52">
        <v>701.35515787857298</v>
      </c>
      <c r="J3899" s="51">
        <v>91.188996520238618</v>
      </c>
      <c r="K3899" s="53">
        <v>1870.2804210095201</v>
      </c>
      <c r="L3899" s="51">
        <v>243.17065738730236</v>
      </c>
    </row>
    <row r="3900" spans="1:12" ht="21.6" customHeight="1" x14ac:dyDescent="0.3">
      <c r="A3900" s="46" t="s">
        <v>3923</v>
      </c>
      <c r="B3900" s="47">
        <v>0.13001828744806401</v>
      </c>
      <c r="C3900" s="48">
        <v>2.2397449655387402E-3</v>
      </c>
      <c r="D3900" s="49">
        <v>2.9120780473977013E-4</v>
      </c>
      <c r="E3900" s="48">
        <v>1.0273668910336399E-3</v>
      </c>
      <c r="F3900" s="49">
        <v>1.3357648375303565E-4</v>
      </c>
      <c r="G3900" s="50">
        <v>1132.1792710653599</v>
      </c>
      <c r="H3900" s="51">
        <v>147.20400990811555</v>
      </c>
      <c r="I3900" s="52">
        <v>679.30756263922001</v>
      </c>
      <c r="J3900" s="51">
        <v>88.322405944869857</v>
      </c>
      <c r="K3900" s="53">
        <v>1811.48683370458</v>
      </c>
      <c r="L3900" s="51">
        <v>235.52641585298539</v>
      </c>
    </row>
    <row r="3901" spans="1:12" ht="21.6" customHeight="1" x14ac:dyDescent="0.3">
      <c r="A3901" s="46" t="s">
        <v>3924</v>
      </c>
      <c r="B3901" s="47">
        <v>0.13001828744806401</v>
      </c>
      <c r="C3901" s="48">
        <v>2.2854185690465898E-3</v>
      </c>
      <c r="D3901" s="49">
        <v>2.9714620844944263E-4</v>
      </c>
      <c r="E3901" s="48">
        <v>1.05165406089821E-3</v>
      </c>
      <c r="F3901" s="49">
        <v>1.367342599857873E-4</v>
      </c>
      <c r="G3901" s="50">
        <v>1165.0016284014</v>
      </c>
      <c r="H3901" s="51">
        <v>151.47151659895587</v>
      </c>
      <c r="I3901" s="52">
        <v>699.00097704084305</v>
      </c>
      <c r="J3901" s="51">
        <v>90.882909959373919</v>
      </c>
      <c r="K3901" s="53">
        <v>1864.0026054422401</v>
      </c>
      <c r="L3901" s="51">
        <v>242.35442655832981</v>
      </c>
    </row>
    <row r="3902" spans="1:12" ht="21.6" customHeight="1" x14ac:dyDescent="0.3">
      <c r="A3902" s="46" t="s">
        <v>3925</v>
      </c>
      <c r="B3902" s="47">
        <v>0.13001828744806401</v>
      </c>
      <c r="C3902" s="48">
        <v>2.2046061458948101E-3</v>
      </c>
      <c r="D3902" s="49">
        <v>2.8663911558671998E-4</v>
      </c>
      <c r="E3902" s="48">
        <v>1.0132752794846001E-3</v>
      </c>
      <c r="F3902" s="49">
        <v>1.3174431655204612E-4</v>
      </c>
      <c r="G3902" s="50">
        <v>1128.3611327753899</v>
      </c>
      <c r="H3902" s="51">
        <v>146.70758210641378</v>
      </c>
      <c r="I3902" s="52">
        <v>677.01667966523701</v>
      </c>
      <c r="J3902" s="51">
        <v>88.024549263848655</v>
      </c>
      <c r="K3902" s="53">
        <v>1805.3778124406299</v>
      </c>
      <c r="L3902" s="51">
        <v>234.73213137026244</v>
      </c>
    </row>
    <row r="3903" spans="1:12" ht="21.6" customHeight="1" x14ac:dyDescent="0.3">
      <c r="A3903" s="46" t="s">
        <v>3926</v>
      </c>
      <c r="B3903" s="47">
        <v>0.13001828744806401</v>
      </c>
      <c r="C3903" s="48">
        <v>2.2593644539831599E-3</v>
      </c>
      <c r="D3903" s="49">
        <v>2.9375869702792071E-4</v>
      </c>
      <c r="E3903" s="48">
        <v>1.0406146719207101E-3</v>
      </c>
      <c r="F3903" s="49">
        <v>1.3529893753645971E-4</v>
      </c>
      <c r="G3903" s="50">
        <v>1141.6658632979399</v>
      </c>
      <c r="H3903" s="51">
        <v>148.43744038391372</v>
      </c>
      <c r="I3903" s="52">
        <v>684.99951797876895</v>
      </c>
      <c r="J3903" s="51">
        <v>89.06246423034888</v>
      </c>
      <c r="K3903" s="53">
        <v>1826.6653812767099</v>
      </c>
      <c r="L3903" s="51">
        <v>237.49990461426262</v>
      </c>
    </row>
    <row r="3904" spans="1:12" ht="21.6" customHeight="1" x14ac:dyDescent="0.3">
      <c r="A3904" s="46" t="s">
        <v>3927</v>
      </c>
      <c r="B3904" s="47">
        <v>0.13001828744806401</v>
      </c>
      <c r="C3904" s="48">
        <v>2.1795105343170502E-3</v>
      </c>
      <c r="D3904" s="49">
        <v>2.8337622714691782E-4</v>
      </c>
      <c r="E3904" s="48">
        <v>1.0028352826990401E-3</v>
      </c>
      <c r="F3904" s="49">
        <v>1.3038692604902432E-4</v>
      </c>
      <c r="G3904" s="50">
        <v>1106.12948773066</v>
      </c>
      <c r="H3904" s="51">
        <v>143.81706169054476</v>
      </c>
      <c r="I3904" s="52">
        <v>663.67769263839796</v>
      </c>
      <c r="J3904" s="51">
        <v>86.290237014327104</v>
      </c>
      <c r="K3904" s="53">
        <v>1769.80718036906</v>
      </c>
      <c r="L3904" s="51">
        <v>230.10729870487188</v>
      </c>
    </row>
    <row r="3905" spans="1:12" ht="21.6" customHeight="1" x14ac:dyDescent="0.3">
      <c r="A3905" s="46" t="s">
        <v>3928</v>
      </c>
      <c r="B3905" s="47">
        <v>0.13001828744806401</v>
      </c>
      <c r="C3905" s="48">
        <v>2.22342196865813E-3</v>
      </c>
      <c r="D3905" s="49">
        <v>2.8908551663933311E-4</v>
      </c>
      <c r="E3905" s="48">
        <v>1.0261712678073401E-3</v>
      </c>
      <c r="F3905" s="49">
        <v>1.3342103086871901E-4</v>
      </c>
      <c r="G3905" s="50">
        <v>1137.8626314732501</v>
      </c>
      <c r="H3905" s="51">
        <v>147.94295069529954</v>
      </c>
      <c r="I3905" s="52">
        <v>682.71757888395496</v>
      </c>
      <c r="J3905" s="51">
        <v>88.765770417180377</v>
      </c>
      <c r="K3905" s="53">
        <v>1820.58021035721</v>
      </c>
      <c r="L3905" s="51">
        <v>236.70872111247991</v>
      </c>
    </row>
    <row r="3906" spans="1:12" ht="21.6" customHeight="1" x14ac:dyDescent="0.3">
      <c r="A3906" s="46" t="s">
        <v>3929</v>
      </c>
      <c r="B3906" s="47">
        <v>0.13001828744806401</v>
      </c>
      <c r="C3906" s="48">
        <v>2.14545000463894E-3</v>
      </c>
      <c r="D3906" s="49">
        <v>2.7894773540859598E-4</v>
      </c>
      <c r="E3906" s="48">
        <v>9.8917609442118401E-4</v>
      </c>
      <c r="F3906" s="49">
        <v>1.2861098178120682E-4</v>
      </c>
      <c r="G3906" s="50">
        <v>1102.42851502132</v>
      </c>
      <c r="H3906" s="51">
        <v>143.33586755698434</v>
      </c>
      <c r="I3906" s="52">
        <v>661.45710901279301</v>
      </c>
      <c r="J3906" s="51">
        <v>86.001520534190732</v>
      </c>
      <c r="K3906" s="53">
        <v>1763.8856240341099</v>
      </c>
      <c r="L3906" s="51">
        <v>229.33738809117506</v>
      </c>
    </row>
    <row r="3907" spans="1:12" ht="21.6" customHeight="1" x14ac:dyDescent="0.3">
      <c r="A3907" s="46" t="s">
        <v>3930</v>
      </c>
      <c r="B3907" s="47">
        <v>0.13001828744806401</v>
      </c>
      <c r="C3907" s="48">
        <v>2.3387161378112002E-3</v>
      </c>
      <c r="D3907" s="49">
        <v>3.0407586706536271E-4</v>
      </c>
      <c r="E3907" s="48">
        <v>1.17154893046427E-3</v>
      </c>
      <c r="F3907" s="49">
        <v>1.5232278560057541E-4</v>
      </c>
      <c r="G3907" s="50">
        <v>1170.0429491734001</v>
      </c>
      <c r="H3907" s="51">
        <v>152.12698049220768</v>
      </c>
      <c r="I3907" s="52">
        <v>702.025769504045</v>
      </c>
      <c r="J3907" s="51">
        <v>91.276188295325255</v>
      </c>
      <c r="K3907" s="53">
        <v>1872.0687186774501</v>
      </c>
      <c r="L3907" s="51">
        <v>243.40316878753293</v>
      </c>
    </row>
    <row r="3908" spans="1:12" ht="21.6" customHeight="1" x14ac:dyDescent="0.3">
      <c r="A3908" s="46" t="s">
        <v>3931</v>
      </c>
      <c r="B3908" s="47">
        <v>0.13001828744806401</v>
      </c>
      <c r="C3908" s="48">
        <v>2.2565298621388002E-3</v>
      </c>
      <c r="D3908" s="49">
        <v>2.9339014825070276E-4</v>
      </c>
      <c r="E3908" s="48">
        <v>1.1320589832656701E-3</v>
      </c>
      <c r="F3908" s="49">
        <v>1.4718837029439899E-4</v>
      </c>
      <c r="G3908" s="50">
        <v>1133.32155805298</v>
      </c>
      <c r="H3908" s="51">
        <v>147.35252810602012</v>
      </c>
      <c r="I3908" s="52">
        <v>679.99293483179304</v>
      </c>
      <c r="J3908" s="51">
        <v>88.411516863612732</v>
      </c>
      <c r="K3908" s="53">
        <v>1813.3144928847801</v>
      </c>
      <c r="L3908" s="51">
        <v>235.76404496963283</v>
      </c>
    </row>
    <row r="3909" spans="1:12" ht="21.6" customHeight="1" x14ac:dyDescent="0.3">
      <c r="A3909" s="46" t="s">
        <v>3932</v>
      </c>
      <c r="B3909" s="47">
        <v>0.13001828744806401</v>
      </c>
      <c r="C3909" s="48">
        <v>2.3019512521944702E-3</v>
      </c>
      <c r="D3909" s="49">
        <v>2.9929575959925154E-4</v>
      </c>
      <c r="E3909" s="48">
        <v>1.15730371012499E-3</v>
      </c>
      <c r="F3909" s="49">
        <v>1.504706464477419E-4</v>
      </c>
      <c r="G3909" s="50">
        <v>1166.1266416910701</v>
      </c>
      <c r="H3909" s="51">
        <v>151.6177889002351</v>
      </c>
      <c r="I3909" s="52">
        <v>699.67598501464397</v>
      </c>
      <c r="J3909" s="51">
        <v>90.970673340141303</v>
      </c>
      <c r="K3909" s="53">
        <v>1865.8026267057101</v>
      </c>
      <c r="L3909" s="51">
        <v>242.5884622403764</v>
      </c>
    </row>
    <row r="3910" spans="1:12" ht="21.6" customHeight="1" x14ac:dyDescent="0.3">
      <c r="A3910" s="46" t="s">
        <v>3933</v>
      </c>
      <c r="B3910" s="47">
        <v>0.13001828744806401</v>
      </c>
      <c r="C3910" s="48">
        <v>2.2216942678005402E-3</v>
      </c>
      <c r="D3910" s="49">
        <v>2.8886088393260674E-4</v>
      </c>
      <c r="E3910" s="48">
        <v>1.1185872182200799E-3</v>
      </c>
      <c r="F3910" s="49">
        <v>1.4543679447426866E-4</v>
      </c>
      <c r="G3910" s="50">
        <v>1129.51043389701</v>
      </c>
      <c r="H3910" s="51">
        <v>146.85701227000894</v>
      </c>
      <c r="I3910" s="52">
        <v>677.70626033820599</v>
      </c>
      <c r="J3910" s="51">
        <v>88.114207362005374</v>
      </c>
      <c r="K3910" s="53">
        <v>1807.2166942352101</v>
      </c>
      <c r="L3910" s="51">
        <v>234.97121963201431</v>
      </c>
    </row>
    <row r="3911" spans="1:12" ht="21.6" customHeight="1" x14ac:dyDescent="0.3">
      <c r="A3911" s="46" t="s">
        <v>3934</v>
      </c>
      <c r="B3911" s="47">
        <v>0.13001828744806401</v>
      </c>
      <c r="C3911" s="48">
        <v>2.2758203671109198E-3</v>
      </c>
      <c r="D3911" s="49">
        <v>2.9589826667118611E-4</v>
      </c>
      <c r="E3911" s="48">
        <v>1.14435792459923E-3</v>
      </c>
      <c r="F3911" s="49">
        <v>1.4878745758401264E-4</v>
      </c>
      <c r="G3911" s="50">
        <v>1142.7905146732701</v>
      </c>
      <c r="H3911" s="51">
        <v>148.58366562971025</v>
      </c>
      <c r="I3911" s="52">
        <v>685.674308803965</v>
      </c>
      <c r="J3911" s="51">
        <v>89.150199377826524</v>
      </c>
      <c r="K3911" s="53">
        <v>1828.4648234772301</v>
      </c>
      <c r="L3911" s="51">
        <v>237.73386500753679</v>
      </c>
    </row>
    <row r="3912" spans="1:12" ht="21.6" customHeight="1" x14ac:dyDescent="0.3">
      <c r="A3912" s="46" t="s">
        <v>3935</v>
      </c>
      <c r="B3912" s="47">
        <v>0.13001828744806401</v>
      </c>
      <c r="C3912" s="48">
        <v>2.1965294691545299E-3</v>
      </c>
      <c r="D3912" s="49">
        <v>2.855889999086771E-4</v>
      </c>
      <c r="E3912" s="48">
        <v>1.1063443341663599E-3</v>
      </c>
      <c r="F3912" s="49">
        <v>1.4384499565617877E-4</v>
      </c>
      <c r="G3912" s="50">
        <v>1107.27884742795</v>
      </c>
      <c r="H3912" s="51">
        <v>143.96649947004823</v>
      </c>
      <c r="I3912" s="52">
        <v>664.36730845677005</v>
      </c>
      <c r="J3912" s="51">
        <v>86.379899682028935</v>
      </c>
      <c r="K3912" s="53">
        <v>1771.64615588472</v>
      </c>
      <c r="L3912" s="51">
        <v>230.34639915207717</v>
      </c>
    </row>
    <row r="3913" spans="1:12" ht="21.6" customHeight="1" x14ac:dyDescent="0.3">
      <c r="A3913" s="46" t="s">
        <v>3936</v>
      </c>
      <c r="B3913" s="47">
        <v>0.13001828744806401</v>
      </c>
      <c r="C3913" s="48">
        <v>2.2401836698527299E-3</v>
      </c>
      <c r="D3913" s="49">
        <v>2.9126484432337116E-4</v>
      </c>
      <c r="E3913" s="48">
        <v>1.1305498412585401E-3</v>
      </c>
      <c r="F3913" s="49">
        <v>1.46992154235116E-4</v>
      </c>
      <c r="G3913" s="50">
        <v>1138.9943852476899</v>
      </c>
      <c r="H3913" s="51">
        <v>148.09009938286511</v>
      </c>
      <c r="I3913" s="52">
        <v>683.39663114861401</v>
      </c>
      <c r="J3913" s="51">
        <v>88.854059629719075</v>
      </c>
      <c r="K3913" s="53">
        <v>1822.3910163963001</v>
      </c>
      <c r="L3913" s="51">
        <v>236.94415901258418</v>
      </c>
    </row>
    <row r="3914" spans="1:12" ht="21.6" customHeight="1" x14ac:dyDescent="0.3">
      <c r="A3914" s="46" t="s">
        <v>3937</v>
      </c>
      <c r="B3914" s="47">
        <v>0.13001828744806401</v>
      </c>
      <c r="C3914" s="48">
        <v>2.1627628598365101E-3</v>
      </c>
      <c r="D3914" s="49">
        <v>2.8119872319222033E-4</v>
      </c>
      <c r="E3914" s="48">
        <v>1.09328597142676E-3</v>
      </c>
      <c r="F3914" s="49">
        <v>1.4214716969590039E-4</v>
      </c>
      <c r="G3914" s="50">
        <v>1103.5846736128599</v>
      </c>
      <c r="H3914" s="51">
        <v>143.48618931707472</v>
      </c>
      <c r="I3914" s="52">
        <v>662.150804167719</v>
      </c>
      <c r="J3914" s="51">
        <v>86.091713590245234</v>
      </c>
      <c r="K3914" s="53">
        <v>1765.7354777805799</v>
      </c>
      <c r="L3914" s="51">
        <v>229.57790290731995</v>
      </c>
    </row>
    <row r="3915" spans="1:12" ht="21.6" customHeight="1" x14ac:dyDescent="0.3">
      <c r="A3915" s="46" t="s">
        <v>3938</v>
      </c>
      <c r="B3915" s="47">
        <v>0.13001828744806401</v>
      </c>
      <c r="C3915" s="48">
        <v>2.3339616699570298E-3</v>
      </c>
      <c r="D3915" s="49">
        <v>3.0345769929723663E-4</v>
      </c>
      <c r="E3915" s="48">
        <v>1.16220489546266E-3</v>
      </c>
      <c r="F3915" s="49">
        <v>1.5110789017181131E-4</v>
      </c>
      <c r="G3915" s="50">
        <v>1169.7798188709601</v>
      </c>
      <c r="H3915" s="51">
        <v>152.09276874090875</v>
      </c>
      <c r="I3915" s="52">
        <v>701.867891322579</v>
      </c>
      <c r="J3915" s="51">
        <v>91.255661244545635</v>
      </c>
      <c r="K3915" s="53">
        <v>1871.64771019354</v>
      </c>
      <c r="L3915" s="51">
        <v>243.3484299854544</v>
      </c>
    </row>
    <row r="3916" spans="1:12" ht="21.6" customHeight="1" x14ac:dyDescent="0.3">
      <c r="A3916" s="46" t="s">
        <v>3939</v>
      </c>
      <c r="B3916" s="47">
        <v>0.13001828744806401</v>
      </c>
      <c r="C3916" s="48">
        <v>2.2516291065702802E-3</v>
      </c>
      <c r="D3916" s="49">
        <v>2.9275296040448225E-4</v>
      </c>
      <c r="E3916" s="48">
        <v>1.12246821023214E-3</v>
      </c>
      <c r="F3916" s="49">
        <v>1.4594139440927633E-4</v>
      </c>
      <c r="G3916" s="50">
        <v>1133.05109581378</v>
      </c>
      <c r="H3916" s="51">
        <v>147.31736306885998</v>
      </c>
      <c r="I3916" s="52">
        <v>679.830657488268</v>
      </c>
      <c r="J3916" s="51">
        <v>88.39041784131598</v>
      </c>
      <c r="K3916" s="53">
        <v>1812.8817533020399</v>
      </c>
      <c r="L3916" s="51">
        <v>235.70778091017596</v>
      </c>
    </row>
    <row r="3917" spans="1:12" ht="21.6" customHeight="1" x14ac:dyDescent="0.3">
      <c r="A3917" s="46" t="s">
        <v>3940</v>
      </c>
      <c r="B3917" s="47">
        <v>0.13001828744806401</v>
      </c>
      <c r="C3917" s="48">
        <v>2.2972071035355902E-3</v>
      </c>
      <c r="D3917" s="49">
        <v>2.9867893351522489E-4</v>
      </c>
      <c r="E3917" s="48">
        <v>1.14795967512339E-3</v>
      </c>
      <c r="F3917" s="49">
        <v>1.492557510189791E-4</v>
      </c>
      <c r="G3917" s="50">
        <v>1165.8641900498101</v>
      </c>
      <c r="H3917" s="51">
        <v>151.58366538730053</v>
      </c>
      <c r="I3917" s="52">
        <v>699.51851402989098</v>
      </c>
      <c r="J3917" s="51">
        <v>90.950199232380967</v>
      </c>
      <c r="K3917" s="53">
        <v>1865.3827040797</v>
      </c>
      <c r="L3917" s="51">
        <v>242.53386461968148</v>
      </c>
    </row>
    <row r="3918" spans="1:12" ht="21.6" customHeight="1" x14ac:dyDescent="0.3">
      <c r="A3918" s="46" t="s">
        <v>3941</v>
      </c>
      <c r="B3918" s="47">
        <v>0.13001828744806401</v>
      </c>
      <c r="C3918" s="48">
        <v>2.2168038314273101E-3</v>
      </c>
      <c r="D3918" s="49">
        <v>2.8822503777048566E-4</v>
      </c>
      <c r="E3918" s="48">
        <v>1.10899644518656E-3</v>
      </c>
      <c r="F3918" s="49">
        <v>1.4418981858914734E-4</v>
      </c>
      <c r="G3918" s="50">
        <v>1129.24065031899</v>
      </c>
      <c r="H3918" s="51">
        <v>146.82193547121318</v>
      </c>
      <c r="I3918" s="52">
        <v>677.54439019139397</v>
      </c>
      <c r="J3918" s="51">
        <v>88.093161282727905</v>
      </c>
      <c r="K3918" s="53">
        <v>1806.78504051038</v>
      </c>
      <c r="L3918" s="51">
        <v>234.9150967539411</v>
      </c>
    </row>
    <row r="3919" spans="1:12" ht="21.6" customHeight="1" x14ac:dyDescent="0.3">
      <c r="A3919" s="46" t="s">
        <v>3942</v>
      </c>
      <c r="B3919" s="47">
        <v>0.13001828744806401</v>
      </c>
      <c r="C3919" s="48">
        <v>2.2710781919398301E-3</v>
      </c>
      <c r="D3919" s="49">
        <v>2.9528169717666232E-4</v>
      </c>
      <c r="E3919" s="48">
        <v>1.13501388959763E-3</v>
      </c>
      <c r="F3919" s="49">
        <v>1.4757256215524984E-4</v>
      </c>
      <c r="G3919" s="50">
        <v>1142.52819282213</v>
      </c>
      <c r="H3919" s="51">
        <v>148.54955899186481</v>
      </c>
      <c r="I3919" s="52">
        <v>685.51691569328204</v>
      </c>
      <c r="J3919" s="51">
        <v>89.129735395119411</v>
      </c>
      <c r="K3919" s="53">
        <v>1828.04510851541</v>
      </c>
      <c r="L3919" s="51">
        <v>237.67929438698422</v>
      </c>
    </row>
    <row r="3920" spans="1:12" ht="21.6" customHeight="1" x14ac:dyDescent="0.3">
      <c r="A3920" s="46" t="s">
        <v>3943</v>
      </c>
      <c r="B3920" s="47">
        <v>0.13001828744806401</v>
      </c>
      <c r="C3920" s="48">
        <v>2.1916410062690901E-3</v>
      </c>
      <c r="D3920" s="49">
        <v>2.8495341033605881E-4</v>
      </c>
      <c r="E3920" s="48">
        <v>1.0967535611328301E-3</v>
      </c>
      <c r="F3920" s="49">
        <v>1.4259801977105615E-4</v>
      </c>
      <c r="G3920" s="50">
        <v>1107.0091936400399</v>
      </c>
      <c r="H3920" s="51">
        <v>143.93143954634027</v>
      </c>
      <c r="I3920" s="52">
        <v>664.20551618402806</v>
      </c>
      <c r="J3920" s="51">
        <v>86.358863727804689</v>
      </c>
      <c r="K3920" s="53">
        <v>1771.21470982407</v>
      </c>
      <c r="L3920" s="51">
        <v>230.29030327414495</v>
      </c>
    </row>
    <row r="3921" spans="1:12" ht="21.6" customHeight="1" x14ac:dyDescent="0.3">
      <c r="A3921" s="46" t="s">
        <v>3944</v>
      </c>
      <c r="B3921" s="47">
        <v>0.13001828744806401</v>
      </c>
      <c r="C3921" s="48">
        <v>2.2354514972161899E-3</v>
      </c>
      <c r="D3921" s="49">
        <v>2.9064957534125963E-4</v>
      </c>
      <c r="E3921" s="48">
        <v>1.12120580625693E-3</v>
      </c>
      <c r="F3921" s="49">
        <v>1.457772588063519E-4</v>
      </c>
      <c r="G3921" s="50">
        <v>1138.7327212319501</v>
      </c>
      <c r="H3921" s="51">
        <v>148.05607827565183</v>
      </c>
      <c r="I3921" s="52">
        <v>683.23963273917195</v>
      </c>
      <c r="J3921" s="51">
        <v>88.833646965391353</v>
      </c>
      <c r="K3921" s="53">
        <v>1821.9723539711199</v>
      </c>
      <c r="L3921" s="51">
        <v>236.88972524104318</v>
      </c>
    </row>
    <row r="3922" spans="1:12" ht="21.6" customHeight="1" x14ac:dyDescent="0.3">
      <c r="A3922" s="46" t="s">
        <v>3945</v>
      </c>
      <c r="B3922" s="47">
        <v>0.13001828744806401</v>
      </c>
      <c r="C3922" s="48">
        <v>2.15788439948562E-3</v>
      </c>
      <c r="D3922" s="49">
        <v>2.8056443413201432E-4</v>
      </c>
      <c r="E3922" s="48">
        <v>1.08369519839324E-3</v>
      </c>
      <c r="F3922" s="49">
        <v>1.4090019381077904E-4</v>
      </c>
      <c r="G3922" s="50">
        <v>1103.3156776603601</v>
      </c>
      <c r="H3922" s="51">
        <v>143.45121492400023</v>
      </c>
      <c r="I3922" s="52">
        <v>661.98940659621701</v>
      </c>
      <c r="J3922" s="51">
        <v>86.070728954400266</v>
      </c>
      <c r="K3922" s="53">
        <v>1765.3050842565799</v>
      </c>
      <c r="L3922" s="51">
        <v>229.52194387840049</v>
      </c>
    </row>
    <row r="3923" spans="1:12" ht="21.6" customHeight="1" x14ac:dyDescent="0.3">
      <c r="A3923" s="46" t="s">
        <v>3946</v>
      </c>
      <c r="B3923" s="47">
        <v>0.13001828744806401</v>
      </c>
      <c r="C3923" s="48">
        <v>2.2935719771522201E-3</v>
      </c>
      <c r="D3923" s="49">
        <v>2.9820630060820188E-4</v>
      </c>
      <c r="E3923" s="48">
        <v>1.09590994056634E-3</v>
      </c>
      <c r="F3923" s="49">
        <v>1.4248833366974515E-4</v>
      </c>
      <c r="G3923" s="50">
        <v>1167.3906213212299</v>
      </c>
      <c r="H3923" s="51">
        <v>151.7821293671177</v>
      </c>
      <c r="I3923" s="52">
        <v>700.43437279273905</v>
      </c>
      <c r="J3923" s="51">
        <v>91.069277620270768</v>
      </c>
      <c r="K3923" s="53">
        <v>1867.82499411397</v>
      </c>
      <c r="L3923" s="51">
        <v>242.85140698738849</v>
      </c>
    </row>
    <row r="3924" spans="1:12" ht="21.6" customHeight="1" x14ac:dyDescent="0.3">
      <c r="A3924" s="46" t="s">
        <v>3947</v>
      </c>
      <c r="B3924" s="47">
        <v>0.13001828744806401</v>
      </c>
      <c r="C3924" s="48">
        <v>2.2119191594127002E-3</v>
      </c>
      <c r="D3924" s="49">
        <v>2.8758994108040055E-4</v>
      </c>
      <c r="E3924" s="48">
        <v>1.05757736263484E-3</v>
      </c>
      <c r="F3924" s="49">
        <v>1.3750439753362206E-4</v>
      </c>
      <c r="G3924" s="50">
        <v>1130.69950203452</v>
      </c>
      <c r="H3924" s="51">
        <v>147.01161287290708</v>
      </c>
      <c r="I3924" s="52">
        <v>678.419701220717</v>
      </c>
      <c r="J3924" s="51">
        <v>88.206967723744881</v>
      </c>
      <c r="K3924" s="53">
        <v>1809.1192032552401</v>
      </c>
      <c r="L3924" s="51">
        <v>235.21858059665198</v>
      </c>
    </row>
    <row r="3925" spans="1:12" ht="21.6" customHeight="1" x14ac:dyDescent="0.3">
      <c r="A3925" s="46" t="s">
        <v>3948</v>
      </c>
      <c r="B3925" s="47">
        <v>0.13001828744806401</v>
      </c>
      <c r="C3925" s="48">
        <v>2.2568057012090502E-3</v>
      </c>
      <c r="D3925" s="49">
        <v>2.9342601237422795E-4</v>
      </c>
      <c r="E3925" s="48">
        <v>1.08166472022707E-3</v>
      </c>
      <c r="F3925" s="49">
        <v>1.4063619451691294E-4</v>
      </c>
      <c r="G3925" s="50">
        <v>1163.4722255059501</v>
      </c>
      <c r="H3925" s="51">
        <v>151.27266625367136</v>
      </c>
      <c r="I3925" s="52">
        <v>698.08333530357504</v>
      </c>
      <c r="J3925" s="51">
        <v>90.763599752203476</v>
      </c>
      <c r="K3925" s="53">
        <v>1861.5555608095301</v>
      </c>
      <c r="L3925" s="51">
        <v>242.03626600587484</v>
      </c>
    </row>
    <row r="3926" spans="1:12" ht="21.6" customHeight="1" x14ac:dyDescent="0.3">
      <c r="A3926" s="46" t="s">
        <v>3949</v>
      </c>
      <c r="B3926" s="47">
        <v>0.13001828744806401</v>
      </c>
      <c r="C3926" s="48">
        <v>2.1770860936208502E-3</v>
      </c>
      <c r="D3926" s="49">
        <v>2.8306100551957848E-4</v>
      </c>
      <c r="E3926" s="48">
        <v>1.04410559758925E-3</v>
      </c>
      <c r="F3926" s="49">
        <v>1.3575282171349176E-4</v>
      </c>
      <c r="G3926" s="50">
        <v>1126.8866557005999</v>
      </c>
      <c r="H3926" s="51">
        <v>146.51587312226815</v>
      </c>
      <c r="I3926" s="52">
        <v>676.13199342036501</v>
      </c>
      <c r="J3926" s="51">
        <v>87.909523873361536</v>
      </c>
      <c r="K3926" s="53">
        <v>1803.0186491209699</v>
      </c>
      <c r="L3926" s="51">
        <v>234.42539699562968</v>
      </c>
    </row>
    <row r="3927" spans="1:12" ht="21.6" customHeight="1" x14ac:dyDescent="0.3">
      <c r="A3927" s="46" t="s">
        <v>3950</v>
      </c>
      <c r="B3927" s="47">
        <v>0.13001828744806401</v>
      </c>
      <c r="C3927" s="48">
        <v>2.23147793369678E-3</v>
      </c>
      <c r="D3927" s="49">
        <v>2.9013293941739985E-4</v>
      </c>
      <c r="E3927" s="48">
        <v>1.0699688534639099E-3</v>
      </c>
      <c r="F3927" s="49">
        <v>1.3911551795014611E-4</v>
      </c>
      <c r="G3927" s="50">
        <v>1140.1851868481599</v>
      </c>
      <c r="H3927" s="51">
        <v>148.24492536764862</v>
      </c>
      <c r="I3927" s="52">
        <v>684.11111210889999</v>
      </c>
      <c r="J3927" s="51">
        <v>88.9469552205897</v>
      </c>
      <c r="K3927" s="53">
        <v>1824.2962989570599</v>
      </c>
      <c r="L3927" s="51">
        <v>237.19188058823832</v>
      </c>
    </row>
    <row r="3928" spans="1:12" ht="21.6" customHeight="1" x14ac:dyDescent="0.3">
      <c r="A3928" s="46" t="s">
        <v>3951</v>
      </c>
      <c r="B3928" s="47">
        <v>0.13001828744806401</v>
      </c>
      <c r="C3928" s="48">
        <v>2.15269025359742E-3</v>
      </c>
      <c r="D3928" s="49">
        <v>2.7988910017887519E-4</v>
      </c>
      <c r="E3928" s="48">
        <v>1.0330447669888801E-3</v>
      </c>
      <c r="F3928" s="49">
        <v>1.3431471146107852E-4</v>
      </c>
      <c r="G3928" s="50">
        <v>1104.70211359684</v>
      </c>
      <c r="H3928" s="51">
        <v>143.63147695011781</v>
      </c>
      <c r="I3928" s="52">
        <v>662.82126815810705</v>
      </c>
      <c r="J3928" s="51">
        <v>86.178886170071081</v>
      </c>
      <c r="K3928" s="53">
        <v>1767.5233817549499</v>
      </c>
      <c r="L3928" s="51">
        <v>229.8103631201889</v>
      </c>
    </row>
    <row r="3929" spans="1:12" ht="21.6" customHeight="1" x14ac:dyDescent="0.3">
      <c r="A3929" s="46" t="s">
        <v>3952</v>
      </c>
      <c r="B3929" s="47">
        <v>0.13001828744806401</v>
      </c>
      <c r="C3929" s="48">
        <v>2.1958398887765101E-3</v>
      </c>
      <c r="D3929" s="49">
        <v>2.8549934184886918E-4</v>
      </c>
      <c r="E3929" s="48">
        <v>1.05616077012321E-3</v>
      </c>
      <c r="F3929" s="49">
        <v>1.3732021460124817E-4</v>
      </c>
      <c r="G3929" s="50">
        <v>1136.3870331734199</v>
      </c>
      <c r="H3929" s="51">
        <v>147.75109593139436</v>
      </c>
      <c r="I3929" s="52">
        <v>681.83221990405502</v>
      </c>
      <c r="J3929" s="51">
        <v>88.650657558837025</v>
      </c>
      <c r="K3929" s="53">
        <v>1818.2192530774801</v>
      </c>
      <c r="L3929" s="51">
        <v>236.40175349023139</v>
      </c>
    </row>
    <row r="3930" spans="1:12" ht="21.6" customHeight="1" x14ac:dyDescent="0.3">
      <c r="A3930" s="46" t="s">
        <v>3953</v>
      </c>
      <c r="B3930" s="47">
        <v>0.13001828744806401</v>
      </c>
      <c r="C3930" s="48">
        <v>2.1189260952333899E-3</v>
      </c>
      <c r="D3930" s="49">
        <v>2.7549914213125876E-4</v>
      </c>
      <c r="E3930" s="48">
        <v>1.0199864042492899E-3</v>
      </c>
      <c r="F3930" s="49">
        <v>1.3261688550080141E-4</v>
      </c>
      <c r="G3930" s="50">
        <v>1101.0062704515501</v>
      </c>
      <c r="H3930" s="51">
        <v>143.15094975369055</v>
      </c>
      <c r="I3930" s="52">
        <v>660.603762270934</v>
      </c>
      <c r="J3930" s="51">
        <v>85.890569852214838</v>
      </c>
      <c r="K3930" s="53">
        <v>1761.6100327224899</v>
      </c>
      <c r="L3930" s="51">
        <v>229.04151960590539</v>
      </c>
    </row>
    <row r="3931" spans="1:12" ht="21.6" customHeight="1" x14ac:dyDescent="0.3">
      <c r="A3931" s="46" t="s">
        <v>3954</v>
      </c>
      <c r="B3931" s="47">
        <v>0.13001828744806401</v>
      </c>
      <c r="C3931" s="48">
        <v>2.2896196544496699E-3</v>
      </c>
      <c r="D3931" s="49">
        <v>2.9769242637897418E-4</v>
      </c>
      <c r="E3931" s="48">
        <v>1.0877085286298499E-3</v>
      </c>
      <c r="F3931" s="49">
        <v>1.414220001351066E-4</v>
      </c>
      <c r="G3931" s="50">
        <v>1167.17650573624</v>
      </c>
      <c r="H3931" s="51">
        <v>151.75429042544138</v>
      </c>
      <c r="I3931" s="52">
        <v>700.30590344174698</v>
      </c>
      <c r="J3931" s="51">
        <v>91.052574255265213</v>
      </c>
      <c r="K3931" s="53">
        <v>1867.4824091779899</v>
      </c>
      <c r="L3931" s="51">
        <v>242.80686468070661</v>
      </c>
    </row>
    <row r="3932" spans="1:12" ht="21.6" customHeight="1" x14ac:dyDescent="0.3">
      <c r="A3932" s="46" t="s">
        <v>3955</v>
      </c>
      <c r="B3932" s="47">
        <v>0.13001828744806401</v>
      </c>
      <c r="C3932" s="48">
        <v>2.2078334854277099E-3</v>
      </c>
      <c r="D3932" s="49">
        <v>2.8705872874580104E-4</v>
      </c>
      <c r="E3932" s="48">
        <v>1.04915938470306E-3</v>
      </c>
      <c r="F3932" s="49">
        <v>1.3640990645915642E-4</v>
      </c>
      <c r="G3932" s="50">
        <v>1130.47875300227</v>
      </c>
      <c r="H3932" s="51">
        <v>146.98291146177809</v>
      </c>
      <c r="I3932" s="52">
        <v>678.28725180136405</v>
      </c>
      <c r="J3932" s="51">
        <v>88.189746877067122</v>
      </c>
      <c r="K3932" s="53">
        <v>1808.76600480363</v>
      </c>
      <c r="L3932" s="51">
        <v>235.17265833884522</v>
      </c>
    </row>
    <row r="3933" spans="1:12" ht="21.6" customHeight="1" x14ac:dyDescent="0.3">
      <c r="A3933" s="46" t="s">
        <v>3956</v>
      </c>
      <c r="B3933" s="47">
        <v>0.13001828744806401</v>
      </c>
      <c r="C3933" s="48">
        <v>2.2528575423923199E-3</v>
      </c>
      <c r="D3933" s="49">
        <v>2.9291267952630371E-4</v>
      </c>
      <c r="E3933" s="48">
        <v>1.0734633082905699E-3</v>
      </c>
      <c r="F3933" s="49">
        <v>1.3956986098227308E-4</v>
      </c>
      <c r="G3933" s="50">
        <v>1163.25838376671</v>
      </c>
      <c r="H3933" s="51">
        <v>151.24486291695047</v>
      </c>
      <c r="I3933" s="52">
        <v>697.95503026002802</v>
      </c>
      <c r="J3933" s="51">
        <v>90.746917750170539</v>
      </c>
      <c r="K3933" s="53">
        <v>1861.2134140267401</v>
      </c>
      <c r="L3933" s="51">
        <v>241.99178066712102</v>
      </c>
    </row>
    <row r="3934" spans="1:12" ht="21.6" customHeight="1" x14ac:dyDescent="0.3">
      <c r="A3934" s="46" t="s">
        <v>3957</v>
      </c>
      <c r="B3934" s="47">
        <v>0.13001828744806401</v>
      </c>
      <c r="C3934" s="48">
        <v>2.1730045835216798E-3</v>
      </c>
      <c r="D3934" s="49">
        <v>2.8253033456628241E-4</v>
      </c>
      <c r="E3934" s="48">
        <v>1.0356876196574701E-3</v>
      </c>
      <c r="F3934" s="49">
        <v>1.3465833063902612E-4</v>
      </c>
      <c r="G3934" s="50">
        <v>1126.66618051409</v>
      </c>
      <c r="H3934" s="51">
        <v>146.48720731609333</v>
      </c>
      <c r="I3934" s="52">
        <v>675.99970830845803</v>
      </c>
      <c r="J3934" s="51">
        <v>87.892324389656522</v>
      </c>
      <c r="K3934" s="53">
        <v>1802.66588882255</v>
      </c>
      <c r="L3934" s="51">
        <v>234.37953170574986</v>
      </c>
    </row>
    <row r="3935" spans="1:12" ht="21.6" customHeight="1" x14ac:dyDescent="0.3">
      <c r="A3935" s="46" t="s">
        <v>3958</v>
      </c>
      <c r="B3935" s="47">
        <v>0.13001828744806401</v>
      </c>
      <c r="C3935" s="48">
        <v>2.2275305711996801E-3</v>
      </c>
      <c r="D3935" s="49">
        <v>2.8961971010559023E-4</v>
      </c>
      <c r="E3935" s="48">
        <v>1.06176744152742E-3</v>
      </c>
      <c r="F3935" s="49">
        <v>1.3804918441550758E-4</v>
      </c>
      <c r="G3935" s="50">
        <v>1139.9713974803699</v>
      </c>
      <c r="H3935" s="51">
        <v>148.21712884017396</v>
      </c>
      <c r="I3935" s="52">
        <v>683.98283848822405</v>
      </c>
      <c r="J3935" s="51">
        <v>88.930277304104649</v>
      </c>
      <c r="K3935" s="53">
        <v>1823.95423596859</v>
      </c>
      <c r="L3935" s="51">
        <v>237.14740614427859</v>
      </c>
    </row>
    <row r="3936" spans="1:12" ht="21.6" customHeight="1" x14ac:dyDescent="0.3">
      <c r="A3936" s="46" t="s">
        <v>3959</v>
      </c>
      <c r="B3936" s="47">
        <v>0.13001828744806401</v>
      </c>
      <c r="C3936" s="48">
        <v>2.1486095398178902E-3</v>
      </c>
      <c r="D3936" s="49">
        <v>2.7935853276169501E-4</v>
      </c>
      <c r="E3936" s="48">
        <v>1.0246267890570899E-3</v>
      </c>
      <c r="F3936" s="49">
        <v>1.3322022038661158E-4</v>
      </c>
      <c r="G3936" s="50">
        <v>1104.4816907817799</v>
      </c>
      <c r="H3936" s="51">
        <v>143.6028179531892</v>
      </c>
      <c r="I3936" s="52">
        <v>662.68901446906898</v>
      </c>
      <c r="J3936" s="51">
        <v>86.161690771913669</v>
      </c>
      <c r="K3936" s="53">
        <v>1767.17070525085</v>
      </c>
      <c r="L3936" s="51">
        <v>229.76450872510287</v>
      </c>
    </row>
    <row r="3937" spans="1:12" ht="21.6" customHeight="1" x14ac:dyDescent="0.3">
      <c r="A3937" s="46" t="s">
        <v>3960</v>
      </c>
      <c r="B3937" s="47">
        <v>0.13001828744806401</v>
      </c>
      <c r="C3937" s="48">
        <v>2.19189656238984E-3</v>
      </c>
      <c r="D3937" s="49">
        <v>2.8498663730522561E-4</v>
      </c>
      <c r="E3937" s="48">
        <v>1.0479593581867201E-3</v>
      </c>
      <c r="F3937" s="49">
        <v>1.3625388106660964E-4</v>
      </c>
      <c r="G3937" s="50">
        <v>1136.1735092479801</v>
      </c>
      <c r="H3937" s="51">
        <v>147.7233339162795</v>
      </c>
      <c r="I3937" s="52">
        <v>681.70410554879197</v>
      </c>
      <c r="J3937" s="51">
        <v>88.634000349768201</v>
      </c>
      <c r="K3937" s="53">
        <v>1817.8776147967801</v>
      </c>
      <c r="L3937" s="51">
        <v>236.3573342660477</v>
      </c>
    </row>
    <row r="3938" spans="1:12" ht="21.6" customHeight="1" x14ac:dyDescent="0.3">
      <c r="A3938" s="46" t="s">
        <v>3961</v>
      </c>
      <c r="B3938" s="47">
        <v>0.13001828744806401</v>
      </c>
      <c r="C3938" s="48">
        <v>2.1148494175642998E-3</v>
      </c>
      <c r="D3938" s="49">
        <v>2.7496909948224586E-4</v>
      </c>
      <c r="E3938" s="48">
        <v>1.0115684263175E-3</v>
      </c>
      <c r="F3938" s="49">
        <v>1.3152239442633447E-4</v>
      </c>
      <c r="G3938" s="50">
        <v>1100.7861130788499</v>
      </c>
      <c r="H3938" s="51">
        <v>143.122325269123</v>
      </c>
      <c r="I3938" s="52">
        <v>660.47166784730996</v>
      </c>
      <c r="J3938" s="51">
        <v>85.873395161473809</v>
      </c>
      <c r="K3938" s="53">
        <v>1761.25778092616</v>
      </c>
      <c r="L3938" s="51">
        <v>228.9957204305968</v>
      </c>
    </row>
    <row r="3939" spans="1:12" ht="21.6" customHeight="1" x14ac:dyDescent="0.3">
      <c r="A3939" s="46" t="s">
        <v>3962</v>
      </c>
      <c r="B3939" s="47">
        <v>0.13001828744806401</v>
      </c>
      <c r="C3939" s="48">
        <v>2.3100899482812699E-3</v>
      </c>
      <c r="D3939" s="49">
        <v>3.0035393892651748E-4</v>
      </c>
      <c r="E3939" s="48">
        <v>1.09549914217126E-3</v>
      </c>
      <c r="F3939" s="49">
        <v>1.4243492236593042E-4</v>
      </c>
      <c r="G3939" s="50">
        <v>1168.46328116571</v>
      </c>
      <c r="H3939" s="51">
        <v>151.92159476311133</v>
      </c>
      <c r="I3939" s="52">
        <v>701.07796869943002</v>
      </c>
      <c r="J3939" s="51">
        <v>91.152956857867323</v>
      </c>
      <c r="K3939" s="53">
        <v>1869.5412498651399</v>
      </c>
      <c r="L3939" s="51">
        <v>243.07455162097864</v>
      </c>
    </row>
    <row r="3940" spans="1:12" ht="21.6" customHeight="1" x14ac:dyDescent="0.3">
      <c r="A3940" s="46" t="s">
        <v>3963</v>
      </c>
      <c r="B3940" s="47">
        <v>0.13001828744806401</v>
      </c>
      <c r="C3940" s="48">
        <v>2.2283502153983299E-3</v>
      </c>
      <c r="D3940" s="49">
        <v>2.8972627884061539E-4</v>
      </c>
      <c r="E3940" s="48">
        <v>1.0580364209896199E-3</v>
      </c>
      <c r="F3940" s="49">
        <v>1.3756408351474927E-4</v>
      </c>
      <c r="G3940" s="50">
        <v>1131.7707380726699</v>
      </c>
      <c r="H3940" s="51">
        <v>147.15089314803996</v>
      </c>
      <c r="I3940" s="52">
        <v>679.06244284360696</v>
      </c>
      <c r="J3940" s="51">
        <v>88.290535888824635</v>
      </c>
      <c r="K3940" s="53">
        <v>1810.8331809162801</v>
      </c>
      <c r="L3940" s="51">
        <v>235.44142903686458</v>
      </c>
    </row>
    <row r="3941" spans="1:12" ht="21.6" customHeight="1" x14ac:dyDescent="0.3">
      <c r="A3941" s="46" t="s">
        <v>3964</v>
      </c>
      <c r="B3941" s="47">
        <v>0.13001828744806401</v>
      </c>
      <c r="C3941" s="48">
        <v>2.27338770881575E-3</v>
      </c>
      <c r="D3941" s="49">
        <v>2.9558197660570185E-4</v>
      </c>
      <c r="E3941" s="48">
        <v>1.08182440349684E-3</v>
      </c>
      <c r="F3941" s="49">
        <v>1.4065695626218252E-4</v>
      </c>
      <c r="G3941" s="50">
        <v>1164.5551843460801</v>
      </c>
      <c r="H3941" s="51">
        <v>151.4134707074418</v>
      </c>
      <c r="I3941" s="52">
        <v>698.73311060764797</v>
      </c>
      <c r="J3941" s="51">
        <v>90.848082424465076</v>
      </c>
      <c r="K3941" s="53">
        <v>1863.28829495372</v>
      </c>
      <c r="L3941" s="51">
        <v>242.26155313190688</v>
      </c>
    </row>
    <row r="3942" spans="1:12" ht="21.6" customHeight="1" x14ac:dyDescent="0.3">
      <c r="A3942" s="46" t="s">
        <v>3965</v>
      </c>
      <c r="B3942" s="47">
        <v>0.13001828744806401</v>
      </c>
      <c r="C3942" s="48">
        <v>2.19357449826303E-3</v>
      </c>
      <c r="D3942" s="49">
        <v>2.8520479965390543E-4</v>
      </c>
      <c r="E3942" s="48">
        <v>1.0451041628641599E-3</v>
      </c>
      <c r="F3942" s="49">
        <v>1.3588265346044066E-4</v>
      </c>
      <c r="G3942" s="50">
        <v>1127.9674040740199</v>
      </c>
      <c r="H3942" s="51">
        <v>146.65639017494249</v>
      </c>
      <c r="I3942" s="52">
        <v>676.78044244441196</v>
      </c>
      <c r="J3942" s="51">
        <v>87.993834104965501</v>
      </c>
      <c r="K3942" s="53">
        <v>1804.7478465184299</v>
      </c>
      <c r="L3942" s="51">
        <v>234.650224279908</v>
      </c>
    </row>
    <row r="3943" spans="1:12" ht="21.6" customHeight="1" x14ac:dyDescent="0.3">
      <c r="A3943" s="46" t="s">
        <v>3966</v>
      </c>
      <c r="B3943" s="47">
        <v>0.13001828744806401</v>
      </c>
      <c r="C3943" s="48">
        <v>2.2477916263900599E-3</v>
      </c>
      <c r="D3943" s="49">
        <v>2.9225401780333409E-4</v>
      </c>
      <c r="E3943" s="48">
        <v>1.0698784693548701E-3</v>
      </c>
      <c r="F3943" s="49">
        <v>1.3910376636307626E-4</v>
      </c>
      <c r="G3943" s="50">
        <v>1141.2435013833899</v>
      </c>
      <c r="H3943" s="51">
        <v>148.38252561110062</v>
      </c>
      <c r="I3943" s="52">
        <v>684.74610083003802</v>
      </c>
      <c r="J3943" s="51">
        <v>89.029515366660902</v>
      </c>
      <c r="K3943" s="53">
        <v>1825.9896022134301</v>
      </c>
      <c r="L3943" s="51">
        <v>237.41204097776154</v>
      </c>
    </row>
    <row r="3944" spans="1:12" ht="21.6" customHeight="1" x14ac:dyDescent="0.3">
      <c r="A3944" s="46" t="s">
        <v>3967</v>
      </c>
      <c r="B3944" s="47">
        <v>0.13001828744806401</v>
      </c>
      <c r="C3944" s="48">
        <v>2.16892921997672E-3</v>
      </c>
      <c r="D3944" s="49">
        <v>2.8200046277743846E-4</v>
      </c>
      <c r="E3944" s="48">
        <v>1.0338068424873899E-3</v>
      </c>
      <c r="F3944" s="49">
        <v>1.344137952123009E-4</v>
      </c>
      <c r="G3944" s="50">
        <v>1105.7594846602101</v>
      </c>
      <c r="H3944" s="51">
        <v>143.76895452497433</v>
      </c>
      <c r="I3944" s="52">
        <v>663.45569079613199</v>
      </c>
      <c r="J3944" s="51">
        <v>86.26137271498537</v>
      </c>
      <c r="K3944" s="53">
        <v>1769.2151754563499</v>
      </c>
      <c r="L3944" s="51">
        <v>230.03032723995972</v>
      </c>
    </row>
    <row r="3945" spans="1:12" ht="21.6" customHeight="1" x14ac:dyDescent="0.3">
      <c r="A3945" s="46" t="s">
        <v>3968</v>
      </c>
      <c r="B3945" s="47">
        <v>0.13001828744806401</v>
      </c>
      <c r="C3945" s="48">
        <v>2.2122156528873701E-3</v>
      </c>
      <c r="D3945" s="49">
        <v>2.876284906542167E-4</v>
      </c>
      <c r="E3945" s="48">
        <v>1.0566233615515899E-3</v>
      </c>
      <c r="F3945" s="49">
        <v>1.373803599465543E-4</v>
      </c>
      <c r="G3945" s="50">
        <v>1137.4553306634</v>
      </c>
      <c r="H3945" s="51">
        <v>147.88999414152664</v>
      </c>
      <c r="I3945" s="52">
        <v>682.473198398043</v>
      </c>
      <c r="J3945" s="51">
        <v>88.733996484916375</v>
      </c>
      <c r="K3945" s="53">
        <v>1819.92852906145</v>
      </c>
      <c r="L3945" s="51">
        <v>236.623990626443</v>
      </c>
    </row>
    <row r="3946" spans="1:12" ht="21.6" customHeight="1" x14ac:dyDescent="0.3">
      <c r="A3946" s="46" t="s">
        <v>3969</v>
      </c>
      <c r="B3946" s="47">
        <v>0.13001828744806401</v>
      </c>
      <c r="C3946" s="48">
        <v>2.13522065043548E-3</v>
      </c>
      <c r="D3946" s="49">
        <v>2.7761773229336242E-4</v>
      </c>
      <c r="E3946" s="48">
        <v>1.0212714310492499E-3</v>
      </c>
      <c r="F3946" s="49">
        <v>1.3278396248465706E-4</v>
      </c>
      <c r="G3946" s="50">
        <v>1102.0728619492199</v>
      </c>
      <c r="H3946" s="51">
        <v>143.28962615362425</v>
      </c>
      <c r="I3946" s="52">
        <v>661.24371716953203</v>
      </c>
      <c r="J3946" s="51">
        <v>85.973775692174556</v>
      </c>
      <c r="K3946" s="53">
        <v>1763.31657911875</v>
      </c>
      <c r="L3946" s="51">
        <v>229.2634018457988</v>
      </c>
    </row>
    <row r="3947" spans="1:12" ht="21.6" customHeight="1" x14ac:dyDescent="0.3">
      <c r="A3947" s="46" t="s">
        <v>3970</v>
      </c>
      <c r="B3947" s="47">
        <v>0.13001828744806401</v>
      </c>
      <c r="C3947" s="48">
        <v>2.3056921411933901E-3</v>
      </c>
      <c r="D3947" s="49">
        <v>2.9978214358042442E-4</v>
      </c>
      <c r="E3947" s="48">
        <v>1.0869693932759399E-3</v>
      </c>
      <c r="F3947" s="49">
        <v>1.413258990221989E-4</v>
      </c>
      <c r="G3947" s="50">
        <v>1168.21930301056</v>
      </c>
      <c r="H3947" s="51">
        <v>151.88987314120399</v>
      </c>
      <c r="I3947" s="52">
        <v>700.93158180633804</v>
      </c>
      <c r="J3947" s="51">
        <v>91.133923884722662</v>
      </c>
      <c r="K3947" s="53">
        <v>1869.1508848169001</v>
      </c>
      <c r="L3947" s="51">
        <v>243.02379702592665</v>
      </c>
    </row>
    <row r="3948" spans="1:12" ht="21.6" customHeight="1" x14ac:dyDescent="0.3">
      <c r="A3948" s="46" t="s">
        <v>3971</v>
      </c>
      <c r="B3948" s="47">
        <v>0.13001828744806401</v>
      </c>
      <c r="C3948" s="48">
        <v>2.22381383978914E-3</v>
      </c>
      <c r="D3948" s="49">
        <v>2.8913646705268738E-4</v>
      </c>
      <c r="E3948" s="48">
        <v>1.0492814360528299E-3</v>
      </c>
      <c r="F3948" s="49">
        <v>1.3642577536663423E-4</v>
      </c>
      <c r="G3948" s="50">
        <v>1131.5198657604201</v>
      </c>
      <c r="H3948" s="51">
        <v>147.1182751596331</v>
      </c>
      <c r="I3948" s="52">
        <v>678.91191945625405</v>
      </c>
      <c r="J3948" s="51">
        <v>88.270965095780127</v>
      </c>
      <c r="K3948" s="53">
        <v>1810.4317852166701</v>
      </c>
      <c r="L3948" s="51">
        <v>235.38924025541323</v>
      </c>
    </row>
    <row r="3949" spans="1:12" ht="21.6" customHeight="1" x14ac:dyDescent="0.3">
      <c r="A3949" s="46" t="s">
        <v>3972</v>
      </c>
      <c r="B3949" s="47">
        <v>0.13001828744806401</v>
      </c>
      <c r="C3949" s="48">
        <v>2.26899920799601E-3</v>
      </c>
      <c r="D3949" s="49">
        <v>2.9501139124465481E-4</v>
      </c>
      <c r="E3949" s="48">
        <v>1.0732946546015199E-3</v>
      </c>
      <c r="F3949" s="49">
        <v>1.39547932918451E-4</v>
      </c>
      <c r="G3949" s="50">
        <v>1164.3118443350199</v>
      </c>
      <c r="H3949" s="51">
        <v>151.38183205593617</v>
      </c>
      <c r="I3949" s="52">
        <v>698.58710660101599</v>
      </c>
      <c r="J3949" s="51">
        <v>90.829099233562232</v>
      </c>
      <c r="K3949" s="53">
        <v>1862.8989509360399</v>
      </c>
      <c r="L3949" s="51">
        <v>242.2109312894984</v>
      </c>
    </row>
    <row r="3950" spans="1:12" ht="21.6" customHeight="1" x14ac:dyDescent="0.3">
      <c r="A3950" s="46" t="s">
        <v>3973</v>
      </c>
      <c r="B3950" s="47">
        <v>0.13001828744806401</v>
      </c>
      <c r="C3950" s="48">
        <v>2.1890474289219799E-3</v>
      </c>
      <c r="D3950" s="49">
        <v>2.8461619785102345E-4</v>
      </c>
      <c r="E3950" s="48">
        <v>1.0363491779273701E-3</v>
      </c>
      <c r="F3950" s="49">
        <v>1.3474434531232565E-4</v>
      </c>
      <c r="G3950" s="50">
        <v>1127.7171699058599</v>
      </c>
      <c r="H3950" s="51">
        <v>146.62385515693734</v>
      </c>
      <c r="I3950" s="52">
        <v>676.63030194351995</v>
      </c>
      <c r="J3950" s="51">
        <v>87.974313094162923</v>
      </c>
      <c r="K3950" s="53">
        <v>1804.3474718493801</v>
      </c>
      <c r="L3950" s="51">
        <v>234.59816825110028</v>
      </c>
    </row>
    <row r="3951" spans="1:12" ht="21.6" customHeight="1" x14ac:dyDescent="0.3">
      <c r="A3951" s="46" t="s">
        <v>3974</v>
      </c>
      <c r="B3951" s="47">
        <v>0.13001828744806401</v>
      </c>
      <c r="C3951" s="48">
        <v>2.2434049053415301E-3</v>
      </c>
      <c r="D3951" s="49">
        <v>2.916836638450919E-4</v>
      </c>
      <c r="E3951" s="48">
        <v>1.06134872045955E-3</v>
      </c>
      <c r="F3951" s="49">
        <v>1.3799474301934471E-4</v>
      </c>
      <c r="G3951" s="50">
        <v>1141.0002834137899</v>
      </c>
      <c r="H3951" s="51">
        <v>148.35090282721666</v>
      </c>
      <c r="I3951" s="52">
        <v>684.60017004827898</v>
      </c>
      <c r="J3951" s="51">
        <v>89.010541696330634</v>
      </c>
      <c r="K3951" s="53">
        <v>1825.6004534620699</v>
      </c>
      <c r="L3951" s="51">
        <v>237.36144452354728</v>
      </c>
    </row>
    <row r="3952" spans="1:12" ht="21.6" customHeight="1" x14ac:dyDescent="0.3">
      <c r="A3952" s="46" t="s">
        <v>3975</v>
      </c>
      <c r="B3952" s="47">
        <v>0.13001828744806401</v>
      </c>
      <c r="C3952" s="48">
        <v>2.1644039304068801E-3</v>
      </c>
      <c r="D3952" s="49">
        <v>2.8141209237736128E-4</v>
      </c>
      <c r="E3952" s="48">
        <v>1.0250518575505899E-3</v>
      </c>
      <c r="F3952" s="49">
        <v>1.3327548706418456E-4</v>
      </c>
      <c r="G3952" s="50">
        <v>1105.50937253352</v>
      </c>
      <c r="H3952" s="51">
        <v>143.73643537459208</v>
      </c>
      <c r="I3952" s="52">
        <v>663.30562352011202</v>
      </c>
      <c r="J3952" s="51">
        <v>86.241861224755255</v>
      </c>
      <c r="K3952" s="53">
        <v>1768.81499605363</v>
      </c>
      <c r="L3952" s="51">
        <v>229.97829659934735</v>
      </c>
    </row>
    <row r="3953" spans="1:12" ht="21.6" customHeight="1" x14ac:dyDescent="0.3">
      <c r="A3953" s="46" t="s">
        <v>3976</v>
      </c>
      <c r="B3953" s="47">
        <v>0.13001828744806401</v>
      </c>
      <c r="C3953" s="48">
        <v>2.2078379525295099E-3</v>
      </c>
      <c r="D3953" s="49">
        <v>2.8705930955072695E-4</v>
      </c>
      <c r="E3953" s="48">
        <v>1.0480936126562701E-3</v>
      </c>
      <c r="F3953" s="49">
        <v>1.3627133660282277E-4</v>
      </c>
      <c r="G3953" s="50">
        <v>1137.2127312554501</v>
      </c>
      <c r="H3953" s="51">
        <v>147.85845178196908</v>
      </c>
      <c r="I3953" s="52">
        <v>682.32763875327203</v>
      </c>
      <c r="J3953" s="51">
        <v>88.715071069181704</v>
      </c>
      <c r="K3953" s="53">
        <v>1819.5403700087199</v>
      </c>
      <c r="L3953" s="51">
        <v>236.57352285115078</v>
      </c>
    </row>
    <row r="3954" spans="1:12" ht="21.6" customHeight="1" x14ac:dyDescent="0.3">
      <c r="A3954" s="46" t="s">
        <v>3977</v>
      </c>
      <c r="B3954" s="47">
        <v>0.13001828744806401</v>
      </c>
      <c r="C3954" s="48">
        <v>2.1307043815563102E-3</v>
      </c>
      <c r="D3954" s="49">
        <v>2.7703053474803778E-4</v>
      </c>
      <c r="E3954" s="48">
        <v>1.0125164461124499E-3</v>
      </c>
      <c r="F3954" s="49">
        <v>1.3164565433654074E-4</v>
      </c>
      <c r="G3954" s="50">
        <v>1101.8233683841599</v>
      </c>
      <c r="H3954" s="51">
        <v>143.25718742756584</v>
      </c>
      <c r="I3954" s="52">
        <v>661.09402103049899</v>
      </c>
      <c r="J3954" s="51">
        <v>85.954312456539895</v>
      </c>
      <c r="K3954" s="53">
        <v>1762.91738941466</v>
      </c>
      <c r="L3954" s="51">
        <v>229.21149988410573</v>
      </c>
    </row>
    <row r="3955" spans="1:12" ht="21.6" customHeight="1" x14ac:dyDescent="0.3">
      <c r="A3955" s="46" t="s">
        <v>3978</v>
      </c>
      <c r="B3955" s="47">
        <v>0.13001828744806401</v>
      </c>
      <c r="C3955" s="48">
        <v>2.2677079220661399E-3</v>
      </c>
      <c r="D3955" s="49">
        <v>2.948435004594473E-4</v>
      </c>
      <c r="E3955" s="48">
        <v>1.0264517134732701E-3</v>
      </c>
      <c r="F3955" s="49">
        <v>1.3345749393392546E-4</v>
      </c>
      <c r="G3955" s="50">
        <v>1165.9609880584901</v>
      </c>
      <c r="H3955" s="51">
        <v>151.59625089861748</v>
      </c>
      <c r="I3955" s="52">
        <v>699.57659283509599</v>
      </c>
      <c r="J3955" s="51">
        <v>90.957750539170746</v>
      </c>
      <c r="K3955" s="53">
        <v>1865.5375808935901</v>
      </c>
      <c r="L3955" s="51">
        <v>242.55400143778823</v>
      </c>
    </row>
    <row r="3956" spans="1:12" ht="21.6" customHeight="1" x14ac:dyDescent="0.3">
      <c r="A3956" s="46" t="s">
        <v>3979</v>
      </c>
      <c r="B3956" s="47">
        <v>0.13001828744806401</v>
      </c>
      <c r="C3956" s="48">
        <v>2.186473897034E-3</v>
      </c>
      <c r="D3956" s="49">
        <v>2.8428159164225531E-4</v>
      </c>
      <c r="E3956" s="48">
        <v>9.900455025921471E-4</v>
      </c>
      <c r="F3956" s="49">
        <v>1.287240207426888E-4</v>
      </c>
      <c r="G3956" s="50">
        <v>1129.29700164209</v>
      </c>
      <c r="H3956" s="51">
        <v>146.82926217373807</v>
      </c>
      <c r="I3956" s="52">
        <v>677.57820098525394</v>
      </c>
      <c r="J3956" s="51">
        <v>88.097557304242841</v>
      </c>
      <c r="K3956" s="53">
        <v>1806.8752026273401</v>
      </c>
      <c r="L3956" s="51">
        <v>234.92681947798093</v>
      </c>
    </row>
    <row r="3957" spans="1:12" ht="21.6" customHeight="1" x14ac:dyDescent="0.3">
      <c r="A3957" s="46" t="s">
        <v>3980</v>
      </c>
      <c r="B3957" s="47">
        <v>0.13001828744806401</v>
      </c>
      <c r="C3957" s="48">
        <v>2.2310120359689601E-3</v>
      </c>
      <c r="D3957" s="49">
        <v>2.9007236419270279E-4</v>
      </c>
      <c r="E3957" s="48">
        <v>1.0127769747988501E-3</v>
      </c>
      <c r="F3957" s="49">
        <v>1.3167952783017757E-4</v>
      </c>
      <c r="G3957" s="50">
        <v>1162.0511126537001</v>
      </c>
      <c r="H3957" s="51">
        <v>151.08789559435141</v>
      </c>
      <c r="I3957" s="52">
        <v>697.23066759222502</v>
      </c>
      <c r="J3957" s="51">
        <v>90.652737356611482</v>
      </c>
      <c r="K3957" s="53">
        <v>1859.2817802459299</v>
      </c>
      <c r="L3957" s="51">
        <v>241.74063295096289</v>
      </c>
    </row>
    <row r="3958" spans="1:12" ht="21.6" customHeight="1" x14ac:dyDescent="0.3">
      <c r="A3958" s="46" t="s">
        <v>3981</v>
      </c>
      <c r="B3958" s="47">
        <v>0.13001828744806401</v>
      </c>
      <c r="C3958" s="48">
        <v>2.1517076544253001E-3</v>
      </c>
      <c r="D3958" s="49">
        <v>2.7976134431726823E-4</v>
      </c>
      <c r="E3958" s="48">
        <v>9.771132444666849E-4</v>
      </c>
      <c r="F3958" s="49">
        <v>1.2704259068837989E-4</v>
      </c>
      <c r="G3958" s="50">
        <v>1125.49222330469</v>
      </c>
      <c r="H3958" s="51">
        <v>146.33457141018982</v>
      </c>
      <c r="I3958" s="52">
        <v>675.29533398281797</v>
      </c>
      <c r="J3958" s="51">
        <v>87.800742846114417</v>
      </c>
      <c r="K3958" s="53">
        <v>1800.78755728751</v>
      </c>
      <c r="L3958" s="51">
        <v>234.13531425630424</v>
      </c>
    </row>
    <row r="3959" spans="1:12" ht="21.6" customHeight="1" x14ac:dyDescent="0.3">
      <c r="A3959" s="46" t="s">
        <v>3982</v>
      </c>
      <c r="B3959" s="47">
        <v>0.13001828744806401</v>
      </c>
      <c r="C3959" s="48">
        <v>2.2061612323916202E-3</v>
      </c>
      <c r="D3959" s="49">
        <v>2.8684130526986882E-4</v>
      </c>
      <c r="E3959" s="48">
        <v>1.00197203522536E-3</v>
      </c>
      <c r="F3959" s="49">
        <v>1.3027468809085257E-4</v>
      </c>
      <c r="G3959" s="50">
        <v>1138.7855509569499</v>
      </c>
      <c r="H3959" s="51">
        <v>148.06294710602268</v>
      </c>
      <c r="I3959" s="52">
        <v>683.27133057417097</v>
      </c>
      <c r="J3959" s="51">
        <v>88.837768263613725</v>
      </c>
      <c r="K3959" s="53">
        <v>1822.0568815311201</v>
      </c>
      <c r="L3959" s="51">
        <v>236.9007153696364</v>
      </c>
    </row>
    <row r="3960" spans="1:12" ht="21.6" customHeight="1" x14ac:dyDescent="0.3">
      <c r="A3960" s="46" t="s">
        <v>3983</v>
      </c>
      <c r="B3960" s="47">
        <v>0.13001828744806401</v>
      </c>
      <c r="C3960" s="48">
        <v>2.12777570912968E-3</v>
      </c>
      <c r="D3960" s="49">
        <v>2.76649753774631E-4</v>
      </c>
      <c r="E3960" s="48">
        <v>9.66894967472793E-4</v>
      </c>
      <c r="F3960" s="49">
        <v>1.2571402781296411E-4</v>
      </c>
      <c r="G3960" s="50">
        <v>1103.32850517049</v>
      </c>
      <c r="H3960" s="51">
        <v>143.45288273489953</v>
      </c>
      <c r="I3960" s="52">
        <v>661.99710310229602</v>
      </c>
      <c r="J3960" s="51">
        <v>86.071729640939992</v>
      </c>
      <c r="K3960" s="53">
        <v>1765.3256082727801</v>
      </c>
      <c r="L3960" s="51">
        <v>229.52461237583952</v>
      </c>
    </row>
    <row r="3961" spans="1:12" ht="21.6" customHeight="1" x14ac:dyDescent="0.3">
      <c r="A3961" s="46" t="s">
        <v>3984</v>
      </c>
      <c r="B3961" s="47">
        <v>0.13001828744806401</v>
      </c>
      <c r="C3961" s="48">
        <v>2.1705914172941701E-3</v>
      </c>
      <c r="D3961" s="49">
        <v>2.8221657882605405E-4</v>
      </c>
      <c r="E3961" s="48">
        <v>9.8871692742208092E-4</v>
      </c>
      <c r="F3961" s="49">
        <v>1.2855128167433075E-4</v>
      </c>
      <c r="G3961" s="50">
        <v>1134.9956562304901</v>
      </c>
      <c r="H3961" s="51">
        <v>147.57019148407991</v>
      </c>
      <c r="I3961" s="52">
        <v>680.997393738298</v>
      </c>
      <c r="J3961" s="51">
        <v>88.54211489044846</v>
      </c>
      <c r="K3961" s="53">
        <v>1815.99304996879</v>
      </c>
      <c r="L3961" s="51">
        <v>236.11230637452837</v>
      </c>
    </row>
    <row r="3962" spans="1:12" ht="21.6" customHeight="1" x14ac:dyDescent="0.3">
      <c r="A3962" s="46" t="s">
        <v>3985</v>
      </c>
      <c r="B3962" s="47">
        <v>0.13001828744806401</v>
      </c>
      <c r="C3962" s="48">
        <v>2.0940763233742799E-3</v>
      </c>
      <c r="D3962" s="49">
        <v>2.722682173506622E-4</v>
      </c>
      <c r="E3962" s="48">
        <v>9.5435955603465495E-4</v>
      </c>
      <c r="F3962" s="49">
        <v>1.2408419508532051E-4</v>
      </c>
      <c r="G3962" s="50">
        <v>1099.6404824425599</v>
      </c>
      <c r="H3962" s="51">
        <v>142.97337233574456</v>
      </c>
      <c r="I3962" s="52">
        <v>659.78428946554004</v>
      </c>
      <c r="J3962" s="51">
        <v>85.784023401447257</v>
      </c>
      <c r="K3962" s="53">
        <v>1759.4247719081</v>
      </c>
      <c r="L3962" s="51">
        <v>228.75739573719181</v>
      </c>
    </row>
    <row r="3963" spans="1:12" ht="21.6" customHeight="1" x14ac:dyDescent="0.3">
      <c r="A3963" s="46" t="s">
        <v>3986</v>
      </c>
      <c r="B3963" s="47">
        <v>0.13001828744806401</v>
      </c>
      <c r="C3963" s="48">
        <v>2.2640539713557899E-3</v>
      </c>
      <c r="D3963" s="49">
        <v>2.9436842004566799E-4</v>
      </c>
      <c r="E3963" s="48">
        <v>1.01896501373452E-3</v>
      </c>
      <c r="F3963" s="49">
        <v>1.324840860552553E-4</v>
      </c>
      <c r="G3963" s="50">
        <v>1165.7630956263799</v>
      </c>
      <c r="H3963" s="51">
        <v>151.57052126349561</v>
      </c>
      <c r="I3963" s="52">
        <v>699.45785737582901</v>
      </c>
      <c r="J3963" s="51">
        <v>90.942312758097501</v>
      </c>
      <c r="K3963" s="53">
        <v>1865.2209530022101</v>
      </c>
      <c r="L3963" s="51">
        <v>242.51283402159311</v>
      </c>
    </row>
    <row r="3964" spans="1:12" ht="21.6" customHeight="1" x14ac:dyDescent="0.3">
      <c r="A3964" s="46" t="s">
        <v>3987</v>
      </c>
      <c r="B3964" s="47">
        <v>0.13001828744806401</v>
      </c>
      <c r="C3964" s="48">
        <v>2.1826937883657198E-3</v>
      </c>
      <c r="D3964" s="49">
        <v>2.8379010838683794E-4</v>
      </c>
      <c r="E3964" s="48">
        <v>9.82361109505849E-4</v>
      </c>
      <c r="F3964" s="49">
        <v>1.2772490911353056E-4</v>
      </c>
      <c r="G3964" s="50">
        <v>1129.09287673157</v>
      </c>
      <c r="H3964" s="51">
        <v>146.80272220244677</v>
      </c>
      <c r="I3964" s="52">
        <v>677.45572603894504</v>
      </c>
      <c r="J3964" s="51">
        <v>88.081633321468459</v>
      </c>
      <c r="K3964" s="53">
        <v>1806.5486027705199</v>
      </c>
      <c r="L3964" s="51">
        <v>234.88435552391525</v>
      </c>
    </row>
    <row r="3965" spans="1:12" ht="21.6" customHeight="1" x14ac:dyDescent="0.3">
      <c r="A3965" s="46" t="s">
        <v>3988</v>
      </c>
      <c r="B3965" s="47">
        <v>0.13001828744806401</v>
      </c>
      <c r="C3965" s="48">
        <v>2.2273618404194499E-3</v>
      </c>
      <c r="D3965" s="49">
        <v>2.8959777201850495E-4</v>
      </c>
      <c r="E3965" s="48">
        <v>1.0052902750601E-3</v>
      </c>
      <c r="F3965" s="49">
        <v>1.307061199515074E-4</v>
      </c>
      <c r="G3965" s="50">
        <v>1161.8534777183399</v>
      </c>
      <c r="H3965" s="51">
        <v>151.06219943851596</v>
      </c>
      <c r="I3965" s="52">
        <v>697.11208663100399</v>
      </c>
      <c r="J3965" s="51">
        <v>90.637319663109579</v>
      </c>
      <c r="K3965" s="53">
        <v>1858.96556434934</v>
      </c>
      <c r="L3965" s="51">
        <v>241.69951910162553</v>
      </c>
    </row>
    <row r="3966" spans="1:12" ht="21.6" customHeight="1" x14ac:dyDescent="0.3">
      <c r="A3966" s="46" t="s">
        <v>3989</v>
      </c>
      <c r="B3966" s="47">
        <v>0.13001828744806401</v>
      </c>
      <c r="C3966" s="48">
        <v>2.1479313009178402E-3</v>
      </c>
      <c r="D3966" s="49">
        <v>2.7927034930142982E-4</v>
      </c>
      <c r="E3966" s="48">
        <v>9.69428851380388E-4</v>
      </c>
      <c r="F3966" s="49">
        <v>1.2604347905922182E-4</v>
      </c>
      <c r="G3966" s="50">
        <v>1125.28835589092</v>
      </c>
      <c r="H3966" s="51">
        <v>146.30806491818498</v>
      </c>
      <c r="I3966" s="52">
        <v>675.17301353455503</v>
      </c>
      <c r="J3966" s="51">
        <v>87.784838950911393</v>
      </c>
      <c r="K3966" s="53">
        <v>1800.4613694254799</v>
      </c>
      <c r="L3966" s="51">
        <v>234.09290386909638</v>
      </c>
    </row>
    <row r="3967" spans="1:12" ht="21.6" customHeight="1" x14ac:dyDescent="0.3">
      <c r="A3967" s="46" t="s">
        <v>3990</v>
      </c>
      <c r="B3967" s="47">
        <v>0.13001828744806401</v>
      </c>
      <c r="C3967" s="48">
        <v>2.2025117549953998E-3</v>
      </c>
      <c r="D3967" s="49">
        <v>2.8636680646873183E-4</v>
      </c>
      <c r="E3967" s="48">
        <v>9.9448533548662094E-4</v>
      </c>
      <c r="F3967" s="49">
        <v>1.2930128021218385E-4</v>
      </c>
      <c r="G3967" s="50">
        <v>1138.58796526637</v>
      </c>
      <c r="H3967" s="51">
        <v>148.03725735290922</v>
      </c>
      <c r="I3967" s="52">
        <v>683.15277915982699</v>
      </c>
      <c r="J3967" s="51">
        <v>88.822354411746176</v>
      </c>
      <c r="K3967" s="53">
        <v>1821.7407444262001</v>
      </c>
      <c r="L3967" s="51">
        <v>236.8596117646554</v>
      </c>
    </row>
    <row r="3968" spans="1:12" ht="21.6" customHeight="1" x14ac:dyDescent="0.3">
      <c r="A3968" s="46" t="s">
        <v>3991</v>
      </c>
      <c r="B3968" s="47">
        <v>0.13001828744806401</v>
      </c>
      <c r="C3968" s="48">
        <v>2.12400007377552E-3</v>
      </c>
      <c r="D3968" s="49">
        <v>2.7615885213185475E-4</v>
      </c>
      <c r="E3968" s="48">
        <v>9.5921057438649502E-4</v>
      </c>
      <c r="F3968" s="49">
        <v>1.247149161838059E-4</v>
      </c>
      <c r="G3968" s="50">
        <v>1103.12468700151</v>
      </c>
      <c r="H3968" s="51">
        <v>143.42638264561796</v>
      </c>
      <c r="I3968" s="52">
        <v>661.87481220091104</v>
      </c>
      <c r="J3968" s="51">
        <v>86.055829587371434</v>
      </c>
      <c r="K3968" s="53">
        <v>1764.9994992024299</v>
      </c>
      <c r="L3968" s="51">
        <v>229.48221223298941</v>
      </c>
    </row>
    <row r="3969" spans="1:12" ht="21.6" customHeight="1" x14ac:dyDescent="0.3">
      <c r="A3969" s="46" t="s">
        <v>3992</v>
      </c>
      <c r="B3969" s="47">
        <v>0.13001828744806401</v>
      </c>
      <c r="C3969" s="48">
        <v>2.1669455798257599E-3</v>
      </c>
      <c r="D3969" s="49">
        <v>2.8174255328209741E-4</v>
      </c>
      <c r="E3969" s="48">
        <v>9.8123022768333598E-4</v>
      </c>
      <c r="F3969" s="49">
        <v>1.2757787379566126E-4</v>
      </c>
      <c r="G3969" s="50">
        <v>1134.79832013497</v>
      </c>
      <c r="H3969" s="51">
        <v>147.5445341828887</v>
      </c>
      <c r="I3969" s="52">
        <v>680.87899208098497</v>
      </c>
      <c r="J3969" s="51">
        <v>88.526720509733607</v>
      </c>
      <c r="K3969" s="53">
        <v>1815.67731221596</v>
      </c>
      <c r="L3969" s="51">
        <v>236.07125469262229</v>
      </c>
    </row>
    <row r="3970" spans="1:12" ht="21.6" customHeight="1" x14ac:dyDescent="0.3">
      <c r="A3970" s="46" t="s">
        <v>3993</v>
      </c>
      <c r="B3970" s="47">
        <v>0.13001828744806401</v>
      </c>
      <c r="C3970" s="48">
        <v>2.0903043279479399E-3</v>
      </c>
      <c r="D3970" s="49">
        <v>2.717777889650675E-4</v>
      </c>
      <c r="E3970" s="48">
        <v>9.4667516294835805E-4</v>
      </c>
      <c r="F3970" s="49">
        <v>1.2308508345616246E-4</v>
      </c>
      <c r="G3970" s="50">
        <v>1099.43691386864</v>
      </c>
      <c r="H3970" s="51">
        <v>142.94690469838523</v>
      </c>
      <c r="I3970" s="52">
        <v>659.66214832118499</v>
      </c>
      <c r="J3970" s="51">
        <v>85.768142819031269</v>
      </c>
      <c r="K3970" s="53">
        <v>1759.09906218982</v>
      </c>
      <c r="L3970" s="51">
        <v>228.71504751741651</v>
      </c>
    </row>
    <row r="3971" spans="1:12" ht="21.6" customHeight="1" x14ac:dyDescent="0.3">
      <c r="A3971" s="46" t="s">
        <v>3994</v>
      </c>
      <c r="B3971" s="47">
        <v>0.13001828744806401</v>
      </c>
      <c r="C3971" s="48">
        <v>2.3772023704617599E-3</v>
      </c>
      <c r="D3971" s="49">
        <v>3.0907978112491624E-4</v>
      </c>
      <c r="E3971" s="48">
        <v>1.2096206914984199E-3</v>
      </c>
      <c r="F3971" s="49">
        <v>1.5727281077036753E-4</v>
      </c>
      <c r="G3971" s="50">
        <v>1172.12645875562</v>
      </c>
      <c r="H3971" s="51">
        <v>152.39787483996955</v>
      </c>
      <c r="I3971" s="52">
        <v>703.27587525337299</v>
      </c>
      <c r="J3971" s="51">
        <v>91.438724903981864</v>
      </c>
      <c r="K3971" s="53">
        <v>1875.40233400899</v>
      </c>
      <c r="L3971" s="51">
        <v>243.83659974395141</v>
      </c>
    </row>
    <row r="3972" spans="1:12" ht="21.6" customHeight="1" x14ac:dyDescent="0.3">
      <c r="A3972" s="46" t="s">
        <v>3995</v>
      </c>
      <c r="B3972" s="47">
        <v>0.13001828744806401</v>
      </c>
      <c r="C3972" s="48">
        <v>2.2941089359896699E-3</v>
      </c>
      <c r="D3972" s="49">
        <v>2.9827611507667718E-4</v>
      </c>
      <c r="E3972" s="48">
        <v>1.16806360848791E-3</v>
      </c>
      <c r="F3972" s="49">
        <v>1.51869630006004E-4</v>
      </c>
      <c r="G3972" s="50">
        <v>1135.35213444032</v>
      </c>
      <c r="H3972" s="51">
        <v>147.61654017043455</v>
      </c>
      <c r="I3972" s="52">
        <v>681.21128066419396</v>
      </c>
      <c r="J3972" s="51">
        <v>88.569924102260984</v>
      </c>
      <c r="K3972" s="53">
        <v>1816.5634151045101</v>
      </c>
      <c r="L3972" s="51">
        <v>236.18646427269553</v>
      </c>
    </row>
    <row r="3973" spans="1:12" ht="21.6" customHeight="1" x14ac:dyDescent="0.3">
      <c r="A3973" s="46" t="s">
        <v>3996</v>
      </c>
      <c r="B3973" s="47">
        <v>0.13001828744806401</v>
      </c>
      <c r="C3973" s="48">
        <v>2.3403464290254802E-3</v>
      </c>
      <c r="D3973" s="49">
        <v>3.0428783473708505E-4</v>
      </c>
      <c r="E3973" s="48">
        <v>1.19439473879548E-3</v>
      </c>
      <c r="F3973" s="49">
        <v>1.5529315847516605E-4</v>
      </c>
      <c r="G3973" s="50">
        <v>1168.2072023113701</v>
      </c>
      <c r="H3973" s="51">
        <v>151.88829982901839</v>
      </c>
      <c r="I3973" s="52">
        <v>700.92432138682102</v>
      </c>
      <c r="J3973" s="51">
        <v>91.132979897410891</v>
      </c>
      <c r="K3973" s="53">
        <v>1869.13152369819</v>
      </c>
      <c r="L3973" s="51">
        <v>243.02127972642927</v>
      </c>
    </row>
    <row r="3974" spans="1:12" ht="21.6" customHeight="1" x14ac:dyDescent="0.3">
      <c r="A3974" s="46" t="s">
        <v>3997</v>
      </c>
      <c r="B3974" s="47">
        <v>0.13001828744806401</v>
      </c>
      <c r="C3974" s="48">
        <v>2.2591677260693699E-3</v>
      </c>
      <c r="D3974" s="49">
        <v>2.9373311880147648E-4</v>
      </c>
      <c r="E3974" s="48">
        <v>1.1536643607034599E-3</v>
      </c>
      <c r="F3974" s="49">
        <v>1.4999746446852947E-4</v>
      </c>
      <c r="G3974" s="50">
        <v>1131.5373516898801</v>
      </c>
      <c r="H3974" s="51">
        <v>147.12054865023592</v>
      </c>
      <c r="I3974" s="52">
        <v>678.92241101392995</v>
      </c>
      <c r="J3974" s="51">
        <v>88.272329190141804</v>
      </c>
      <c r="K3974" s="53">
        <v>1810.4597627038099</v>
      </c>
      <c r="L3974" s="51">
        <v>235.39287784037771</v>
      </c>
    </row>
    <row r="3975" spans="1:12" ht="21.6" customHeight="1" x14ac:dyDescent="0.3">
      <c r="A3975" s="46" t="s">
        <v>3998</v>
      </c>
      <c r="B3975" s="47">
        <v>0.13001828744806401</v>
      </c>
      <c r="C3975" s="48">
        <v>2.3132244233792401E-3</v>
      </c>
      <c r="D3975" s="49">
        <v>3.0076147801080415E-4</v>
      </c>
      <c r="E3975" s="48">
        <v>1.1812613937465101E-3</v>
      </c>
      <c r="F3975" s="49">
        <v>1.5358558344343446E-4</v>
      </c>
      <c r="G3975" s="50">
        <v>1144.81562238885</v>
      </c>
      <c r="H3975" s="51">
        <v>148.84696666678781</v>
      </c>
      <c r="I3975" s="52">
        <v>686.88937343331395</v>
      </c>
      <c r="J3975" s="51">
        <v>89.308180000073193</v>
      </c>
      <c r="K3975" s="53">
        <v>1831.7049958221701</v>
      </c>
      <c r="L3975" s="51">
        <v>238.15514666686101</v>
      </c>
    </row>
    <row r="3976" spans="1:12" ht="21.6" customHeight="1" x14ac:dyDescent="0.3">
      <c r="A3976" s="46" t="s">
        <v>3999</v>
      </c>
      <c r="B3976" s="47">
        <v>0.13001828744806401</v>
      </c>
      <c r="C3976" s="48">
        <v>2.2330604485195499E-3</v>
      </c>
      <c r="D3976" s="49">
        <v>2.9033869528451758E-4</v>
      </c>
      <c r="E3976" s="48">
        <v>1.1412441008164E-3</v>
      </c>
      <c r="F3976" s="49">
        <v>1.4838260354835403E-4</v>
      </c>
      <c r="G3976" s="50">
        <v>1109.2528960590701</v>
      </c>
      <c r="H3976" s="51">
        <v>144.22316189240564</v>
      </c>
      <c r="I3976" s="52">
        <v>665.55173763544406</v>
      </c>
      <c r="J3976" s="51">
        <v>86.533897135443652</v>
      </c>
      <c r="K3976" s="53">
        <v>1774.8046336945099</v>
      </c>
      <c r="L3976" s="51">
        <v>230.75705902784929</v>
      </c>
    </row>
    <row r="3977" spans="1:12" ht="21.6" customHeight="1" x14ac:dyDescent="0.3">
      <c r="A3977" s="46" t="s">
        <v>4000</v>
      </c>
      <c r="B3977" s="47">
        <v>0.13001828744806401</v>
      </c>
      <c r="C3977" s="48">
        <v>2.2774994644925899E-3</v>
      </c>
      <c r="D3977" s="49">
        <v>2.9611658003720942E-4</v>
      </c>
      <c r="E3977" s="48">
        <v>1.16650267335775E-3</v>
      </c>
      <c r="F3977" s="49">
        <v>1.5166667989356306E-4</v>
      </c>
      <c r="G3977" s="50">
        <v>1141.01663449489</v>
      </c>
      <c r="H3977" s="51">
        <v>148.3530287667792</v>
      </c>
      <c r="I3977" s="52">
        <v>684.60998069693403</v>
      </c>
      <c r="J3977" s="51">
        <v>89.011817260067531</v>
      </c>
      <c r="K3977" s="53">
        <v>1825.6266151918201</v>
      </c>
      <c r="L3977" s="51">
        <v>237.36484602684675</v>
      </c>
    </row>
    <row r="3978" spans="1:12" ht="21.6" customHeight="1" x14ac:dyDescent="0.3">
      <c r="A3978" s="46" t="s">
        <v>4001</v>
      </c>
      <c r="B3978" s="47">
        <v>0.13001828744806401</v>
      </c>
      <c r="C3978" s="48">
        <v>2.1991914645997901E-3</v>
      </c>
      <c r="D3978" s="49">
        <v>2.8593510799766443E-4</v>
      </c>
      <c r="E3978" s="48">
        <v>1.12728671660503E-3</v>
      </c>
      <c r="F3978" s="49">
        <v>1.4656788835593708E-4</v>
      </c>
      <c r="G3978" s="50">
        <v>1105.5551759192499</v>
      </c>
      <c r="H3978" s="51">
        <v>143.74239065236401</v>
      </c>
      <c r="I3978" s="52">
        <v>663.33310555155197</v>
      </c>
      <c r="J3978" s="51">
        <v>86.245434391418669</v>
      </c>
      <c r="K3978" s="53">
        <v>1768.8882814707999</v>
      </c>
      <c r="L3978" s="51">
        <v>229.98782504378266</v>
      </c>
    </row>
    <row r="3979" spans="1:12" ht="21.6" customHeight="1" x14ac:dyDescent="0.3">
      <c r="A3979" s="46" t="s">
        <v>4002</v>
      </c>
      <c r="B3979" s="47">
        <v>0.13001828744806401</v>
      </c>
      <c r="C3979" s="48">
        <v>2.3720885136368601E-3</v>
      </c>
      <c r="D3979" s="49">
        <v>3.0841488621828817E-4</v>
      </c>
      <c r="E3979" s="48">
        <v>1.2002766564968199E-3</v>
      </c>
      <c r="F3979" s="49">
        <v>1.5605791534160473E-4</v>
      </c>
      <c r="G3979" s="50">
        <v>1171.83983907115</v>
      </c>
      <c r="H3979" s="51">
        <v>152.36060903944585</v>
      </c>
      <c r="I3979" s="52">
        <v>703.10390344269501</v>
      </c>
      <c r="J3979" s="51">
        <v>91.416365423668168</v>
      </c>
      <c r="K3979" s="53">
        <v>1874.9437425138501</v>
      </c>
      <c r="L3979" s="51">
        <v>243.77697446311402</v>
      </c>
    </row>
    <row r="3980" spans="1:12" ht="21.6" customHeight="1" x14ac:dyDescent="0.3">
      <c r="A3980" s="46" t="s">
        <v>4003</v>
      </c>
      <c r="B3980" s="47">
        <v>0.13001828744806401</v>
      </c>
      <c r="C3980" s="48">
        <v>2.2888366694072499E-3</v>
      </c>
      <c r="D3980" s="49">
        <v>2.9759062400466129E-4</v>
      </c>
      <c r="E3980" s="48">
        <v>1.15847283545438E-3</v>
      </c>
      <c r="F3980" s="49">
        <v>1.5062265412088134E-4</v>
      </c>
      <c r="G3980" s="50">
        <v>1135.05769793736</v>
      </c>
      <c r="H3980" s="51">
        <v>147.57825804055747</v>
      </c>
      <c r="I3980" s="52">
        <v>681.03461876242102</v>
      </c>
      <c r="J3980" s="51">
        <v>88.546954824335145</v>
      </c>
      <c r="K3980" s="53">
        <v>1816.09231669978</v>
      </c>
      <c r="L3980" s="51">
        <v>236.1252128648926</v>
      </c>
    </row>
    <row r="3981" spans="1:12" ht="21.6" customHeight="1" x14ac:dyDescent="0.3">
      <c r="A3981" s="46" t="s">
        <v>4004</v>
      </c>
      <c r="B3981" s="47">
        <v>0.13001828744806401</v>
      </c>
      <c r="C3981" s="48">
        <v>2.33524690089916E-3</v>
      </c>
      <c r="D3981" s="49">
        <v>3.0362480282330762E-4</v>
      </c>
      <c r="E3981" s="48">
        <v>1.18505070379387E-3</v>
      </c>
      <c r="F3981" s="49">
        <v>1.5407826304640195E-4</v>
      </c>
      <c r="G3981" s="50">
        <v>1167.92156516623</v>
      </c>
      <c r="H3981" s="51">
        <v>151.85116177657574</v>
      </c>
      <c r="I3981" s="52">
        <v>700.75293909974198</v>
      </c>
      <c r="J3981" s="51">
        <v>91.110697065945942</v>
      </c>
      <c r="K3981" s="53">
        <v>1868.67450426598</v>
      </c>
      <c r="L3981" s="51">
        <v>242.96185884252168</v>
      </c>
    </row>
    <row r="3982" spans="1:12" ht="21.6" customHeight="1" x14ac:dyDescent="0.3">
      <c r="A3982" s="46" t="s">
        <v>4005</v>
      </c>
      <c r="B3982" s="47">
        <v>0.13001828744806401</v>
      </c>
      <c r="C3982" s="48">
        <v>2.25390978818552E-3</v>
      </c>
      <c r="D3982" s="49">
        <v>2.9304949072230999E-4</v>
      </c>
      <c r="E3982" s="48">
        <v>1.1440735876699401E-3</v>
      </c>
      <c r="F3982" s="49">
        <v>1.4875048858340814E-4</v>
      </c>
      <c r="G3982" s="50">
        <v>1131.24389772625</v>
      </c>
      <c r="H3982" s="51">
        <v>147.08239426843991</v>
      </c>
      <c r="I3982" s="52">
        <v>678.74633863575502</v>
      </c>
      <c r="J3982" s="51">
        <v>88.249436561064599</v>
      </c>
      <c r="K3982" s="53">
        <v>1809.9902363620099</v>
      </c>
      <c r="L3982" s="51">
        <v>235.3318308295045</v>
      </c>
    </row>
    <row r="3983" spans="1:12" ht="21.6" customHeight="1" x14ac:dyDescent="0.3">
      <c r="A3983" s="46" t="s">
        <v>4006</v>
      </c>
      <c r="B3983" s="47">
        <v>0.13001828744806401</v>
      </c>
      <c r="C3983" s="48">
        <v>2.30812763553557E-3</v>
      </c>
      <c r="D3983" s="49">
        <v>3.0009880238388405E-4</v>
      </c>
      <c r="E3983" s="48">
        <v>1.17191735874491E-3</v>
      </c>
      <c r="F3983" s="49">
        <v>1.5237068801467166E-4</v>
      </c>
      <c r="G3983" s="50">
        <v>1144.53017314882</v>
      </c>
      <c r="H3983" s="51">
        <v>148.80985304544575</v>
      </c>
      <c r="I3983" s="52">
        <v>686.71810388929202</v>
      </c>
      <c r="J3983" s="51">
        <v>89.285911827267455</v>
      </c>
      <c r="K3983" s="53">
        <v>1831.24827703811</v>
      </c>
      <c r="L3983" s="51">
        <v>238.0957648727132</v>
      </c>
    </row>
    <row r="3984" spans="1:12" ht="21.6" customHeight="1" x14ac:dyDescent="0.3">
      <c r="A3984" s="46" t="s">
        <v>4007</v>
      </c>
      <c r="B3984" s="47">
        <v>0.13001828744806401</v>
      </c>
      <c r="C3984" s="48">
        <v>2.2278052509183402E-3</v>
      </c>
      <c r="D3984" s="49">
        <v>2.8965542349220711E-4</v>
      </c>
      <c r="E3984" s="48">
        <v>1.1316533277828699E-3</v>
      </c>
      <c r="F3984" s="49">
        <v>1.4713562766323137E-4</v>
      </c>
      <c r="G3984" s="50">
        <v>1108.9596300005401</v>
      </c>
      <c r="H3984" s="51">
        <v>144.18503194170893</v>
      </c>
      <c r="I3984" s="52">
        <v>665.37577800032602</v>
      </c>
      <c r="J3984" s="51">
        <v>86.511019165025616</v>
      </c>
      <c r="K3984" s="53">
        <v>1774.3354080008701</v>
      </c>
      <c r="L3984" s="51">
        <v>230.69605110673456</v>
      </c>
    </row>
    <row r="3985" spans="1:12" ht="21.6" customHeight="1" x14ac:dyDescent="0.3">
      <c r="A3985" s="46" t="s">
        <v>4008</v>
      </c>
      <c r="B3985" s="47">
        <v>0.13001828744806401</v>
      </c>
      <c r="C3985" s="48">
        <v>2.2724165656488301E-3</v>
      </c>
      <c r="D3985" s="49">
        <v>2.9545571023427203E-4</v>
      </c>
      <c r="E3985" s="48">
        <v>1.15715863835614E-3</v>
      </c>
      <c r="F3985" s="49">
        <v>1.5045178446479896E-4</v>
      </c>
      <c r="G3985" s="50">
        <v>1140.7321376434199</v>
      </c>
      <c r="H3985" s="51">
        <v>148.31603897336669</v>
      </c>
      <c r="I3985" s="52">
        <v>684.43928258605195</v>
      </c>
      <c r="J3985" s="51">
        <v>88.989623384020021</v>
      </c>
      <c r="K3985" s="53">
        <v>1825.17142022947</v>
      </c>
      <c r="L3985" s="51">
        <v>237.30566235738672</v>
      </c>
    </row>
    <row r="3986" spans="1:12" ht="21.6" customHeight="1" x14ac:dyDescent="0.3">
      <c r="A3986" s="46" t="s">
        <v>4009</v>
      </c>
      <c r="B3986" s="47">
        <v>0.13001828744806401</v>
      </c>
      <c r="C3986" s="48">
        <v>2.1939501559985002E-3</v>
      </c>
      <c r="D3986" s="49">
        <v>2.8525364202933786E-4</v>
      </c>
      <c r="E3986" s="48">
        <v>1.1176959435714999E-3</v>
      </c>
      <c r="F3986" s="49">
        <v>1.4532091247081443E-4</v>
      </c>
      <c r="G3986" s="50">
        <v>1105.26286224929</v>
      </c>
      <c r="H3986" s="51">
        <v>143.70438452959817</v>
      </c>
      <c r="I3986" s="52">
        <v>663.157717349574</v>
      </c>
      <c r="J3986" s="51">
        <v>86.222630717758904</v>
      </c>
      <c r="K3986" s="53">
        <v>1768.4205795988601</v>
      </c>
      <c r="L3986" s="51">
        <v>229.92701524735708</v>
      </c>
    </row>
    <row r="3987" spans="1:12" ht="21.6" customHeight="1" x14ac:dyDescent="0.3">
      <c r="A3987" s="46" t="s">
        <v>4010</v>
      </c>
      <c r="B3987" s="47">
        <v>0.13001828744806401</v>
      </c>
      <c r="C3987" s="48">
        <v>2.3348158079912599E-3</v>
      </c>
      <c r="D3987" s="49">
        <v>3.0356875286169144E-4</v>
      </c>
      <c r="E3987" s="48">
        <v>1.1339817016005E-3</v>
      </c>
      <c r="F3987" s="49">
        <v>1.4743835883953855E-4</v>
      </c>
      <c r="G3987" s="50">
        <v>1169.61834504546</v>
      </c>
      <c r="H3987" s="51">
        <v>152.07177419064953</v>
      </c>
      <c r="I3987" s="52">
        <v>701.77100702727898</v>
      </c>
      <c r="J3987" s="51">
        <v>91.243064514390113</v>
      </c>
      <c r="K3987" s="53">
        <v>1871.3893520727399</v>
      </c>
      <c r="L3987" s="51">
        <v>243.31483870503965</v>
      </c>
    </row>
    <row r="3988" spans="1:12" ht="21.6" customHeight="1" x14ac:dyDescent="0.3">
      <c r="A3988" s="46" t="s">
        <v>4011</v>
      </c>
      <c r="B3988" s="47">
        <v>0.13001828744806401</v>
      </c>
      <c r="C3988" s="48">
        <v>2.2522353531408698E-3</v>
      </c>
      <c r="D3988" s="49">
        <v>2.9283178354536158E-4</v>
      </c>
      <c r="E3988" s="48">
        <v>1.0935819878570799E-3</v>
      </c>
      <c r="F3988" s="49">
        <v>1.4218565724522707E-4</v>
      </c>
      <c r="G3988" s="50">
        <v>1132.8732839742099</v>
      </c>
      <c r="H3988" s="51">
        <v>147.29424427799108</v>
      </c>
      <c r="I3988" s="52">
        <v>679.72397038453005</v>
      </c>
      <c r="J3988" s="51">
        <v>88.376546566795184</v>
      </c>
      <c r="K3988" s="53">
        <v>1812.59725435874</v>
      </c>
      <c r="L3988" s="51">
        <v>235.67079084478627</v>
      </c>
    </row>
    <row r="3989" spans="1:12" ht="21.6" customHeight="1" x14ac:dyDescent="0.3">
      <c r="A3989" s="46" t="s">
        <v>4012</v>
      </c>
      <c r="B3989" s="47">
        <v>0.13001828744806401</v>
      </c>
      <c r="C3989" s="48">
        <v>2.2979362656072801E-3</v>
      </c>
      <c r="D3989" s="49">
        <v>2.9877373791905811E-4</v>
      </c>
      <c r="E3989" s="48">
        <v>1.11875574889755E-3</v>
      </c>
      <c r="F3989" s="49">
        <v>1.4545870654433579E-4</v>
      </c>
      <c r="G3989" s="50">
        <v>1165.69630543579</v>
      </c>
      <c r="H3989" s="51">
        <v>151.56183731729678</v>
      </c>
      <c r="I3989" s="52">
        <v>699.41778326147596</v>
      </c>
      <c r="J3989" s="51">
        <v>90.937102390378314</v>
      </c>
      <c r="K3989" s="53">
        <v>1865.1140886972601</v>
      </c>
      <c r="L3989" s="51">
        <v>242.49893970767511</v>
      </c>
    </row>
    <row r="3990" spans="1:12" ht="21.6" customHeight="1" x14ac:dyDescent="0.3">
      <c r="A3990" s="46" t="s">
        <v>4013</v>
      </c>
      <c r="B3990" s="47">
        <v>0.13001828744806401</v>
      </c>
      <c r="C3990" s="48">
        <v>2.2172749597173598E-3</v>
      </c>
      <c r="D3990" s="49">
        <v>2.8828629306392622E-4</v>
      </c>
      <c r="E3990" s="48">
        <v>1.0791827400726301E-3</v>
      </c>
      <c r="F3990" s="49">
        <v>1.4031349170775257E-4</v>
      </c>
      <c r="G3990" s="50">
        <v>1129.05608421335</v>
      </c>
      <c r="H3990" s="51">
        <v>146.79793850223692</v>
      </c>
      <c r="I3990" s="52">
        <v>677.433650528013</v>
      </c>
      <c r="J3990" s="51">
        <v>88.078763101342531</v>
      </c>
      <c r="K3990" s="53">
        <v>1806.4897347413701</v>
      </c>
      <c r="L3990" s="51">
        <v>234.87670160357945</v>
      </c>
    </row>
    <row r="3991" spans="1:12" ht="21.6" customHeight="1" x14ac:dyDescent="0.3">
      <c r="A3991" s="46" t="s">
        <v>4014</v>
      </c>
      <c r="B3991" s="47">
        <v>0.13001828744806401</v>
      </c>
      <c r="C3991" s="48">
        <v>2.2715699831337998E-3</v>
      </c>
      <c r="D3991" s="49">
        <v>2.953456390254843E-4</v>
      </c>
      <c r="E3991" s="48">
        <v>1.10687232261119E-3</v>
      </c>
      <c r="F3991" s="49">
        <v>1.4391364380956796E-4</v>
      </c>
      <c r="G3991" s="50">
        <v>1142.35101675024</v>
      </c>
      <c r="H3991" s="51">
        <v>148.52652286242088</v>
      </c>
      <c r="I3991" s="52">
        <v>685.41061005014706</v>
      </c>
      <c r="J3991" s="51">
        <v>89.115913717452926</v>
      </c>
      <c r="K3991" s="53">
        <v>1827.7616268003901</v>
      </c>
      <c r="L3991" s="51">
        <v>237.64243657987379</v>
      </c>
    </row>
    <row r="3992" spans="1:12" ht="21.6" customHeight="1" x14ac:dyDescent="0.3">
      <c r="A3992" s="46" t="s">
        <v>4015</v>
      </c>
      <c r="B3992" s="47">
        <v>0.13001828744806401</v>
      </c>
      <c r="C3992" s="48">
        <v>2.1918900810060601E-3</v>
      </c>
      <c r="D3992" s="49">
        <v>2.8498579460680621E-4</v>
      </c>
      <c r="E3992" s="48">
        <v>1.0679445336389201E-3</v>
      </c>
      <c r="F3992" s="49">
        <v>1.3885231935325377E-4</v>
      </c>
      <c r="G3992" s="50">
        <v>1106.81593496603</v>
      </c>
      <c r="H3992" s="51">
        <v>143.90631238451101</v>
      </c>
      <c r="I3992" s="52">
        <v>664.08956097962005</v>
      </c>
      <c r="J3992" s="51">
        <v>86.343787430706868</v>
      </c>
      <c r="K3992" s="53">
        <v>1770.90549594565</v>
      </c>
      <c r="L3992" s="51">
        <v>230.25009981521788</v>
      </c>
    </row>
    <row r="3993" spans="1:12" ht="21.6" customHeight="1" x14ac:dyDescent="0.3">
      <c r="A3993" s="46" t="s">
        <v>4016</v>
      </c>
      <c r="B3993" s="47">
        <v>0.13001828744806401</v>
      </c>
      <c r="C3993" s="48">
        <v>2.2358221475316702E-3</v>
      </c>
      <c r="D3993" s="49">
        <v>2.9069776666052047E-4</v>
      </c>
      <c r="E3993" s="48">
        <v>1.09211360222242E-3</v>
      </c>
      <c r="F3993" s="49">
        <v>1.4199474025969523E-4</v>
      </c>
      <c r="G3993" s="50">
        <v>1138.5493310966599</v>
      </c>
      <c r="H3993" s="51">
        <v>148.03223420432653</v>
      </c>
      <c r="I3993" s="52">
        <v>683.12959865800099</v>
      </c>
      <c r="J3993" s="51">
        <v>88.819340522596576</v>
      </c>
      <c r="K3993" s="53">
        <v>1821.67892975467</v>
      </c>
      <c r="L3993" s="51">
        <v>236.8515747269231</v>
      </c>
    </row>
    <row r="3994" spans="1:12" ht="21.6" customHeight="1" x14ac:dyDescent="0.3">
      <c r="A3994" s="46" t="s">
        <v>4017</v>
      </c>
      <c r="B3994" s="47">
        <v>0.13001828744806401</v>
      </c>
      <c r="C3994" s="48">
        <v>2.1580025022590698E-3</v>
      </c>
      <c r="D3994" s="49">
        <v>2.8057978965236117E-4</v>
      </c>
      <c r="E3994" s="48">
        <v>1.0539871494275499E-3</v>
      </c>
      <c r="F3994" s="49">
        <v>1.3703760416083679E-4</v>
      </c>
      <c r="G3994" s="50">
        <v>1103.11587198556</v>
      </c>
      <c r="H3994" s="51">
        <v>143.42523653234034</v>
      </c>
      <c r="I3994" s="52">
        <v>661.86952319133604</v>
      </c>
      <c r="J3994" s="51">
        <v>86.055141919404207</v>
      </c>
      <c r="K3994" s="53">
        <v>1764.9853951768901</v>
      </c>
      <c r="L3994" s="51">
        <v>229.48037845174454</v>
      </c>
    </row>
    <row r="3995" spans="1:12" ht="21.6" customHeight="1" x14ac:dyDescent="0.3">
      <c r="A3995" s="46" t="s">
        <v>4018</v>
      </c>
      <c r="B3995" s="47">
        <v>0.13001828744806401</v>
      </c>
      <c r="C3995" s="48">
        <v>2.3304445491815801E-3</v>
      </c>
      <c r="D3995" s="49">
        <v>3.0300040927726463E-4</v>
      </c>
      <c r="E3995" s="48">
        <v>1.1257802896640101E-3</v>
      </c>
      <c r="F3995" s="49">
        <v>1.4637202530490002E-4</v>
      </c>
      <c r="G3995" s="50">
        <v>1169.3773988431899</v>
      </c>
      <c r="H3995" s="51">
        <v>152.04044677806326</v>
      </c>
      <c r="I3995" s="52">
        <v>701.62643930591605</v>
      </c>
      <c r="J3995" s="51">
        <v>91.224268066838235</v>
      </c>
      <c r="K3995" s="53">
        <v>1871.0038381491099</v>
      </c>
      <c r="L3995" s="51">
        <v>243.2647148449015</v>
      </c>
    </row>
    <row r="3996" spans="1:12" ht="21.6" customHeight="1" x14ac:dyDescent="0.3">
      <c r="A3996" s="46" t="s">
        <v>4019</v>
      </c>
      <c r="B3996" s="47">
        <v>0.13001828744806401</v>
      </c>
      <c r="C3996" s="48">
        <v>2.2477179636699002E-3</v>
      </c>
      <c r="D3996" s="49">
        <v>2.9224444030261017E-4</v>
      </c>
      <c r="E3996" s="48">
        <v>1.08516400992529E-3</v>
      </c>
      <c r="F3996" s="49">
        <v>1.4109116617076013E-4</v>
      </c>
      <c r="G3996" s="50">
        <v>1132.6251931495201</v>
      </c>
      <c r="H3996" s="51">
        <v>147.26198793383332</v>
      </c>
      <c r="I3996" s="52">
        <v>679.57511588971295</v>
      </c>
      <c r="J3996" s="51">
        <v>88.357192760300109</v>
      </c>
      <c r="K3996" s="53">
        <v>1812.20030903923</v>
      </c>
      <c r="L3996" s="51">
        <v>235.61918069413343</v>
      </c>
    </row>
    <row r="3997" spans="1:12" ht="21.6" customHeight="1" x14ac:dyDescent="0.3">
      <c r="A3997" s="46" t="s">
        <v>4020</v>
      </c>
      <c r="B3997" s="47">
        <v>0.13001828744806401</v>
      </c>
      <c r="C3997" s="48">
        <v>2.29357431306575E-3</v>
      </c>
      <c r="D3997" s="49">
        <v>2.9820660431967863E-4</v>
      </c>
      <c r="E3997" s="48">
        <v>1.1105543369610601E-3</v>
      </c>
      <c r="F3997" s="49">
        <v>1.4439237300969726E-4</v>
      </c>
      <c r="G3997" s="50">
        <v>1165.45599737762</v>
      </c>
      <c r="H3997" s="51">
        <v>151.53059287511354</v>
      </c>
      <c r="I3997" s="52">
        <v>699.27359842657302</v>
      </c>
      <c r="J3997" s="51">
        <v>90.918355725068253</v>
      </c>
      <c r="K3997" s="53">
        <v>1864.72959580419</v>
      </c>
      <c r="L3997" s="51">
        <v>242.44894860018178</v>
      </c>
    </row>
    <row r="3998" spans="1:12" ht="21.6" customHeight="1" x14ac:dyDescent="0.3">
      <c r="A3998" s="46" t="s">
        <v>4021</v>
      </c>
      <c r="B3998" s="47">
        <v>0.13001828744806401</v>
      </c>
      <c r="C3998" s="48">
        <v>2.2127668765145299E-3</v>
      </c>
      <c r="D3998" s="49">
        <v>2.8770015980622094E-4</v>
      </c>
      <c r="E3998" s="48">
        <v>1.0707647621408501E-3</v>
      </c>
      <c r="F3998" s="49">
        <v>1.3921900063328693E-4</v>
      </c>
      <c r="G3998" s="50">
        <v>1128.80863153276</v>
      </c>
      <c r="H3998" s="51">
        <v>146.76576512848217</v>
      </c>
      <c r="I3998" s="52">
        <v>677.28517891965703</v>
      </c>
      <c r="J3998" s="51">
        <v>88.059459077089429</v>
      </c>
      <c r="K3998" s="53">
        <v>1806.09381045241</v>
      </c>
      <c r="L3998" s="51">
        <v>234.8252242055716</v>
      </c>
    </row>
    <row r="3999" spans="1:12" ht="21.6" customHeight="1" x14ac:dyDescent="0.3">
      <c r="A3999" s="46" t="s">
        <v>4022</v>
      </c>
      <c r="B3999" s="47">
        <v>0.13001828744806401</v>
      </c>
      <c r="C3999" s="48">
        <v>2.26720981036347E-3</v>
      </c>
      <c r="D3999" s="49">
        <v>2.9477873682890831E-4</v>
      </c>
      <c r="E3999" s="48">
        <v>1.0986709106746899E-3</v>
      </c>
      <c r="F3999" s="49">
        <v>1.428473102749281E-4</v>
      </c>
      <c r="G3999" s="50">
        <v>1142.1108307335201</v>
      </c>
      <c r="H3999" s="51">
        <v>148.495294287858</v>
      </c>
      <c r="I3999" s="52">
        <v>685.26649844011695</v>
      </c>
      <c r="J3999" s="51">
        <v>89.097176572715441</v>
      </c>
      <c r="K3999" s="53">
        <v>1827.37732917364</v>
      </c>
      <c r="L3999" s="51">
        <v>237.59247086057343</v>
      </c>
    </row>
    <row r="4000" spans="1:12" ht="21.6" customHeight="1" x14ac:dyDescent="0.3">
      <c r="A4000" s="46" t="s">
        <v>4023</v>
      </c>
      <c r="B4000" s="47">
        <v>0.13001828744806401</v>
      </c>
      <c r="C4000" s="48">
        <v>2.18738377757443E-3</v>
      </c>
      <c r="D4000" s="49">
        <v>2.8439989275190437E-4</v>
      </c>
      <c r="E4000" s="48">
        <v>1.0595265557071399E-3</v>
      </c>
      <c r="F4000" s="49">
        <v>1.3775782827878813E-4</v>
      </c>
      <c r="G4000" s="50">
        <v>1106.56860432689</v>
      </c>
      <c r="H4000" s="51">
        <v>143.8741548783766</v>
      </c>
      <c r="I4000" s="52">
        <v>663.941162596136</v>
      </c>
      <c r="J4000" s="51">
        <v>86.324492927026213</v>
      </c>
      <c r="K4000" s="53">
        <v>1770.5097669230199</v>
      </c>
      <c r="L4000" s="51">
        <v>230.1986478054028</v>
      </c>
    </row>
    <row r="4001" spans="1:12" ht="21.6" customHeight="1" x14ac:dyDescent="0.3">
      <c r="A4001" s="46" t="s">
        <v>4024</v>
      </c>
      <c r="B4001" s="47">
        <v>0.13001828744806401</v>
      </c>
      <c r="C4001" s="48">
        <v>2.2314709954520001E-3</v>
      </c>
      <c r="D4001" s="49">
        <v>2.9013203731869568E-4</v>
      </c>
      <c r="E4001" s="48">
        <v>1.0839121902859301E-3</v>
      </c>
      <c r="F4001" s="49">
        <v>1.409284067250567E-4</v>
      </c>
      <c r="G4001" s="50">
        <v>1138.3097636415901</v>
      </c>
      <c r="H4001" s="51">
        <v>148.00108605409005</v>
      </c>
      <c r="I4001" s="52">
        <v>682.98585818495803</v>
      </c>
      <c r="J4001" s="51">
        <v>88.80065163245456</v>
      </c>
      <c r="K4001" s="53">
        <v>1821.2956218265499</v>
      </c>
      <c r="L4001" s="51">
        <v>236.80173768654461</v>
      </c>
    </row>
    <row r="4002" spans="1:12" ht="21.6" customHeight="1" x14ac:dyDescent="0.3">
      <c r="A4002" s="46" t="s">
        <v>4025</v>
      </c>
      <c r="B4002" s="47">
        <v>0.13001828744806401</v>
      </c>
      <c r="C4002" s="48">
        <v>2.1535052195181099E-3</v>
      </c>
      <c r="D4002" s="49">
        <v>2.7999506065221177E-4</v>
      </c>
      <c r="E4002" s="48">
        <v>1.04556917149576E-3</v>
      </c>
      <c r="F4002" s="49">
        <v>1.3594311308636985E-4</v>
      </c>
      <c r="G4002" s="50">
        <v>1102.8691599080601</v>
      </c>
      <c r="H4002" s="51">
        <v>143.39315945053102</v>
      </c>
      <c r="I4002" s="52">
        <v>661.72149594483903</v>
      </c>
      <c r="J4002" s="51">
        <v>86.035895670319007</v>
      </c>
      <c r="K4002" s="53">
        <v>1764.5906558529</v>
      </c>
      <c r="L4002" s="51">
        <v>229.42905512085002</v>
      </c>
    </row>
    <row r="4003" spans="1:12" ht="21.6" customHeight="1" x14ac:dyDescent="0.3">
      <c r="A4003" s="46" t="s">
        <v>4026</v>
      </c>
      <c r="B4003" s="47">
        <v>0.13001828744806401</v>
      </c>
      <c r="C4003" s="48">
        <v>2.3496688723843402E-3</v>
      </c>
      <c r="D4003" s="49">
        <v>3.0549992285743558E-4</v>
      </c>
      <c r="E4003" s="48">
        <v>1.1375784569984801E-3</v>
      </c>
      <c r="F4003" s="49">
        <v>1.4790600281675351E-4</v>
      </c>
      <c r="G4003" s="50">
        <v>1170.61062079933</v>
      </c>
      <c r="H4003" s="51">
        <v>152.20078818484396</v>
      </c>
      <c r="I4003" s="52">
        <v>702.36637247960095</v>
      </c>
      <c r="J4003" s="51">
        <v>91.320472910906759</v>
      </c>
      <c r="K4003" s="53">
        <v>1872.97699327893</v>
      </c>
      <c r="L4003" s="51">
        <v>243.52126109575073</v>
      </c>
    </row>
    <row r="4004" spans="1:12" ht="21.6" customHeight="1" x14ac:dyDescent="0.3">
      <c r="A4004" s="46" t="s">
        <v>4027</v>
      </c>
      <c r="B4004" s="47">
        <v>0.13001828744806401</v>
      </c>
      <c r="C4004" s="48">
        <v>2.2669822396933401E-3</v>
      </c>
      <c r="D4004" s="49">
        <v>2.9474914848010464E-4</v>
      </c>
      <c r="E4004" s="48">
        <v>1.0978310067615701E-3</v>
      </c>
      <c r="F4004" s="49">
        <v>1.4273810740652332E-4</v>
      </c>
      <c r="G4004" s="50">
        <v>1133.86246231012</v>
      </c>
      <c r="H4004" s="51">
        <v>147.42285555120682</v>
      </c>
      <c r="I4004" s="52">
        <v>680.31747738607305</v>
      </c>
      <c r="J4004" s="51">
        <v>88.453713330724241</v>
      </c>
      <c r="K4004" s="53">
        <v>1814.1799396961901</v>
      </c>
      <c r="L4004" s="51">
        <v>235.87656888193106</v>
      </c>
    </row>
    <row r="4005" spans="1:12" ht="21.6" customHeight="1" x14ac:dyDescent="0.3">
      <c r="A4005" s="46" t="s">
        <v>4028</v>
      </c>
      <c r="B4005" s="47">
        <v>0.13001828744806401</v>
      </c>
      <c r="C4005" s="48">
        <v>2.3128527811033502E-3</v>
      </c>
      <c r="D4005" s="49">
        <v>3.0071315771854968E-4</v>
      </c>
      <c r="E4005" s="48">
        <v>1.12281975097474E-3</v>
      </c>
      <c r="F4005" s="49">
        <v>1.459871011345974E-4</v>
      </c>
      <c r="G4005" s="50">
        <v>1166.69763082808</v>
      </c>
      <c r="H4005" s="51">
        <v>151.69202792998058</v>
      </c>
      <c r="I4005" s="52">
        <v>700.018578496852</v>
      </c>
      <c r="J4005" s="51">
        <v>91.015216757988867</v>
      </c>
      <c r="K4005" s="53">
        <v>1866.7162093249301</v>
      </c>
      <c r="L4005" s="51">
        <v>242.70724468796945</v>
      </c>
    </row>
    <row r="4006" spans="1:12" ht="21.6" customHeight="1" x14ac:dyDescent="0.3">
      <c r="A4006" s="46" t="s">
        <v>4029</v>
      </c>
      <c r="B4006" s="47">
        <v>0.13001828744806401</v>
      </c>
      <c r="C4006" s="48">
        <v>2.2320797925471699E-3</v>
      </c>
      <c r="D4006" s="49">
        <v>2.9021119207441303E-4</v>
      </c>
      <c r="E4006" s="48">
        <v>1.0838736361352601E-3</v>
      </c>
      <c r="F4006" s="49">
        <v>1.4092339398041258E-4</v>
      </c>
      <c r="G4006" s="50">
        <v>1130.0536488422199</v>
      </c>
      <c r="H4006" s="51">
        <v>146.92764014690133</v>
      </c>
      <c r="I4006" s="52">
        <v>678.03218930533706</v>
      </c>
      <c r="J4006" s="51">
        <v>88.156584088141472</v>
      </c>
      <c r="K4006" s="53">
        <v>1808.08583814756</v>
      </c>
      <c r="L4006" s="51">
        <v>235.0842242350428</v>
      </c>
    </row>
    <row r="4007" spans="1:12" ht="21.6" customHeight="1" x14ac:dyDescent="0.3">
      <c r="A4007" s="46" t="s">
        <v>4030</v>
      </c>
      <c r="B4007" s="47">
        <v>0.13001828744806401</v>
      </c>
      <c r="C4007" s="48">
        <v>2.2862543920753702E-3</v>
      </c>
      <c r="D4007" s="49">
        <v>2.9725488072825432E-4</v>
      </c>
      <c r="E4007" s="48">
        <v>1.1106665142018601E-3</v>
      </c>
      <c r="F4007" s="49">
        <v>1.4440695810243672E-4</v>
      </c>
      <c r="G4007" s="50">
        <v>1143.33046238166</v>
      </c>
      <c r="H4007" s="51">
        <v>148.65386870606662</v>
      </c>
      <c r="I4007" s="52">
        <v>685.99827742899799</v>
      </c>
      <c r="J4007" s="51">
        <v>89.192321223640221</v>
      </c>
      <c r="K4007" s="53">
        <v>1829.32873981066</v>
      </c>
      <c r="L4007" s="51">
        <v>237.84618992970684</v>
      </c>
    </row>
    <row r="4008" spans="1:12" ht="21.6" customHeight="1" x14ac:dyDescent="0.3">
      <c r="A4008" s="46" t="s">
        <v>4031</v>
      </c>
      <c r="B4008" s="47">
        <v>0.13001828744806401</v>
      </c>
      <c r="C4008" s="48">
        <v>2.2064803397836802E-3</v>
      </c>
      <c r="D4008" s="49">
        <v>2.8688279506649649E-4</v>
      </c>
      <c r="E4008" s="48">
        <v>1.0723802687847999E-3</v>
      </c>
      <c r="F4008" s="49">
        <v>1.3942904604049428E-4</v>
      </c>
      <c r="G4008" s="50">
        <v>1107.7927847810099</v>
      </c>
      <c r="H4008" s="51">
        <v>144.03332072454867</v>
      </c>
      <c r="I4008" s="52">
        <v>664.67567086861004</v>
      </c>
      <c r="J4008" s="51">
        <v>86.419992434729721</v>
      </c>
      <c r="K4008" s="53">
        <v>1772.46845564962</v>
      </c>
      <c r="L4008" s="51">
        <v>230.45331315927839</v>
      </c>
    </row>
    <row r="4009" spans="1:12" ht="21.6" customHeight="1" x14ac:dyDescent="0.3">
      <c r="A4009" s="46" t="s">
        <v>4032</v>
      </c>
      <c r="B4009" s="47">
        <v>0.13001828744806401</v>
      </c>
      <c r="C4009" s="48">
        <v>2.2505680604792901E-3</v>
      </c>
      <c r="D4009" s="49">
        <v>2.9261500500882823E-4</v>
      </c>
      <c r="E4009" s="48">
        <v>1.09636070229282E-3</v>
      </c>
      <c r="F4009" s="49">
        <v>1.425469409374692E-4</v>
      </c>
      <c r="G4009" s="50">
        <v>1139.5375486641101</v>
      </c>
      <c r="H4009" s="51">
        <v>148.16072056007249</v>
      </c>
      <c r="I4009" s="52">
        <v>683.72252919847006</v>
      </c>
      <c r="J4009" s="51">
        <v>88.896432336044015</v>
      </c>
      <c r="K4009" s="53">
        <v>1823.2600778625799</v>
      </c>
      <c r="L4009" s="51">
        <v>237.05715289611652</v>
      </c>
    </row>
    <row r="4010" spans="1:12" ht="21.6" customHeight="1" x14ac:dyDescent="0.3">
      <c r="A4010" s="46" t="s">
        <v>4033</v>
      </c>
      <c r="B4010" s="47">
        <v>0.13001828744806401</v>
      </c>
      <c r="C4010" s="48">
        <v>2.1726489291413499E-3</v>
      </c>
      <c r="D4010" s="49">
        <v>2.824840929928285E-4</v>
      </c>
      <c r="E4010" s="48">
        <v>1.0588512020357501E-3</v>
      </c>
      <c r="F4010" s="49">
        <v>1.3767001995101225E-4</v>
      </c>
      <c r="G4010" s="50">
        <v>1104.1008507469101</v>
      </c>
      <c r="H4010" s="51">
        <v>143.55330178406376</v>
      </c>
      <c r="I4010" s="52">
        <v>662.46051044814999</v>
      </c>
      <c r="J4010" s="51">
        <v>86.131981070438783</v>
      </c>
      <c r="K4010" s="53">
        <v>1766.56136119506</v>
      </c>
      <c r="L4010" s="51">
        <v>229.68528285450253</v>
      </c>
    </row>
    <row r="4011" spans="1:12" ht="21.6" customHeight="1" x14ac:dyDescent="0.3">
      <c r="A4011" s="46" t="s">
        <v>4034</v>
      </c>
      <c r="B4011" s="47">
        <v>0.13001828744806401</v>
      </c>
      <c r="C4011" s="48">
        <v>2.3449333930441901E-3</v>
      </c>
      <c r="D4011" s="49">
        <v>3.0488422394338359E-4</v>
      </c>
      <c r="E4011" s="48">
        <v>1.12904870810316E-3</v>
      </c>
      <c r="F4011" s="49">
        <v>1.4679697947302199E-4</v>
      </c>
      <c r="G4011" s="50">
        <v>1170.3440219309</v>
      </c>
      <c r="H4011" s="51">
        <v>152.1661254565351</v>
      </c>
      <c r="I4011" s="52">
        <v>702.20641315854004</v>
      </c>
      <c r="J4011" s="51">
        <v>91.299675273921054</v>
      </c>
      <c r="K4011" s="53">
        <v>1872.55043508944</v>
      </c>
      <c r="L4011" s="51">
        <v>243.46580073045615</v>
      </c>
    </row>
    <row r="4012" spans="1:12" ht="21.6" customHeight="1" x14ac:dyDescent="0.3">
      <c r="A4012" s="46" t="s">
        <v>4035</v>
      </c>
      <c r="B4012" s="47">
        <v>0.13001828744806401</v>
      </c>
      <c r="C4012" s="48">
        <v>2.2620954511198099E-3</v>
      </c>
      <c r="D4012" s="49">
        <v>2.9411377659865348E-4</v>
      </c>
      <c r="E4012" s="48">
        <v>1.0890760218247701E-3</v>
      </c>
      <c r="F4012" s="49">
        <v>1.41599799258407E-4</v>
      </c>
      <c r="G4012" s="50">
        <v>1133.5884596561</v>
      </c>
      <c r="H4012" s="51">
        <v>147.38723019537491</v>
      </c>
      <c r="I4012" s="52">
        <v>680.15307579366095</v>
      </c>
      <c r="J4012" s="51">
        <v>88.432338117225072</v>
      </c>
      <c r="K4012" s="53">
        <v>1813.74153544976</v>
      </c>
      <c r="L4012" s="51">
        <v>235.81956831259998</v>
      </c>
    </row>
    <row r="4013" spans="1:12" ht="21.6" customHeight="1" x14ac:dyDescent="0.3">
      <c r="A4013" s="46" t="s">
        <v>4036</v>
      </c>
      <c r="B4013" s="47">
        <v>0.13001828744806401</v>
      </c>
      <c r="C4013" s="48">
        <v>2.3081299067085601E-3</v>
      </c>
      <c r="D4013" s="49">
        <v>3.0009909767790674E-4</v>
      </c>
      <c r="E4013" s="48">
        <v>1.11429000207942E-3</v>
      </c>
      <c r="F4013" s="49">
        <v>1.4487807779086588E-4</v>
      </c>
      <c r="G4013" s="50">
        <v>1166.4319455488501</v>
      </c>
      <c r="H4013" s="51">
        <v>151.65748398497493</v>
      </c>
      <c r="I4013" s="52">
        <v>699.85916732931196</v>
      </c>
      <c r="J4013" s="51">
        <v>90.994490390985206</v>
      </c>
      <c r="K4013" s="53">
        <v>1866.29111287816</v>
      </c>
      <c r="L4013" s="51">
        <v>242.65197437596015</v>
      </c>
    </row>
    <row r="4014" spans="1:12" ht="21.6" customHeight="1" x14ac:dyDescent="0.3">
      <c r="A4014" s="46" t="s">
        <v>4037</v>
      </c>
      <c r="B4014" s="47">
        <v>0.13001828744806401</v>
      </c>
      <c r="C4014" s="48">
        <v>2.2272056089190102E-3</v>
      </c>
      <c r="D4014" s="49">
        <v>2.8957745906637233E-4</v>
      </c>
      <c r="E4014" s="48">
        <v>1.0751186511984701E-3</v>
      </c>
      <c r="F4014" s="49">
        <v>1.3978508583229756E-4</v>
      </c>
      <c r="G4014" s="50">
        <v>1129.78055977741</v>
      </c>
      <c r="H4014" s="51">
        <v>146.89213357437396</v>
      </c>
      <c r="I4014" s="52">
        <v>677.86833586644696</v>
      </c>
      <c r="J4014" s="51">
        <v>88.135280144624502</v>
      </c>
      <c r="K4014" s="53">
        <v>1807.64889564385</v>
      </c>
      <c r="L4014" s="51">
        <v>235.02741371899845</v>
      </c>
    </row>
    <row r="4015" spans="1:12" ht="21.6" customHeight="1" x14ac:dyDescent="0.3">
      <c r="A4015" s="46" t="s">
        <v>4038</v>
      </c>
      <c r="B4015" s="47">
        <v>0.13001828744806401</v>
      </c>
      <c r="C4015" s="48">
        <v>2.2815339283051598E-3</v>
      </c>
      <c r="D4015" s="49">
        <v>2.9664113411289093E-4</v>
      </c>
      <c r="E4015" s="48">
        <v>1.10213676530654E-3</v>
      </c>
      <c r="F4015" s="49">
        <v>1.4329793475870519E-4</v>
      </c>
      <c r="G4015" s="50">
        <v>1143.0649518212001</v>
      </c>
      <c r="H4015" s="51">
        <v>148.61934747769624</v>
      </c>
      <c r="I4015" s="52">
        <v>685.83897109272198</v>
      </c>
      <c r="J4015" s="51">
        <v>89.171608486617984</v>
      </c>
      <c r="K4015" s="53">
        <v>1828.90392291392</v>
      </c>
      <c r="L4015" s="51">
        <v>237.79095596431421</v>
      </c>
    </row>
    <row r="4016" spans="1:12" ht="21.6" customHeight="1" x14ac:dyDescent="0.3">
      <c r="A4016" s="46" t="s">
        <v>4039</v>
      </c>
      <c r="B4016" s="47">
        <v>0.13001828744806401</v>
      </c>
      <c r="C4016" s="48">
        <v>2.2016085667801001E-3</v>
      </c>
      <c r="D4016" s="49">
        <v>2.8624937548373528E-4</v>
      </c>
      <c r="E4016" s="48">
        <v>1.0636252838479999E-3</v>
      </c>
      <c r="F4016" s="49">
        <v>1.3829073789237793E-4</v>
      </c>
      <c r="G4016" s="50">
        <v>1107.51987043497</v>
      </c>
      <c r="H4016" s="51">
        <v>143.99783686865655</v>
      </c>
      <c r="I4016" s="52">
        <v>664.51192226098397</v>
      </c>
      <c r="J4016" s="51">
        <v>86.398702121194177</v>
      </c>
      <c r="K4016" s="53">
        <v>1772.0317926959499</v>
      </c>
      <c r="L4016" s="51">
        <v>230.39653898985074</v>
      </c>
    </row>
    <row r="4017" spans="1:12" ht="21.6" customHeight="1" x14ac:dyDescent="0.3">
      <c r="A4017" s="46" t="s">
        <v>4040</v>
      </c>
      <c r="B4017" s="47">
        <v>0.13001828744806401</v>
      </c>
      <c r="C4017" s="48">
        <v>2.2458598148518598E-3</v>
      </c>
      <c r="D4017" s="49">
        <v>2.9200284697546494E-4</v>
      </c>
      <c r="E4017" s="48">
        <v>1.0878309533975E-3</v>
      </c>
      <c r="F4017" s="49">
        <v>1.4143791759373768E-4</v>
      </c>
      <c r="G4017" s="50">
        <v>1139.2729236579301</v>
      </c>
      <c r="H4017" s="51">
        <v>148.12631446995303</v>
      </c>
      <c r="I4017" s="52">
        <v>683.56375419476205</v>
      </c>
      <c r="J4017" s="51">
        <v>88.875788681972352</v>
      </c>
      <c r="K4017" s="53">
        <v>1822.8366778526999</v>
      </c>
      <c r="L4017" s="51">
        <v>237.00210315192538</v>
      </c>
    </row>
    <row r="4018" spans="1:12" ht="21.6" customHeight="1" x14ac:dyDescent="0.3">
      <c r="A4018" s="46" t="s">
        <v>4041</v>
      </c>
      <c r="B4018" s="47">
        <v>0.13001828744806401</v>
      </c>
      <c r="C4018" s="48">
        <v>2.1677893742805599E-3</v>
      </c>
      <c r="D4018" s="49">
        <v>2.8185226199206869E-4</v>
      </c>
      <c r="E4018" s="48">
        <v>1.0500962170989501E-3</v>
      </c>
      <c r="F4018" s="49">
        <v>1.3653171180289593E-4</v>
      </c>
      <c r="G4018" s="50">
        <v>1103.82882195515</v>
      </c>
      <c r="H4018" s="51">
        <v>143.51793306642256</v>
      </c>
      <c r="I4018" s="52">
        <v>662.29729317309204</v>
      </c>
      <c r="J4018" s="51">
        <v>86.110759839853799</v>
      </c>
      <c r="K4018" s="53">
        <v>1766.1261151282399</v>
      </c>
      <c r="L4018" s="51">
        <v>229.62869290627634</v>
      </c>
    </row>
    <row r="4019" spans="1:12" ht="21.6" customHeight="1" x14ac:dyDescent="0.3">
      <c r="A4019" s="46" t="s">
        <v>4042</v>
      </c>
      <c r="B4019" s="47">
        <v>0.13001828744806401</v>
      </c>
      <c r="C4019" s="48">
        <v>2.3100444443576902E-3</v>
      </c>
      <c r="D4019" s="49">
        <v>3.0034802258430149E-4</v>
      </c>
      <c r="E4019" s="48">
        <v>1.0685310283004899E-3</v>
      </c>
      <c r="F4019" s="49">
        <v>1.3892857438474853E-4</v>
      </c>
      <c r="G4019" s="50">
        <v>1168.2525418341299</v>
      </c>
      <c r="H4019" s="51">
        <v>151.89419479612133</v>
      </c>
      <c r="I4019" s="52">
        <v>700.95152510048001</v>
      </c>
      <c r="J4019" s="51">
        <v>91.136516877673074</v>
      </c>
      <c r="K4019" s="53">
        <v>1869.20406693461</v>
      </c>
      <c r="L4019" s="51">
        <v>243.0307116737944</v>
      </c>
    </row>
    <row r="4020" spans="1:12" ht="21.6" customHeight="1" x14ac:dyDescent="0.3">
      <c r="A4020" s="46" t="s">
        <v>4043</v>
      </c>
      <c r="B4020" s="47">
        <v>0.13001828744806401</v>
      </c>
      <c r="C4020" s="48">
        <v>2.2278430412063098E-3</v>
      </c>
      <c r="D4020" s="49">
        <v>2.8966033692073113E-4</v>
      </c>
      <c r="E4020" s="48">
        <v>1.0298400883640901E-3</v>
      </c>
      <c r="F4020" s="49">
        <v>1.3389804463446192E-4</v>
      </c>
      <c r="G4020" s="50">
        <v>1131.5319314318799</v>
      </c>
      <c r="H4020" s="51">
        <v>147.11984391757323</v>
      </c>
      <c r="I4020" s="52">
        <v>678.91915885913204</v>
      </c>
      <c r="J4020" s="51">
        <v>88.271906350544469</v>
      </c>
      <c r="K4020" s="53">
        <v>1810.4510902910099</v>
      </c>
      <c r="L4020" s="51">
        <v>235.3917502681177</v>
      </c>
    </row>
    <row r="4021" spans="1:12" ht="21.6" customHeight="1" x14ac:dyDescent="0.3">
      <c r="A4021" s="46" t="s">
        <v>4044</v>
      </c>
      <c r="B4021" s="47">
        <v>0.13001828744806401</v>
      </c>
      <c r="C4021" s="48">
        <v>2.2732124958237902E-3</v>
      </c>
      <c r="D4021" s="49">
        <v>2.9555919571254858E-4</v>
      </c>
      <c r="E4021" s="48">
        <v>1.0537723222767499E-3</v>
      </c>
      <c r="F4021" s="49">
        <v>1.3700967270259242E-4</v>
      </c>
      <c r="G4021" s="50">
        <v>1164.33707844525</v>
      </c>
      <c r="H4021" s="51">
        <v>151.38511295173356</v>
      </c>
      <c r="I4021" s="52">
        <v>698.60224706715303</v>
      </c>
      <c r="J4021" s="51">
        <v>90.831067771040537</v>
      </c>
      <c r="K4021" s="53">
        <v>1862.9393255124</v>
      </c>
      <c r="L4021" s="51">
        <v>242.21618072277408</v>
      </c>
    </row>
    <row r="4022" spans="1:12" ht="21.6" customHeight="1" x14ac:dyDescent="0.3">
      <c r="A4022" s="46" t="s">
        <v>4045</v>
      </c>
      <c r="B4022" s="47">
        <v>0.13001828744806401</v>
      </c>
      <c r="C4022" s="48">
        <v>2.1929283565371199E-3</v>
      </c>
      <c r="D4022" s="49">
        <v>2.8512078941325388E-4</v>
      </c>
      <c r="E4022" s="48">
        <v>1.0158827177377801E-3</v>
      </c>
      <c r="F4022" s="49">
        <v>1.3208333120835118E-4</v>
      </c>
      <c r="G4022" s="50">
        <v>1127.72097879277</v>
      </c>
      <c r="H4022" s="51">
        <v>146.62435038189048</v>
      </c>
      <c r="I4022" s="52">
        <v>676.63258727566699</v>
      </c>
      <c r="J4022" s="51">
        <v>87.974610229134925</v>
      </c>
      <c r="K4022" s="53">
        <v>1804.3535660684399</v>
      </c>
      <c r="L4022" s="51">
        <v>234.5989606110254</v>
      </c>
    </row>
    <row r="4023" spans="1:12" ht="21.6" customHeight="1" x14ac:dyDescent="0.3">
      <c r="A4023" s="46" t="s">
        <v>4046</v>
      </c>
      <c r="B4023" s="47">
        <v>0.13001828744806401</v>
      </c>
      <c r="C4023" s="48">
        <v>2.24731199124562E-3</v>
      </c>
      <c r="D4023" s="49">
        <v>2.9219165646325411E-4</v>
      </c>
      <c r="E4023" s="48">
        <v>1.04276008007235E-3</v>
      </c>
      <c r="F4023" s="49">
        <v>1.3557787983021306E-4</v>
      </c>
      <c r="G4023" s="50">
        <v>1141.01323414171</v>
      </c>
      <c r="H4023" s="51">
        <v>148.35258665868201</v>
      </c>
      <c r="I4023" s="52">
        <v>684.60794048502896</v>
      </c>
      <c r="J4023" s="51">
        <v>89.011551995209601</v>
      </c>
      <c r="K4023" s="53">
        <v>1825.62117462674</v>
      </c>
      <c r="L4023" s="51">
        <v>237.36413865389162</v>
      </c>
    </row>
    <row r="4024" spans="1:12" ht="21.6" customHeight="1" x14ac:dyDescent="0.3">
      <c r="A4024" s="46" t="s">
        <v>4047</v>
      </c>
      <c r="B4024" s="47">
        <v>0.13001828744806401</v>
      </c>
      <c r="C4024" s="48">
        <v>2.1679956769802599E-3</v>
      </c>
      <c r="D4024" s="49">
        <v>2.8187908511577957E-4</v>
      </c>
      <c r="E4024" s="48">
        <v>1.0054683937702001E-3</v>
      </c>
      <c r="F4024" s="49">
        <v>1.3072927864115708E-4</v>
      </c>
      <c r="G4024" s="50">
        <v>1105.50157802935</v>
      </c>
      <c r="H4024" s="51">
        <v>143.73542194650838</v>
      </c>
      <c r="I4024" s="52">
        <v>663.30094681761398</v>
      </c>
      <c r="J4024" s="51">
        <v>86.241253167905555</v>
      </c>
      <c r="K4024" s="53">
        <v>1768.8025248469701</v>
      </c>
      <c r="L4024" s="51">
        <v>229.97667511441392</v>
      </c>
    </row>
    <row r="4025" spans="1:12" ht="21.6" customHeight="1" x14ac:dyDescent="0.3">
      <c r="A4025" s="46" t="s">
        <v>4048</v>
      </c>
      <c r="B4025" s="47">
        <v>0.13001828744806401</v>
      </c>
      <c r="C4025" s="48">
        <v>2.2116102890013898E-3</v>
      </c>
      <c r="D4025" s="49">
        <v>2.875497822784786E-4</v>
      </c>
      <c r="E4025" s="48">
        <v>1.02845426816331E-3</v>
      </c>
      <c r="F4025" s="49">
        <v>1.3371786266524555E-4</v>
      </c>
      <c r="G4025" s="50">
        <v>1137.2179229072501</v>
      </c>
      <c r="H4025" s="51">
        <v>147.85912679164514</v>
      </c>
      <c r="I4025" s="52">
        <v>682.33075374434998</v>
      </c>
      <c r="J4025" s="51">
        <v>88.71547607498708</v>
      </c>
      <c r="K4025" s="53">
        <v>1819.5486766516001</v>
      </c>
      <c r="L4025" s="51">
        <v>236.57460286663223</v>
      </c>
    </row>
    <row r="4026" spans="1:12" ht="21.6" customHeight="1" x14ac:dyDescent="0.3">
      <c r="A4026" s="46" t="s">
        <v>4049</v>
      </c>
      <c r="B4026" s="47">
        <v>0.13001828744806401</v>
      </c>
      <c r="C4026" s="48">
        <v>2.1341524043425502E-3</v>
      </c>
      <c r="D4026" s="49">
        <v>2.7747884076578664E-4</v>
      </c>
      <c r="E4026" s="48">
        <v>9.9193932702115392E-4</v>
      </c>
      <c r="F4026" s="49">
        <v>1.2897025255167557E-4</v>
      </c>
      <c r="G4026" s="50">
        <v>1101.8075704678699</v>
      </c>
      <c r="H4026" s="51">
        <v>143.25513340954456</v>
      </c>
      <c r="I4026" s="52">
        <v>661.08454228072605</v>
      </c>
      <c r="J4026" s="51">
        <v>85.953080045727262</v>
      </c>
      <c r="K4026" s="53">
        <v>1762.8921127486001</v>
      </c>
      <c r="L4026" s="51">
        <v>229.20821345527182</v>
      </c>
    </row>
    <row r="4027" spans="1:12" ht="21.6" customHeight="1" x14ac:dyDescent="0.3">
      <c r="A4027" s="46" t="s">
        <v>4050</v>
      </c>
      <c r="B4027" s="47">
        <v>0.13001828744806401</v>
      </c>
      <c r="C4027" s="48">
        <v>2.3059932742586602E-3</v>
      </c>
      <c r="D4027" s="49">
        <v>2.9982129638586477E-4</v>
      </c>
      <c r="E4027" s="48">
        <v>1.06104432856175E-3</v>
      </c>
      <c r="F4027" s="49">
        <v>1.3795516650607969E-4</v>
      </c>
      <c r="G4027" s="50">
        <v>1168.02868745347</v>
      </c>
      <c r="H4027" s="51">
        <v>151.86508963291018</v>
      </c>
      <c r="I4027" s="52">
        <v>700.81721247208395</v>
      </c>
      <c r="J4027" s="51">
        <v>91.119053779746366</v>
      </c>
      <c r="K4027" s="53">
        <v>1868.8458999255499</v>
      </c>
      <c r="L4027" s="51">
        <v>242.98414341265655</v>
      </c>
    </row>
    <row r="4028" spans="1:12" ht="21.6" customHeight="1" x14ac:dyDescent="0.3">
      <c r="A4028" s="46" t="s">
        <v>4051</v>
      </c>
      <c r="B4028" s="47">
        <v>0.13001828744806401</v>
      </c>
      <c r="C4028" s="48">
        <v>2.2236523151016102E-3</v>
      </c>
      <c r="D4028" s="49">
        <v>2.8911546588943418E-4</v>
      </c>
      <c r="E4028" s="48">
        <v>1.0221556952777901E-3</v>
      </c>
      <c r="F4028" s="49">
        <v>1.3289893300530344E-4</v>
      </c>
      <c r="G4028" s="50">
        <v>1131.30130865091</v>
      </c>
      <c r="H4028" s="51">
        <v>147.08985873854499</v>
      </c>
      <c r="I4028" s="52">
        <v>678.78078519054804</v>
      </c>
      <c r="J4028" s="51">
        <v>88.253915243127267</v>
      </c>
      <c r="K4028" s="53">
        <v>1810.0820938414599</v>
      </c>
      <c r="L4028" s="51">
        <v>235.34377398167226</v>
      </c>
    </row>
    <row r="4029" spans="1:12" ht="21.6" customHeight="1" x14ac:dyDescent="0.3">
      <c r="A4029" s="46" t="s">
        <v>4052</v>
      </c>
      <c r="B4029" s="47">
        <v>0.13001828744806401</v>
      </c>
      <c r="C4029" s="48">
        <v>2.2691695124418499E-3</v>
      </c>
      <c r="D4029" s="49">
        <v>2.9503353393704773E-4</v>
      </c>
      <c r="E4029" s="48">
        <v>1.04628562253801E-3</v>
      </c>
      <c r="F4029" s="49">
        <v>1.3603626482392358E-4</v>
      </c>
      <c r="G4029" s="50">
        <v>1164.11381742665</v>
      </c>
      <c r="H4029" s="51">
        <v>151.35608493644131</v>
      </c>
      <c r="I4029" s="52">
        <v>698.46829045599202</v>
      </c>
      <c r="J4029" s="51">
        <v>90.813650961865036</v>
      </c>
      <c r="K4029" s="53">
        <v>1862.58210788264</v>
      </c>
      <c r="L4029" s="51">
        <v>242.16973589830633</v>
      </c>
    </row>
    <row r="4030" spans="1:12" ht="21.6" customHeight="1" x14ac:dyDescent="0.3">
      <c r="A4030" s="46" t="s">
        <v>4053</v>
      </c>
      <c r="B4030" s="47">
        <v>0.13001828744806401</v>
      </c>
      <c r="C4030" s="48">
        <v>2.1887458171495101E-3</v>
      </c>
      <c r="D4030" s="49">
        <v>2.8457698280489279E-4</v>
      </c>
      <c r="E4030" s="48">
        <v>1.00819832465148E-3</v>
      </c>
      <c r="F4030" s="49">
        <v>1.310842195791927E-4</v>
      </c>
      <c r="G4030" s="50">
        <v>1127.4909493738601</v>
      </c>
      <c r="H4030" s="51">
        <v>146.59444235078112</v>
      </c>
      <c r="I4030" s="52">
        <v>676.49456962431896</v>
      </c>
      <c r="J4030" s="51">
        <v>87.956665410469057</v>
      </c>
      <c r="K4030" s="53">
        <v>1803.9855189981799</v>
      </c>
      <c r="L4030" s="51">
        <v>234.55110776125019</v>
      </c>
    </row>
    <row r="4031" spans="1:12" ht="21.6" customHeight="1" x14ac:dyDescent="0.3">
      <c r="A4031" s="46" t="s">
        <v>4054</v>
      </c>
      <c r="B4031" s="47">
        <v>0.13001828744806401</v>
      </c>
      <c r="C4031" s="48">
        <v>2.2432705735270699E-3</v>
      </c>
      <c r="D4031" s="49">
        <v>2.9166619825262601E-4</v>
      </c>
      <c r="E4031" s="48">
        <v>1.0352733803336101E-3</v>
      </c>
      <c r="F4031" s="49">
        <v>1.3460447195154423E-4</v>
      </c>
      <c r="G4031" s="50">
        <v>1140.7900866002501</v>
      </c>
      <c r="H4031" s="51">
        <v>148.32357339749316</v>
      </c>
      <c r="I4031" s="52">
        <v>684.47405196015302</v>
      </c>
      <c r="J4031" s="51">
        <v>88.994144038496273</v>
      </c>
      <c r="K4031" s="53">
        <v>1825.2641385603999</v>
      </c>
      <c r="L4031" s="51">
        <v>237.31771743598944</v>
      </c>
    </row>
    <row r="4032" spans="1:12" ht="21.6" customHeight="1" x14ac:dyDescent="0.3">
      <c r="A4032" s="46" t="s">
        <v>4055</v>
      </c>
      <c r="B4032" s="47">
        <v>0.13001828744806401</v>
      </c>
      <c r="C4032" s="48">
        <v>2.1638147032560298E-3</v>
      </c>
      <c r="D4032" s="49">
        <v>2.8133548207228982E-4</v>
      </c>
      <c r="E4032" s="48">
        <v>9.9778400068390805E-4</v>
      </c>
      <c r="F4032" s="49">
        <v>1.2973016701199965E-4</v>
      </c>
      <c r="G4032" s="50">
        <v>1105.2716620875799</v>
      </c>
      <c r="H4032" s="51">
        <v>143.70552866950243</v>
      </c>
      <c r="I4032" s="52">
        <v>663.16299725255101</v>
      </c>
      <c r="J4032" s="51">
        <v>86.22331720170186</v>
      </c>
      <c r="K4032" s="53">
        <v>1768.4346593401301</v>
      </c>
      <c r="L4032" s="51">
        <v>229.92884587120429</v>
      </c>
    </row>
    <row r="4033" spans="1:12" ht="21.6" customHeight="1" x14ac:dyDescent="0.3">
      <c r="A4033" s="46" t="s">
        <v>4056</v>
      </c>
      <c r="B4033" s="47">
        <v>0.13001828744806401</v>
      </c>
      <c r="C4033" s="48">
        <v>2.2075768067776301E-3</v>
      </c>
      <c r="D4033" s="49">
        <v>2.8702535582729319E-4</v>
      </c>
      <c r="E4033" s="48">
        <v>1.02096756842456E-3</v>
      </c>
      <c r="F4033" s="49">
        <v>1.3274445478657541E-4</v>
      </c>
      <c r="G4033" s="50">
        <v>1136.9953505195999</v>
      </c>
      <c r="H4033" s="51">
        <v>147.83018831096965</v>
      </c>
      <c r="I4033" s="52">
        <v>682.19721031176095</v>
      </c>
      <c r="J4033" s="51">
        <v>88.698112986581918</v>
      </c>
      <c r="K4033" s="53">
        <v>1819.19256083136</v>
      </c>
      <c r="L4033" s="51">
        <v>236.52830129755156</v>
      </c>
    </row>
    <row r="4034" spans="1:12" ht="21.6" customHeight="1" x14ac:dyDescent="0.3">
      <c r="A4034" s="46" t="s">
        <v>4057</v>
      </c>
      <c r="B4034" s="47">
        <v>0.13001828744806401</v>
      </c>
      <c r="C4034" s="48">
        <v>2.12997936611312E-3</v>
      </c>
      <c r="D4034" s="49">
        <v>2.7693626948174083E-4</v>
      </c>
      <c r="E4034" s="48">
        <v>9.8425493393485691E-4</v>
      </c>
      <c r="F4034" s="49">
        <v>1.2797114092251747E-4</v>
      </c>
      <c r="G4034" s="50">
        <v>1101.57822967991</v>
      </c>
      <c r="H4034" s="51">
        <v>143.22531491305202</v>
      </c>
      <c r="I4034" s="52">
        <v>660.94693780795001</v>
      </c>
      <c r="J4034" s="51">
        <v>85.935188947831733</v>
      </c>
      <c r="K4034" s="53">
        <v>1762.52516748786</v>
      </c>
      <c r="L4034" s="51">
        <v>229.16050386088375</v>
      </c>
    </row>
    <row r="4035" spans="1:12" ht="21.6" customHeight="1" x14ac:dyDescent="0.3">
      <c r="A4035" s="46" t="s">
        <v>4058</v>
      </c>
      <c r="B4035" s="47">
        <v>0.13001828744806401</v>
      </c>
      <c r="C4035" s="48">
        <v>2.3183781699004698E-3</v>
      </c>
      <c r="D4035" s="49">
        <v>3.0143155930743588E-4</v>
      </c>
      <c r="E4035" s="48">
        <v>1.1570215479643901E-3</v>
      </c>
      <c r="F4035" s="49">
        <v>1.5043396020683806E-4</v>
      </c>
      <c r="G4035" s="50">
        <v>1168.93445279093</v>
      </c>
      <c r="H4035" s="51">
        <v>151.98285569091655</v>
      </c>
      <c r="I4035" s="52">
        <v>701.36067167456304</v>
      </c>
      <c r="J4035" s="51">
        <v>91.189713414550582</v>
      </c>
      <c r="K4035" s="53">
        <v>1870.2951244655001</v>
      </c>
      <c r="L4035" s="51">
        <v>243.17256910546712</v>
      </c>
    </row>
    <row r="4036" spans="1:12" ht="21.6" customHeight="1" x14ac:dyDescent="0.3">
      <c r="A4036" s="46" t="s">
        <v>4059</v>
      </c>
      <c r="B4036" s="47">
        <v>0.13001828744806401</v>
      </c>
      <c r="C4036" s="48">
        <v>2.2367744826388902E-3</v>
      </c>
      <c r="D4036" s="49">
        <v>2.9082158764023787E-4</v>
      </c>
      <c r="E4036" s="48">
        <v>1.1183203762729799E-3</v>
      </c>
      <c r="F4036" s="49">
        <v>1.4540210014128739E-4</v>
      </c>
      <c r="G4036" s="50">
        <v>1132.24144928085</v>
      </c>
      <c r="H4036" s="51">
        <v>147.21209421321015</v>
      </c>
      <c r="I4036" s="52">
        <v>679.34486956851401</v>
      </c>
      <c r="J4036" s="51">
        <v>88.327256527926608</v>
      </c>
      <c r="K4036" s="53">
        <v>1811.5863188493699</v>
      </c>
      <c r="L4036" s="51">
        <v>235.53935074113676</v>
      </c>
    </row>
    <row r="4037" spans="1:12" ht="21.6" customHeight="1" x14ac:dyDescent="0.3">
      <c r="A4037" s="46" t="s">
        <v>4060</v>
      </c>
      <c r="B4037" s="47">
        <v>0.13001828744806401</v>
      </c>
      <c r="C4037" s="48">
        <v>2.2819037112552401E-3</v>
      </c>
      <c r="D4037" s="49">
        <v>2.9668921265878787E-4</v>
      </c>
      <c r="E4037" s="48">
        <v>1.14315055444809E-3</v>
      </c>
      <c r="F4037" s="49">
        <v>1.486304773846455E-4</v>
      </c>
      <c r="G4037" s="50">
        <v>1165.02918064299</v>
      </c>
      <c r="H4037" s="51">
        <v>151.47509889422278</v>
      </c>
      <c r="I4037" s="52">
        <v>699.01750838579903</v>
      </c>
      <c r="J4037" s="51">
        <v>90.885059336534312</v>
      </c>
      <c r="K4037" s="53">
        <v>1864.0466890288001</v>
      </c>
      <c r="L4037" s="51">
        <v>242.36015823075709</v>
      </c>
    </row>
    <row r="4038" spans="1:12" ht="21.6" customHeight="1" x14ac:dyDescent="0.3">
      <c r="A4038" s="46" t="s">
        <v>4061</v>
      </c>
      <c r="B4038" s="47">
        <v>0.13001828744806401</v>
      </c>
      <c r="C4038" s="48">
        <v>2.20220266222311E-3</v>
      </c>
      <c r="D4038" s="49">
        <v>2.8632661875581611E-4</v>
      </c>
      <c r="E4038" s="48">
        <v>1.1052025191145901E-3</v>
      </c>
      <c r="F4038" s="49">
        <v>1.4369653881856525E-4</v>
      </c>
      <c r="G4038" s="50">
        <v>1128.44020941536</v>
      </c>
      <c r="H4038" s="51">
        <v>146.71786351571981</v>
      </c>
      <c r="I4038" s="52">
        <v>677.06412564922005</v>
      </c>
      <c r="J4038" s="51">
        <v>88.030718109432428</v>
      </c>
      <c r="K4038" s="53">
        <v>1805.5043350645799</v>
      </c>
      <c r="L4038" s="51">
        <v>234.74858162515224</v>
      </c>
    </row>
    <row r="4039" spans="1:12" ht="21.6" customHeight="1" x14ac:dyDescent="0.3">
      <c r="A4039" s="46" t="s">
        <v>4062</v>
      </c>
      <c r="B4039" s="47">
        <v>0.13001828744806401</v>
      </c>
      <c r="C4039" s="48">
        <v>2.2560125355398598E-3</v>
      </c>
      <c r="D4039" s="49">
        <v>2.933228863322572E-4</v>
      </c>
      <c r="E4039" s="48">
        <v>1.13027633768777E-3</v>
      </c>
      <c r="F4039" s="49">
        <v>1.4695659376923355E-4</v>
      </c>
      <c r="G4039" s="50">
        <v>1141.7093510683901</v>
      </c>
      <c r="H4039" s="51">
        <v>148.44309458935257</v>
      </c>
      <c r="I4039" s="52">
        <v>685.02561064103998</v>
      </c>
      <c r="J4039" s="51">
        <v>89.065856753612309</v>
      </c>
      <c r="K4039" s="53">
        <v>1826.7349617094301</v>
      </c>
      <c r="L4039" s="51">
        <v>237.50895134296488</v>
      </c>
    </row>
    <row r="4040" spans="1:12" ht="21.6" customHeight="1" x14ac:dyDescent="0.3">
      <c r="A4040" s="46" t="s">
        <v>4063</v>
      </c>
      <c r="B4040" s="47">
        <v>0.13001828744806401</v>
      </c>
      <c r="C4040" s="48">
        <v>2.1772841533039002E-3</v>
      </c>
      <c r="D4040" s="49">
        <v>2.8308675690038118E-4</v>
      </c>
      <c r="E4040" s="48">
        <v>1.0930273179446299E-3</v>
      </c>
      <c r="F4040" s="49">
        <v>1.4211354001311135E-4</v>
      </c>
      <c r="G4040" s="50">
        <v>1106.2251125129901</v>
      </c>
      <c r="H4040" s="51">
        <v>143.82949466098091</v>
      </c>
      <c r="I4040" s="52">
        <v>663.73506750779404</v>
      </c>
      <c r="J4040" s="51">
        <v>86.297696796588539</v>
      </c>
      <c r="K4040" s="53">
        <v>1769.9601800207799</v>
      </c>
      <c r="L4040" s="51">
        <v>230.12719145756944</v>
      </c>
    </row>
    <row r="4041" spans="1:12" ht="21.6" customHeight="1" x14ac:dyDescent="0.3">
      <c r="A4041" s="46" t="s">
        <v>4064</v>
      </c>
      <c r="B4041" s="47">
        <v>0.13001828744806401</v>
      </c>
      <c r="C4041" s="48">
        <v>2.2206573530446101E-3</v>
      </c>
      <c r="D4041" s="49">
        <v>2.887260660518111E-4</v>
      </c>
      <c r="E4041" s="48">
        <v>1.11683099743121E-3</v>
      </c>
      <c r="F4041" s="49">
        <v>1.452084536549191E-4</v>
      </c>
      <c r="G4041" s="50">
        <v>1137.92391834061</v>
      </c>
      <c r="H4041" s="51">
        <v>147.95091910883676</v>
      </c>
      <c r="I4041" s="52">
        <v>682.75435100436698</v>
      </c>
      <c r="J4041" s="51">
        <v>88.770551465302177</v>
      </c>
      <c r="K4041" s="53">
        <v>1820.67826934497</v>
      </c>
      <c r="L4041" s="51">
        <v>236.72147057413895</v>
      </c>
    </row>
    <row r="4042" spans="1:12" ht="21.6" customHeight="1" x14ac:dyDescent="0.3">
      <c r="A4042" s="46" t="s">
        <v>4065</v>
      </c>
      <c r="B4042" s="47">
        <v>0.13001828744806401</v>
      </c>
      <c r="C4042" s="48">
        <v>2.14377322359055E-3</v>
      </c>
      <c r="D4042" s="49">
        <v>2.7872972320825893E-4</v>
      </c>
      <c r="E4042" s="48">
        <v>1.0803120028718999E-3</v>
      </c>
      <c r="F4042" s="49">
        <v>1.4046031652299243E-4</v>
      </c>
      <c r="G4042" s="50">
        <v>1102.54051967338</v>
      </c>
      <c r="H4042" s="51">
        <v>143.35043021003139</v>
      </c>
      <c r="I4042" s="52">
        <v>661.52431180403198</v>
      </c>
      <c r="J4042" s="51">
        <v>86.010258126019352</v>
      </c>
      <c r="K4042" s="53">
        <v>1764.0648314774201</v>
      </c>
      <c r="L4042" s="51">
        <v>229.36068833605074</v>
      </c>
    </row>
    <row r="4043" spans="1:12" ht="21.6" customHeight="1" x14ac:dyDescent="0.3">
      <c r="A4043" s="46" t="s">
        <v>4066</v>
      </c>
      <c r="B4043" s="47">
        <v>0.13001828744806401</v>
      </c>
      <c r="C4043" s="48">
        <v>2.3131715688729801E-3</v>
      </c>
      <c r="D4043" s="49">
        <v>3.0075460595841634E-4</v>
      </c>
      <c r="E4043" s="48">
        <v>1.14767751296279E-3</v>
      </c>
      <c r="F4043" s="49">
        <v>1.4921906477807523E-4</v>
      </c>
      <c r="G4043" s="50">
        <v>1168.6413863697901</v>
      </c>
      <c r="H4043" s="51">
        <v>151.9447516967314</v>
      </c>
      <c r="I4043" s="52">
        <v>701.18483182187799</v>
      </c>
      <c r="J4043" s="51">
        <v>91.166851018039353</v>
      </c>
      <c r="K4043" s="53">
        <v>1869.82621819167</v>
      </c>
      <c r="L4043" s="51">
        <v>243.11160271477075</v>
      </c>
    </row>
    <row r="4044" spans="1:12" ht="21.6" customHeight="1" x14ac:dyDescent="0.3">
      <c r="A4044" s="46" t="s">
        <v>4067</v>
      </c>
      <c r="B4044" s="47">
        <v>0.13001828744806401</v>
      </c>
      <c r="C4044" s="48">
        <v>2.23141571654278E-3</v>
      </c>
      <c r="D4044" s="49">
        <v>2.9012485004958688E-4</v>
      </c>
      <c r="E4044" s="48">
        <v>1.1087296032394501E-3</v>
      </c>
      <c r="F4044" s="49">
        <v>1.441551242561648E-4</v>
      </c>
      <c r="G4044" s="50">
        <v>1131.9408158287699</v>
      </c>
      <c r="H4044" s="51">
        <v>147.17300636662111</v>
      </c>
      <c r="I4044" s="52">
        <v>679.16448949726703</v>
      </c>
      <c r="J4044" s="51">
        <v>88.303803819973311</v>
      </c>
      <c r="K4044" s="53">
        <v>1811.10530532604</v>
      </c>
      <c r="L4044" s="51">
        <v>235.47681018659443</v>
      </c>
    </row>
    <row r="4045" spans="1:12" ht="21.6" customHeight="1" x14ac:dyDescent="0.3">
      <c r="A4045" s="46" t="s">
        <v>4068</v>
      </c>
      <c r="B4045" s="47">
        <v>0.13001828744806401</v>
      </c>
      <c r="C4045" s="48">
        <v>2.2767146709636002E-3</v>
      </c>
      <c r="D4045" s="49">
        <v>2.9601454252656983E-4</v>
      </c>
      <c r="E4045" s="48">
        <v>1.13380651944649E-3</v>
      </c>
      <c r="F4045" s="49">
        <v>1.474155819558827E-4</v>
      </c>
      <c r="G4045" s="50">
        <v>1164.7372691365099</v>
      </c>
      <c r="H4045" s="51">
        <v>151.43714506006384</v>
      </c>
      <c r="I4045" s="52">
        <v>698.84236148190598</v>
      </c>
      <c r="J4045" s="51">
        <v>90.86228703603831</v>
      </c>
      <c r="K4045" s="53">
        <v>1863.57963061841</v>
      </c>
      <c r="L4045" s="51">
        <v>242.29943209610215</v>
      </c>
    </row>
    <row r="4046" spans="1:12" ht="21.6" customHeight="1" x14ac:dyDescent="0.3">
      <c r="A4046" s="46" t="s">
        <v>4069</v>
      </c>
      <c r="B4046" s="47">
        <v>0.13001828744806401</v>
      </c>
      <c r="C4046" s="48">
        <v>2.1968614568628401E-3</v>
      </c>
      <c r="D4046" s="49">
        <v>2.8563216438196542E-4</v>
      </c>
      <c r="E4046" s="48">
        <v>1.09561174608106E-3</v>
      </c>
      <c r="F4046" s="49">
        <v>1.4244956293344259E-4</v>
      </c>
      <c r="G4046" s="50">
        <v>1128.1407308779401</v>
      </c>
      <c r="H4046" s="51">
        <v>146.67892582915704</v>
      </c>
      <c r="I4046" s="52">
        <v>676.88443852676505</v>
      </c>
      <c r="J4046" s="51">
        <v>88.007355497494359</v>
      </c>
      <c r="K4046" s="53">
        <v>1805.0251694046999</v>
      </c>
      <c r="L4046" s="51">
        <v>234.6862813266514</v>
      </c>
    </row>
    <row r="4047" spans="1:12" ht="21.6" customHeight="1" x14ac:dyDescent="0.3">
      <c r="A4047" s="46" t="s">
        <v>4070</v>
      </c>
      <c r="B4047" s="47">
        <v>0.13001828744806401</v>
      </c>
      <c r="C4047" s="48">
        <v>2.2508268536397202E-3</v>
      </c>
      <c r="D4047" s="49">
        <v>2.9264865285235064E-4</v>
      </c>
      <c r="E4047" s="48">
        <v>1.12093230268617E-3</v>
      </c>
      <c r="F4047" s="49">
        <v>1.4574169834047075E-4</v>
      </c>
      <c r="G4047" s="50">
        <v>1141.41766043281</v>
      </c>
      <c r="H4047" s="51">
        <v>148.40516947244981</v>
      </c>
      <c r="I4047" s="52">
        <v>684.85059625968699</v>
      </c>
      <c r="J4047" s="51">
        <v>89.043101683470013</v>
      </c>
      <c r="K4047" s="53">
        <v>1826.26825669249</v>
      </c>
      <c r="L4047" s="51">
        <v>237.44827115591983</v>
      </c>
    </row>
    <row r="4048" spans="1:12" ht="21.6" customHeight="1" x14ac:dyDescent="0.3">
      <c r="A4048" s="46" t="s">
        <v>4071</v>
      </c>
      <c r="B4048" s="47">
        <v>0.13001828744806401</v>
      </c>
      <c r="C4048" s="48">
        <v>2.1719463063351501E-3</v>
      </c>
      <c r="D4048" s="49">
        <v>2.8239273917884445E-4</v>
      </c>
      <c r="E4048" s="48">
        <v>1.0834365449111101E-3</v>
      </c>
      <c r="F4048" s="49">
        <v>1.4086656412799002E-4</v>
      </c>
      <c r="G4048" s="50">
        <v>1105.92585484646</v>
      </c>
      <c r="H4048" s="51">
        <v>143.79058569167296</v>
      </c>
      <c r="I4048" s="52">
        <v>663.55551290787901</v>
      </c>
      <c r="J4048" s="51">
        <v>86.274351415004162</v>
      </c>
      <c r="K4048" s="53">
        <v>1769.48136775434</v>
      </c>
      <c r="L4048" s="51">
        <v>230.06493710667712</v>
      </c>
    </row>
    <row r="4049" spans="1:12" ht="21.6" customHeight="1" x14ac:dyDescent="0.3">
      <c r="A4049" s="46" t="s">
        <v>4072</v>
      </c>
      <c r="B4049" s="47">
        <v>0.13001828744806401</v>
      </c>
      <c r="C4049" s="48">
        <v>2.2154886930015202E-3</v>
      </c>
      <c r="D4049" s="49">
        <v>2.880540457246073E-4</v>
      </c>
      <c r="E4049" s="48">
        <v>1.1074869624296E-3</v>
      </c>
      <c r="F4049" s="49">
        <v>1.43993558226155E-4</v>
      </c>
      <c r="G4049" s="50">
        <v>1137.6333471793</v>
      </c>
      <c r="H4049" s="51">
        <v>147.91313954406144</v>
      </c>
      <c r="I4049" s="52">
        <v>682.58000830758203</v>
      </c>
      <c r="J4049" s="51">
        <v>88.747883726437124</v>
      </c>
      <c r="K4049" s="53">
        <v>1820.2133554868799</v>
      </c>
      <c r="L4049" s="51">
        <v>236.66102327049856</v>
      </c>
    </row>
    <row r="4050" spans="1:12" ht="21.6" customHeight="1" x14ac:dyDescent="0.3">
      <c r="A4050" s="46" t="s">
        <v>4073</v>
      </c>
      <c r="B4050" s="47">
        <v>0.13001828744806401</v>
      </c>
      <c r="C4050" s="48">
        <v>2.1384523984788401E-3</v>
      </c>
      <c r="D4050" s="49">
        <v>2.7803791863942377E-4</v>
      </c>
      <c r="E4050" s="48">
        <v>1.0707212298383801E-3</v>
      </c>
      <c r="F4050" s="49">
        <v>1.3921334063787111E-4</v>
      </c>
      <c r="G4050" s="50">
        <v>1102.24238148114</v>
      </c>
      <c r="H4050" s="51">
        <v>143.31166679285349</v>
      </c>
      <c r="I4050" s="52">
        <v>661.34542888868498</v>
      </c>
      <c r="J4050" s="51">
        <v>85.987000075712217</v>
      </c>
      <c r="K4050" s="53">
        <v>1763.5878103698201</v>
      </c>
      <c r="L4050" s="51">
        <v>229.2986668685657</v>
      </c>
    </row>
    <row r="4051" spans="1:12" ht="21.6" customHeight="1" x14ac:dyDescent="0.3">
      <c r="A4051" s="46" t="s">
        <v>4074</v>
      </c>
      <c r="B4051" s="47">
        <v>0.13001828744806401</v>
      </c>
      <c r="C4051" s="48">
        <v>2.2732340092414898E-3</v>
      </c>
      <c r="D4051" s="49">
        <v>2.9556199285027504E-4</v>
      </c>
      <c r="E4051" s="48">
        <v>1.0813825580664701E-3</v>
      </c>
      <c r="F4051" s="49">
        <v>1.4059950827600908E-4</v>
      </c>
      <c r="G4051" s="50">
        <v>1166.28212493876</v>
      </c>
      <c r="H4051" s="51">
        <v>151.63800456582661</v>
      </c>
      <c r="I4051" s="52">
        <v>699.76927496325698</v>
      </c>
      <c r="J4051" s="51">
        <v>90.982802739496094</v>
      </c>
      <c r="K4051" s="53">
        <v>1866.05139990202</v>
      </c>
      <c r="L4051" s="51">
        <v>242.6208073053227</v>
      </c>
    </row>
    <row r="4052" spans="1:12" ht="21.6" customHeight="1" x14ac:dyDescent="0.3">
      <c r="A4052" s="46" t="s">
        <v>4075</v>
      </c>
      <c r="B4052" s="47">
        <v>0.13001828744806401</v>
      </c>
      <c r="C4052" s="48">
        <v>2.1921637799127902E-3</v>
      </c>
      <c r="D4052" s="49">
        <v>2.8502138046993566E-4</v>
      </c>
      <c r="E4052" s="48">
        <v>1.0438387556421401E-3</v>
      </c>
      <c r="F4052" s="49">
        <v>1.3571812738050922E-4</v>
      </c>
      <c r="G4052" s="50">
        <v>1129.6193932623901</v>
      </c>
      <c r="H4052" s="51">
        <v>146.87117898009708</v>
      </c>
      <c r="I4052" s="52">
        <v>677.77163595743798</v>
      </c>
      <c r="J4052" s="51">
        <v>88.122707388058771</v>
      </c>
      <c r="K4052" s="53">
        <v>1807.39102921983</v>
      </c>
      <c r="L4052" s="51">
        <v>234.99388636815587</v>
      </c>
    </row>
    <row r="4053" spans="1:12" ht="21.6" customHeight="1" x14ac:dyDescent="0.3">
      <c r="A4053" s="46" t="s">
        <v>4076</v>
      </c>
      <c r="B4053" s="47">
        <v>0.13001828744806401</v>
      </c>
      <c r="C4053" s="48">
        <v>2.2367581602698201E-3</v>
      </c>
      <c r="D4053" s="49">
        <v>2.9081946543376433E-4</v>
      </c>
      <c r="E4053" s="48">
        <v>1.06751156455017E-3</v>
      </c>
      <c r="F4053" s="49">
        <v>1.3879602545381655E-4</v>
      </c>
      <c r="G4053" s="50">
        <v>1162.37476445788</v>
      </c>
      <c r="H4053" s="51">
        <v>151.12997624766035</v>
      </c>
      <c r="I4053" s="52">
        <v>697.42485867472999</v>
      </c>
      <c r="J4053" s="51">
        <v>90.67798574859647</v>
      </c>
      <c r="K4053" s="53">
        <v>1859.7996231326099</v>
      </c>
      <c r="L4053" s="51">
        <v>241.80796199625684</v>
      </c>
    </row>
    <row r="4054" spans="1:12" ht="21.6" customHeight="1" x14ac:dyDescent="0.3">
      <c r="A4054" s="46" t="s">
        <v>4077</v>
      </c>
      <c r="B4054" s="47">
        <v>0.13001828744806401</v>
      </c>
      <c r="C4054" s="48">
        <v>2.15759448804342E-3</v>
      </c>
      <c r="D4054" s="49">
        <v>2.8052674034278791E-4</v>
      </c>
      <c r="E4054" s="48">
        <v>1.03072089848376E-3</v>
      </c>
      <c r="F4054" s="49">
        <v>1.3401256605778832E-4</v>
      </c>
      <c r="G4054" s="50">
        <v>1125.8164312189599</v>
      </c>
      <c r="H4054" s="51">
        <v>146.37672436798033</v>
      </c>
      <c r="I4054" s="52">
        <v>675.48985873137894</v>
      </c>
      <c r="J4054" s="51">
        <v>87.826034620788576</v>
      </c>
      <c r="K4054" s="53">
        <v>1801.30628995034</v>
      </c>
      <c r="L4054" s="51">
        <v>234.20275898876889</v>
      </c>
    </row>
    <row r="4055" spans="1:12" ht="21.6" customHeight="1" x14ac:dyDescent="0.3">
      <c r="A4055" s="46" t="s">
        <v>4078</v>
      </c>
      <c r="B4055" s="47">
        <v>0.13001828744806401</v>
      </c>
      <c r="C4055" s="48">
        <v>2.21167010212572E-3</v>
      </c>
      <c r="D4055" s="49">
        <v>2.8755755907847094E-4</v>
      </c>
      <c r="E4055" s="48">
        <v>1.05588726655245E-3</v>
      </c>
      <c r="F4055" s="49">
        <v>1.3728465413536702E-4</v>
      </c>
      <c r="G4055" s="50">
        <v>1139.1040232432899</v>
      </c>
      <c r="H4055" s="51">
        <v>148.10435432729227</v>
      </c>
      <c r="I4055" s="52">
        <v>683.46241394597496</v>
      </c>
      <c r="J4055" s="51">
        <v>88.862612596375484</v>
      </c>
      <c r="K4055" s="53">
        <v>1822.5664371892599</v>
      </c>
      <c r="L4055" s="51">
        <v>236.96696692366777</v>
      </c>
    </row>
    <row r="4056" spans="1:12" ht="21.6" customHeight="1" x14ac:dyDescent="0.3">
      <c r="A4056" s="46" t="s">
        <v>4079</v>
      </c>
      <c r="B4056" s="47">
        <v>0.13001828744806401</v>
      </c>
      <c r="C4056" s="48">
        <v>2.1334449377467999E-3</v>
      </c>
      <c r="D4056" s="49">
        <v>2.7738685717058046E-4</v>
      </c>
      <c r="E4056" s="48">
        <v>1.0197277507671501E-3</v>
      </c>
      <c r="F4056" s="49">
        <v>1.3258325581801109E-4</v>
      </c>
      <c r="G4056" s="50">
        <v>1103.6483786818801</v>
      </c>
      <c r="H4056" s="51">
        <v>143.49447214105049</v>
      </c>
      <c r="I4056" s="52">
        <v>662.18902720913002</v>
      </c>
      <c r="J4056" s="51">
        <v>86.096683284630544</v>
      </c>
      <c r="K4056" s="53">
        <v>1765.8374058910099</v>
      </c>
      <c r="L4056" s="51">
        <v>229.59115542568105</v>
      </c>
    </row>
    <row r="4057" spans="1:12" ht="21.6" customHeight="1" x14ac:dyDescent="0.3">
      <c r="A4057" s="46" t="s">
        <v>4080</v>
      </c>
      <c r="B4057" s="47">
        <v>0.13001828744806401</v>
      </c>
      <c r="C4057" s="48">
        <v>2.1763135719683798E-3</v>
      </c>
      <c r="D4057" s="49">
        <v>2.8296056357730777E-4</v>
      </c>
      <c r="E4057" s="48">
        <v>1.0424419262958799E-3</v>
      </c>
      <c r="F4057" s="49">
        <v>1.3553651402105127E-4</v>
      </c>
      <c r="G4057" s="50">
        <v>1135.31656626634</v>
      </c>
      <c r="H4057" s="51">
        <v>147.61191565736601</v>
      </c>
      <c r="I4057" s="52">
        <v>681.189939759808</v>
      </c>
      <c r="J4057" s="51">
        <v>88.567149394420127</v>
      </c>
      <c r="K4057" s="53">
        <v>1816.50650602615</v>
      </c>
      <c r="L4057" s="51">
        <v>236.17906505178615</v>
      </c>
    </row>
    <row r="4058" spans="1:12" ht="21.6" customHeight="1" x14ac:dyDescent="0.3">
      <c r="A4058" s="46" t="s">
        <v>4081</v>
      </c>
      <c r="B4058" s="47">
        <v>0.13001828744806401</v>
      </c>
      <c r="C4058" s="48">
        <v>2.0999364589874298E-3</v>
      </c>
      <c r="D4058" s="49">
        <v>2.7303014214729736E-4</v>
      </c>
      <c r="E4058" s="48">
        <v>1.0070124356944201E-3</v>
      </c>
      <c r="F4058" s="49">
        <v>1.3093003232789218E-4</v>
      </c>
      <c r="G4058" s="50">
        <v>1099.96211651208</v>
      </c>
      <c r="H4058" s="51">
        <v>143.01519064664851</v>
      </c>
      <c r="I4058" s="52">
        <v>659.977269907248</v>
      </c>
      <c r="J4058" s="51">
        <v>85.809114387989098</v>
      </c>
      <c r="K4058" s="53">
        <v>1759.93938641932</v>
      </c>
      <c r="L4058" s="51">
        <v>228.8243050346376</v>
      </c>
    </row>
    <row r="4059" spans="1:12" ht="21.6" customHeight="1" x14ac:dyDescent="0.3">
      <c r="A4059" s="46" t="s">
        <v>4082</v>
      </c>
      <c r="B4059" s="47">
        <v>0.13001828744806401</v>
      </c>
      <c r="C4059" s="48">
        <v>2.2688295533656198E-3</v>
      </c>
      <c r="D4059" s="49">
        <v>2.9498933304015384E-4</v>
      </c>
      <c r="E4059" s="48">
        <v>1.07318114612998E-3</v>
      </c>
      <c r="F4059" s="49">
        <v>1.3953317474137052E-4</v>
      </c>
      <c r="G4059" s="50">
        <v>1166.03807323507</v>
      </c>
      <c r="H4059" s="51">
        <v>151.60627338126406</v>
      </c>
      <c r="I4059" s="52">
        <v>699.62284394104597</v>
      </c>
      <c r="J4059" s="51">
        <v>90.963764028758945</v>
      </c>
      <c r="K4059" s="53">
        <v>1865.6609171761199</v>
      </c>
      <c r="L4059" s="51">
        <v>242.57003741002302</v>
      </c>
    </row>
    <row r="4060" spans="1:12" ht="21.6" customHeight="1" x14ac:dyDescent="0.3">
      <c r="A4060" s="46" t="s">
        <v>4083</v>
      </c>
      <c r="B4060" s="47">
        <v>0.13001828744806401</v>
      </c>
      <c r="C4060" s="48">
        <v>2.1876200954002098E-3</v>
      </c>
      <c r="D4060" s="49">
        <v>2.8443061839090571E-4</v>
      </c>
      <c r="E4060" s="48">
        <v>1.0354207777103601E-3</v>
      </c>
      <c r="F4060" s="49">
        <v>1.3462363630604358E-4</v>
      </c>
      <c r="G4060" s="50">
        <v>1129.3684730172699</v>
      </c>
      <c r="H4060" s="51">
        <v>146.83855475954053</v>
      </c>
      <c r="I4060" s="52">
        <v>677.62108381036296</v>
      </c>
      <c r="J4060" s="51">
        <v>88.103132855724454</v>
      </c>
      <c r="K4060" s="53">
        <v>1806.9895568276299</v>
      </c>
      <c r="L4060" s="51">
        <v>234.94168761526498</v>
      </c>
    </row>
    <row r="4061" spans="1:12" ht="21.6" customHeight="1" x14ac:dyDescent="0.3">
      <c r="A4061" s="46" t="s">
        <v>4084</v>
      </c>
      <c r="B4061" s="47">
        <v>0.13001828744806401</v>
      </c>
      <c r="C4061" s="48">
        <v>2.23236510982033E-3</v>
      </c>
      <c r="D4061" s="49">
        <v>2.9024828853764864E-4</v>
      </c>
      <c r="E4061" s="48">
        <v>1.0593101526136801E-3</v>
      </c>
      <c r="F4061" s="49">
        <v>1.3772969191917802E-4</v>
      </c>
      <c r="G4061" s="50">
        <v>1162.1314628534001</v>
      </c>
      <c r="H4061" s="51">
        <v>151.0983425897125</v>
      </c>
      <c r="I4061" s="52">
        <v>697.27887771204303</v>
      </c>
      <c r="J4061" s="51">
        <v>90.659005553827882</v>
      </c>
      <c r="K4061" s="53">
        <v>1859.41034056544</v>
      </c>
      <c r="L4061" s="51">
        <v>241.75734814354038</v>
      </c>
    </row>
    <row r="4062" spans="1:12" ht="21.6" customHeight="1" x14ac:dyDescent="0.3">
      <c r="A4062" s="46" t="s">
        <v>4085</v>
      </c>
      <c r="B4062" s="47">
        <v>0.13001828744806401</v>
      </c>
      <c r="C4062" s="48">
        <v>2.1530622089572199E-3</v>
      </c>
      <c r="D4062" s="49">
        <v>2.7993746117776347E-4</v>
      </c>
      <c r="E4062" s="48">
        <v>1.02230292055197E-3</v>
      </c>
      <c r="F4062" s="49">
        <v>1.3291807498332138E-4</v>
      </c>
      <c r="G4062" s="50">
        <v>1125.5662610730401</v>
      </c>
      <c r="H4062" s="51">
        <v>146.34419767403719</v>
      </c>
      <c r="I4062" s="52">
        <v>675.33975664382899</v>
      </c>
      <c r="J4062" s="51">
        <v>87.806518604422962</v>
      </c>
      <c r="K4062" s="53">
        <v>1800.9060177168701</v>
      </c>
      <c r="L4062" s="51">
        <v>234.15071627846015</v>
      </c>
    </row>
    <row r="4063" spans="1:12" ht="21.6" customHeight="1" x14ac:dyDescent="0.3">
      <c r="A4063" s="46" t="s">
        <v>4086</v>
      </c>
      <c r="B4063" s="47">
        <v>0.13001828744806401</v>
      </c>
      <c r="C4063" s="48">
        <v>2.2072792328995702E-3</v>
      </c>
      <c r="D4063" s="49">
        <v>2.8698666578127856E-4</v>
      </c>
      <c r="E4063" s="48">
        <v>1.0476858546159501E-3</v>
      </c>
      <c r="F4063" s="49">
        <v>1.3621832060072719E-4</v>
      </c>
      <c r="G4063" s="50">
        <v>1138.8608650910401</v>
      </c>
      <c r="H4063" s="51">
        <v>148.07273932075771</v>
      </c>
      <c r="I4063" s="52">
        <v>683.316519054629</v>
      </c>
      <c r="J4063" s="51">
        <v>88.843643592455265</v>
      </c>
      <c r="K4063" s="53">
        <v>1822.17738414567</v>
      </c>
      <c r="L4063" s="51">
        <v>236.91638291321297</v>
      </c>
    </row>
    <row r="4064" spans="1:12" ht="21.6" customHeight="1" x14ac:dyDescent="0.3">
      <c r="A4064" s="46" t="s">
        <v>4087</v>
      </c>
      <c r="B4064" s="47">
        <v>0.13001828744806401</v>
      </c>
      <c r="C4064" s="48">
        <v>2.1289148398839501E-3</v>
      </c>
      <c r="D4064" s="49">
        <v>2.7679786160448059E-4</v>
      </c>
      <c r="E4064" s="48">
        <v>1.0113097728353701E-3</v>
      </c>
      <c r="F4064" s="49">
        <v>1.3148876474354548E-4</v>
      </c>
      <c r="G4064" s="50">
        <v>1103.3983519881999</v>
      </c>
      <c r="H4064" s="51">
        <v>143.46196409852189</v>
      </c>
      <c r="I4064" s="52">
        <v>662.03901119292095</v>
      </c>
      <c r="J4064" s="51">
        <v>86.07717845911327</v>
      </c>
      <c r="K4064" s="53">
        <v>1765.43736318112</v>
      </c>
      <c r="L4064" s="51">
        <v>229.53914255763516</v>
      </c>
    </row>
    <row r="4065" spans="1:12" ht="21.6" customHeight="1" x14ac:dyDescent="0.3">
      <c r="A4065" s="46" t="s">
        <v>4088</v>
      </c>
      <c r="B4065" s="47">
        <v>0.13001828744806401</v>
      </c>
      <c r="C4065" s="48">
        <v>2.1719337581751698E-3</v>
      </c>
      <c r="D4065" s="49">
        <v>2.8239110768857317E-4</v>
      </c>
      <c r="E4065" s="48">
        <v>1.03424051435939E-3</v>
      </c>
      <c r="F4065" s="49">
        <v>1.3447018048641274E-4</v>
      </c>
      <c r="G4065" s="50">
        <v>1135.07413519533</v>
      </c>
      <c r="H4065" s="51">
        <v>147.58039518468908</v>
      </c>
      <c r="I4065" s="52">
        <v>681.04448111720205</v>
      </c>
      <c r="J4065" s="51">
        <v>88.548237110813986</v>
      </c>
      <c r="K4065" s="53">
        <v>1816.1186163125301</v>
      </c>
      <c r="L4065" s="51">
        <v>236.12863229550305</v>
      </c>
    </row>
    <row r="4066" spans="1:12" ht="21.6" customHeight="1" x14ac:dyDescent="0.3">
      <c r="A4066" s="46" t="s">
        <v>4089</v>
      </c>
      <c r="B4066" s="47">
        <v>0.13001828744806401</v>
      </c>
      <c r="C4066" s="48">
        <v>2.0954174165575099E-3</v>
      </c>
      <c r="D4066" s="49">
        <v>2.7244258398965402E-4</v>
      </c>
      <c r="E4066" s="48">
        <v>9.985944577626429E-4</v>
      </c>
      <c r="F4066" s="49">
        <v>1.2983554125342692E-4</v>
      </c>
      <c r="G4066" s="50">
        <v>1099.7128168996301</v>
      </c>
      <c r="H4066" s="51">
        <v>142.98277713797629</v>
      </c>
      <c r="I4066" s="52">
        <v>659.82769013977804</v>
      </c>
      <c r="J4066" s="51">
        <v>85.789666282785774</v>
      </c>
      <c r="K4066" s="53">
        <v>1759.5405070393999</v>
      </c>
      <c r="L4066" s="51">
        <v>228.77244342076204</v>
      </c>
    </row>
    <row r="4067" spans="1:12" ht="21.6" customHeight="1" x14ac:dyDescent="0.3">
      <c r="A4067" s="46" t="s">
        <v>4090</v>
      </c>
      <c r="B4067" s="47">
        <v>0.13001828744806401</v>
      </c>
      <c r="C4067" s="48">
        <v>2.2908446718230601E-3</v>
      </c>
      <c r="D4067" s="49">
        <v>2.9785170103995652E-4</v>
      </c>
      <c r="E4067" s="48">
        <v>1.0849793134644499E-3</v>
      </c>
      <c r="F4067" s="49">
        <v>1.4106715225322401E-4</v>
      </c>
      <c r="G4067" s="50">
        <v>1167.41861483465</v>
      </c>
      <c r="H4067" s="51">
        <v>151.78576903579224</v>
      </c>
      <c r="I4067" s="52">
        <v>700.45116890079203</v>
      </c>
      <c r="J4067" s="51">
        <v>91.071461421475618</v>
      </c>
      <c r="K4067" s="53">
        <v>1867.86978373544</v>
      </c>
      <c r="L4067" s="51">
        <v>242.85723045726786</v>
      </c>
    </row>
    <row r="4068" spans="1:12" ht="21.6" customHeight="1" x14ac:dyDescent="0.3">
      <c r="A4068" s="46" t="s">
        <v>4091</v>
      </c>
      <c r="B4068" s="47">
        <v>0.13001828744806401</v>
      </c>
      <c r="C4068" s="48">
        <v>2.20964778634256E-3</v>
      </c>
      <c r="D4068" s="49">
        <v>2.8729462104366528E-4</v>
      </c>
      <c r="E4068" s="48">
        <v>1.04808777454664E-3</v>
      </c>
      <c r="F4068" s="49">
        <v>1.3627057754180675E-4</v>
      </c>
      <c r="G4068" s="50">
        <v>1130.75177715065</v>
      </c>
      <c r="H4068" s="51">
        <v>147.01840959398243</v>
      </c>
      <c r="I4068" s="52">
        <v>678.45106629039299</v>
      </c>
      <c r="J4068" s="51">
        <v>88.211045756389851</v>
      </c>
      <c r="K4068" s="53">
        <v>1809.2028434410399</v>
      </c>
      <c r="L4068" s="51">
        <v>235.22945535037229</v>
      </c>
    </row>
    <row r="4069" spans="1:12" ht="21.6" customHeight="1" x14ac:dyDescent="0.3">
      <c r="A4069" s="46" t="s">
        <v>4092</v>
      </c>
      <c r="B4069" s="47">
        <v>0.13001828744806401</v>
      </c>
      <c r="C4069" s="48">
        <v>2.2544100633331101E-3</v>
      </c>
      <c r="D4069" s="49">
        <v>2.931145356402525E-4</v>
      </c>
      <c r="E4069" s="48">
        <v>1.07157556662736E-3</v>
      </c>
      <c r="F4069" s="49">
        <v>1.3932442004407816E-4</v>
      </c>
      <c r="G4069" s="50">
        <v>1163.5196091597099</v>
      </c>
      <c r="H4069" s="51">
        <v>151.27882699518625</v>
      </c>
      <c r="I4069" s="52">
        <v>698.11176549583001</v>
      </c>
      <c r="J4069" s="51">
        <v>90.767296197112287</v>
      </c>
      <c r="K4069" s="53">
        <v>1861.63137465554</v>
      </c>
      <c r="L4069" s="51">
        <v>242.04612319229852</v>
      </c>
    </row>
    <row r="4070" spans="1:12" ht="21.6" customHeight="1" x14ac:dyDescent="0.3">
      <c r="A4070" s="46" t="s">
        <v>4093</v>
      </c>
      <c r="B4070" s="47">
        <v>0.13001828744806401</v>
      </c>
      <c r="C4070" s="48">
        <v>2.1751147287009101E-3</v>
      </c>
      <c r="D4070" s="49">
        <v>2.8280469202875271E-4</v>
      </c>
      <c r="E4070" s="48">
        <v>1.03541179454639E-3</v>
      </c>
      <c r="F4070" s="49">
        <v>1.3462246833044833E-4</v>
      </c>
      <c r="G4070" s="50">
        <v>1126.95650656771</v>
      </c>
      <c r="H4070" s="51">
        <v>146.52495501238656</v>
      </c>
      <c r="I4070" s="52">
        <v>676.17390394062704</v>
      </c>
      <c r="J4070" s="51">
        <v>87.914973007432067</v>
      </c>
      <c r="K4070" s="53">
        <v>1803.13041050833</v>
      </c>
      <c r="L4070" s="51">
        <v>234.43992801981864</v>
      </c>
    </row>
    <row r="4071" spans="1:12" ht="21.6" customHeight="1" x14ac:dyDescent="0.3">
      <c r="A4071" s="46" t="s">
        <v>4094</v>
      </c>
      <c r="B4071" s="47">
        <v>0.13001828744806401</v>
      </c>
      <c r="C4071" s="48">
        <v>2.2290425042359799E-3</v>
      </c>
      <c r="D4071" s="49">
        <v>2.8981628904970608E-4</v>
      </c>
      <c r="E4071" s="48">
        <v>1.05968145814312E-3</v>
      </c>
      <c r="F4071" s="49">
        <v>1.377779684282358E-4</v>
      </c>
      <c r="G4071" s="50">
        <v>1140.2241910611999</v>
      </c>
      <c r="H4071" s="51">
        <v>148.24999662863135</v>
      </c>
      <c r="I4071" s="52">
        <v>684.134514636723</v>
      </c>
      <c r="J4071" s="51">
        <v>88.949997977179208</v>
      </c>
      <c r="K4071" s="53">
        <v>1824.35870569793</v>
      </c>
      <c r="L4071" s="51">
        <v>237.19999460581056</v>
      </c>
    </row>
    <row r="4072" spans="1:12" ht="21.6" customHeight="1" x14ac:dyDescent="0.3">
      <c r="A4072" s="46" t="s">
        <v>4095</v>
      </c>
      <c r="B4072" s="47">
        <v>0.13001828744806401</v>
      </c>
      <c r="C4072" s="48">
        <v>2.15070404456804E-3</v>
      </c>
      <c r="D4072" s="49">
        <v>2.7963085668236128E-4</v>
      </c>
      <c r="E4072" s="48">
        <v>1.0241634859130301E-3</v>
      </c>
      <c r="F4072" s="49">
        <v>1.331599825052516E-4</v>
      </c>
      <c r="G4072" s="50">
        <v>1104.76500123493</v>
      </c>
      <c r="H4072" s="51">
        <v>143.63965349312392</v>
      </c>
      <c r="I4072" s="52">
        <v>662.85900074096003</v>
      </c>
      <c r="J4072" s="51">
        <v>86.183792095874622</v>
      </c>
      <c r="K4072" s="53">
        <v>1767.62400197589</v>
      </c>
      <c r="L4072" s="51">
        <v>229.82344558899854</v>
      </c>
    </row>
    <row r="4073" spans="1:12" ht="21.6" customHeight="1" x14ac:dyDescent="0.3">
      <c r="A4073" s="46" t="s">
        <v>4096</v>
      </c>
      <c r="B4073" s="47">
        <v>0.13001828744806401</v>
      </c>
      <c r="C4073" s="48">
        <v>2.1937259490313098E-3</v>
      </c>
      <c r="D4073" s="49">
        <v>2.8522449102342986E-4</v>
      </c>
      <c r="E4073" s="48">
        <v>1.04668902636628E-3</v>
      </c>
      <c r="F4073" s="49">
        <v>1.3608871469882524E-4</v>
      </c>
      <c r="G4073" s="50">
        <v>1136.4448325098299</v>
      </c>
      <c r="H4073" s="51">
        <v>147.75861090213002</v>
      </c>
      <c r="I4073" s="52">
        <v>681.86689950590301</v>
      </c>
      <c r="J4073" s="51">
        <v>88.655166541278675</v>
      </c>
      <c r="K4073" s="53">
        <v>1818.3117320157401</v>
      </c>
      <c r="L4073" s="51">
        <v>236.41377744340869</v>
      </c>
    </row>
    <row r="4074" spans="1:12" ht="21.6" customHeight="1" x14ac:dyDescent="0.3">
      <c r="A4074" s="46" t="s">
        <v>4097</v>
      </c>
      <c r="B4074" s="47">
        <v>0.13001828744806401</v>
      </c>
      <c r="C4074" s="48">
        <v>2.1172306881321102E-3</v>
      </c>
      <c r="D4074" s="49">
        <v>2.752787082034231E-4</v>
      </c>
      <c r="E4074" s="48">
        <v>1.01187648830262E-3</v>
      </c>
      <c r="F4074" s="49">
        <v>1.3156244811806764E-4</v>
      </c>
      <c r="G4074" s="50">
        <v>1101.0861945010499</v>
      </c>
      <c r="H4074" s="51">
        <v>143.16134134173242</v>
      </c>
      <c r="I4074" s="52">
        <v>660.65171670063103</v>
      </c>
      <c r="J4074" s="51">
        <v>85.896804805039594</v>
      </c>
      <c r="K4074" s="53">
        <v>1761.7379112016799</v>
      </c>
      <c r="L4074" s="51">
        <v>229.058146146772</v>
      </c>
    </row>
    <row r="4075" spans="1:12" ht="21.6" customHeight="1" x14ac:dyDescent="0.3">
      <c r="A4075" s="46" t="s">
        <v>4098</v>
      </c>
      <c r="B4075" s="47">
        <v>0.13001828744806401</v>
      </c>
      <c r="C4075" s="48">
        <v>2.2860164482803001E-3</v>
      </c>
      <c r="D4075" s="49">
        <v>2.972239436835104E-4</v>
      </c>
      <c r="E4075" s="48">
        <v>1.0764495645691301E-3</v>
      </c>
      <c r="F4075" s="49">
        <v>1.3995812890949249E-4</v>
      </c>
      <c r="G4075" s="50">
        <v>1167.1455692295301</v>
      </c>
      <c r="H4075" s="51">
        <v>151.75026811381935</v>
      </c>
      <c r="I4075" s="52">
        <v>700.28734153772302</v>
      </c>
      <c r="J4075" s="51">
        <v>91.050160868292252</v>
      </c>
      <c r="K4075" s="53">
        <v>1867.43291076726</v>
      </c>
      <c r="L4075" s="51">
        <v>242.80042898211161</v>
      </c>
    </row>
    <row r="4076" spans="1:12" ht="21.6" customHeight="1" x14ac:dyDescent="0.3">
      <c r="A4076" s="46" t="s">
        <v>4099</v>
      </c>
      <c r="B4076" s="47">
        <v>0.13001828744806401</v>
      </c>
      <c r="C4076" s="48">
        <v>2.20467449825535E-3</v>
      </c>
      <c r="D4076" s="49">
        <v>2.8664800264358037E-4</v>
      </c>
      <c r="E4076" s="48">
        <v>1.03933278960984E-3</v>
      </c>
      <c r="F4076" s="49">
        <v>1.3513226939369043E-4</v>
      </c>
      <c r="G4076" s="50">
        <v>1130.4715775475099</v>
      </c>
      <c r="H4076" s="51">
        <v>146.98197852143852</v>
      </c>
      <c r="I4076" s="52">
        <v>678.28294652850798</v>
      </c>
      <c r="J4076" s="51">
        <v>88.18918711286338</v>
      </c>
      <c r="K4076" s="53">
        <v>1808.7545240760201</v>
      </c>
      <c r="L4076" s="51">
        <v>235.1711656343019</v>
      </c>
    </row>
    <row r="4077" spans="1:12" ht="21.6" customHeight="1" x14ac:dyDescent="0.3">
      <c r="A4077" s="46" t="s">
        <v>4100</v>
      </c>
      <c r="B4077" s="47">
        <v>0.13001828744806401</v>
      </c>
      <c r="C4077" s="48">
        <v>2.24959767677299E-3</v>
      </c>
      <c r="D4077" s="49">
        <v>2.9248883738116759E-4</v>
      </c>
      <c r="E4077" s="48">
        <v>1.0630458177320399E-3</v>
      </c>
      <c r="F4077" s="49">
        <v>1.3821539670034663E-4</v>
      </c>
      <c r="G4077" s="50">
        <v>1163.2476495191199</v>
      </c>
      <c r="H4077" s="51">
        <v>151.24346726846176</v>
      </c>
      <c r="I4077" s="52">
        <v>697.94858971147505</v>
      </c>
      <c r="J4077" s="51">
        <v>90.74608036107746</v>
      </c>
      <c r="K4077" s="53">
        <v>1861.1962392306</v>
      </c>
      <c r="L4077" s="51">
        <v>241.98954762953923</v>
      </c>
    </row>
    <row r="4078" spans="1:12" ht="21.6" customHeight="1" x14ac:dyDescent="0.3">
      <c r="A4078" s="46" t="s">
        <v>4101</v>
      </c>
      <c r="B4078" s="47">
        <v>0.13001828744806401</v>
      </c>
      <c r="C4078" s="48">
        <v>2.1701572775963299E-3</v>
      </c>
      <c r="D4078" s="49">
        <v>2.8216013272602765E-4</v>
      </c>
      <c r="E4078" s="48">
        <v>1.02665680960959E-3</v>
      </c>
      <c r="F4078" s="49">
        <v>1.3348416018233201E-4</v>
      </c>
      <c r="G4078" s="50">
        <v>1126.67739292909</v>
      </c>
      <c r="H4078" s="51">
        <v>146.4886651350898</v>
      </c>
      <c r="I4078" s="52">
        <v>676.00643575745596</v>
      </c>
      <c r="J4078" s="51">
        <v>87.893199081054121</v>
      </c>
      <c r="K4078" s="53">
        <v>1802.68382868655</v>
      </c>
      <c r="L4078" s="51">
        <v>234.38186421614392</v>
      </c>
    </row>
    <row r="4079" spans="1:12" ht="21.6" customHeight="1" x14ac:dyDescent="0.3">
      <c r="A4079" s="46" t="s">
        <v>4102</v>
      </c>
      <c r="B4079" s="47">
        <v>0.13001828744806401</v>
      </c>
      <c r="C4079" s="48">
        <v>2.22423314640931E-3</v>
      </c>
      <c r="D4079" s="49">
        <v>2.8919098458135751E-4</v>
      </c>
      <c r="E4079" s="48">
        <v>1.0511517092478E-3</v>
      </c>
      <c r="F4079" s="49">
        <v>1.3666894508450425E-4</v>
      </c>
      <c r="G4079" s="50">
        <v>1139.95243910519</v>
      </c>
      <c r="H4079" s="51">
        <v>148.21466390470027</v>
      </c>
      <c r="I4079" s="52">
        <v>683.97146346311604</v>
      </c>
      <c r="J4079" s="51">
        <v>88.928798342820429</v>
      </c>
      <c r="K4079" s="53">
        <v>1823.92390256831</v>
      </c>
      <c r="L4079" s="51">
        <v>237.14346224752069</v>
      </c>
    </row>
    <row r="4080" spans="1:12" ht="21.6" customHeight="1" x14ac:dyDescent="0.3">
      <c r="A4080" s="46" t="s">
        <v>4103</v>
      </c>
      <c r="B4080" s="47">
        <v>0.13001828744806401</v>
      </c>
      <c r="C4080" s="48">
        <v>2.1457496221969101E-3</v>
      </c>
      <c r="D4080" s="49">
        <v>2.7898669117037262E-4</v>
      </c>
      <c r="E4080" s="48">
        <v>1.0154085009762301E-3</v>
      </c>
      <c r="F4080" s="49">
        <v>1.3202167435713528E-4</v>
      </c>
      <c r="G4080" s="50">
        <v>1104.4860952808899</v>
      </c>
      <c r="H4080" s="51">
        <v>143.60339061862055</v>
      </c>
      <c r="I4080" s="52">
        <v>662.69165716853695</v>
      </c>
      <c r="J4080" s="51">
        <v>86.162034371172723</v>
      </c>
      <c r="K4080" s="53">
        <v>1767.17775244943</v>
      </c>
      <c r="L4080" s="51">
        <v>229.76542498979327</v>
      </c>
    </row>
    <row r="4081" spans="1:12" ht="21.6" customHeight="1" x14ac:dyDescent="0.3">
      <c r="A4081" s="46" t="s">
        <v>4104</v>
      </c>
      <c r="B4081" s="47">
        <v>0.13001828744806401</v>
      </c>
      <c r="C4081" s="48">
        <v>2.1889319422045399E-3</v>
      </c>
      <c r="D4081" s="49">
        <v>2.8460118246579892E-4</v>
      </c>
      <c r="E4081" s="48">
        <v>1.0381592774709599E-3</v>
      </c>
      <c r="F4081" s="49">
        <v>1.3497969135509372E-4</v>
      </c>
      <c r="G4081" s="50">
        <v>1136.1741331938199</v>
      </c>
      <c r="H4081" s="51">
        <v>147.72341504064903</v>
      </c>
      <c r="I4081" s="52">
        <v>681.70447991629203</v>
      </c>
      <c r="J4081" s="51">
        <v>88.634049024389441</v>
      </c>
      <c r="K4081" s="53">
        <v>1817.8786131101101</v>
      </c>
      <c r="L4081" s="51">
        <v>236.35746406503847</v>
      </c>
    </row>
    <row r="4082" spans="1:12" ht="21.6" customHeight="1" x14ac:dyDescent="0.3">
      <c r="A4082" s="46" t="s">
        <v>4105</v>
      </c>
      <c r="B4082" s="47">
        <v>0.13001828744806401</v>
      </c>
      <c r="C4082" s="48">
        <v>2.1122916167608898E-3</v>
      </c>
      <c r="D4082" s="49">
        <v>2.7463653860215325E-4</v>
      </c>
      <c r="E4082" s="48">
        <v>1.00312150336583E-3</v>
      </c>
      <c r="F4082" s="49">
        <v>1.3042413996995259E-4</v>
      </c>
      <c r="G4082" s="50">
        <v>1100.808341187</v>
      </c>
      <c r="H4082" s="51">
        <v>143.1252153296779</v>
      </c>
      <c r="I4082" s="52">
        <v>660.48500471220405</v>
      </c>
      <c r="J4082" s="51">
        <v>85.875129197807254</v>
      </c>
      <c r="K4082" s="53">
        <v>1761.29334589921</v>
      </c>
      <c r="L4082" s="51">
        <v>229.00034452748514</v>
      </c>
    </row>
    <row r="4083" spans="1:12" ht="21.6" customHeight="1" x14ac:dyDescent="0.3">
      <c r="A4083" s="46" t="s">
        <v>4106</v>
      </c>
      <c r="B4083" s="47">
        <v>0.13001828744806401</v>
      </c>
      <c r="C4083" s="48">
        <v>2.2484626456079301E-3</v>
      </c>
      <c r="D4083" s="49">
        <v>2.9234126257288634E-4</v>
      </c>
      <c r="E4083" s="48">
        <v>1.01593188476646E-3</v>
      </c>
      <c r="F4083" s="49">
        <v>1.3208972382121906E-4</v>
      </c>
      <c r="G4083" s="50">
        <v>1164.9163217274299</v>
      </c>
      <c r="H4083" s="51">
        <v>151.4604251712984</v>
      </c>
      <c r="I4083" s="52">
        <v>698.949793036458</v>
      </c>
      <c r="J4083" s="51">
        <v>90.876255102779041</v>
      </c>
      <c r="K4083" s="53">
        <v>1863.86611476388</v>
      </c>
      <c r="L4083" s="51">
        <v>242.33668027407742</v>
      </c>
    </row>
    <row r="4084" spans="1:12" ht="21.6" customHeight="1" x14ac:dyDescent="0.3">
      <c r="A4084" s="46" t="s">
        <v>4107</v>
      </c>
      <c r="B4084" s="47">
        <v>0.13001828744806401</v>
      </c>
      <c r="C4084" s="48">
        <v>2.1677714679782301E-3</v>
      </c>
      <c r="D4084" s="49">
        <v>2.8184993384530521E-4</v>
      </c>
      <c r="E4084" s="48">
        <v>9.8009685614915999E-4</v>
      </c>
      <c r="F4084" s="49">
        <v>1.2743051476974532E-4</v>
      </c>
      <c r="G4084" s="50">
        <v>1128.2780407200601</v>
      </c>
      <c r="H4084" s="51">
        <v>146.69677861967924</v>
      </c>
      <c r="I4084" s="52">
        <v>676.96682443203895</v>
      </c>
      <c r="J4084" s="51">
        <v>88.018067171807928</v>
      </c>
      <c r="K4084" s="53">
        <v>1805.2448651520999</v>
      </c>
      <c r="L4084" s="51">
        <v>234.71484579148716</v>
      </c>
    </row>
    <row r="4085" spans="1:12" ht="21.6" customHeight="1" x14ac:dyDescent="0.3">
      <c r="A4085" s="46" t="s">
        <v>4108</v>
      </c>
      <c r="B4085" s="47">
        <v>0.13001828744806401</v>
      </c>
      <c r="C4085" s="48">
        <v>2.2120343904863302E-3</v>
      </c>
      <c r="D4085" s="49">
        <v>2.8760492322725474E-4</v>
      </c>
      <c r="E4085" s="48">
        <v>1.0025281379293701E-3</v>
      </c>
      <c r="F4085" s="49">
        <v>1.303469916120732E-4</v>
      </c>
      <c r="G4085" s="50">
        <v>1161.01553746734</v>
      </c>
      <c r="H4085" s="51">
        <v>150.95325188209713</v>
      </c>
      <c r="I4085" s="52">
        <v>696.60932248040695</v>
      </c>
      <c r="J4085" s="51">
        <v>90.571951129258665</v>
      </c>
      <c r="K4085" s="53">
        <v>1857.6248599477501</v>
      </c>
      <c r="L4085" s="51">
        <v>241.52520301135581</v>
      </c>
    </row>
    <row r="4086" spans="1:12" ht="21.6" customHeight="1" x14ac:dyDescent="0.3">
      <c r="A4086" s="46" t="s">
        <v>4109</v>
      </c>
      <c r="B4086" s="47">
        <v>0.13001828744806401</v>
      </c>
      <c r="C4086" s="48">
        <v>2.1332478848631801E-3</v>
      </c>
      <c r="D4086" s="49">
        <v>2.7736123669211551E-4</v>
      </c>
      <c r="E4086" s="48">
        <v>9.6742087614891002E-4</v>
      </c>
      <c r="F4086" s="49">
        <v>1.257824055583869E-4</v>
      </c>
      <c r="G4086" s="50">
        <v>1124.4813257983801</v>
      </c>
      <c r="H4086" s="51">
        <v>146.20313624763389</v>
      </c>
      <c r="I4086" s="52">
        <v>674.68879547903305</v>
      </c>
      <c r="J4086" s="51">
        <v>87.721881748580984</v>
      </c>
      <c r="K4086" s="53">
        <v>1799.1701212774201</v>
      </c>
      <c r="L4086" s="51">
        <v>233.92501799621488</v>
      </c>
    </row>
    <row r="4087" spans="1:12" ht="21.6" customHeight="1" x14ac:dyDescent="0.3">
      <c r="A4087" s="46" t="s">
        <v>4110</v>
      </c>
      <c r="B4087" s="47">
        <v>0.13001828744806401</v>
      </c>
      <c r="C4087" s="48">
        <v>2.1874121102375401E-3</v>
      </c>
      <c r="D4087" s="49">
        <v>2.844035765162408E-4</v>
      </c>
      <c r="E4087" s="48">
        <v>9.9177502401361691E-4</v>
      </c>
      <c r="F4087" s="49">
        <v>1.2894889015601304E-4</v>
      </c>
      <c r="G4087" s="50">
        <v>1137.7662406347599</v>
      </c>
      <c r="H4087" s="51">
        <v>147.93041812355338</v>
      </c>
      <c r="I4087" s="52">
        <v>682.65974438085595</v>
      </c>
      <c r="J4087" s="51">
        <v>88.758250874132031</v>
      </c>
      <c r="K4087" s="53">
        <v>1820.42598501561</v>
      </c>
      <c r="L4087" s="51">
        <v>236.6886689976854</v>
      </c>
    </row>
    <row r="4088" spans="1:12" ht="21.6" customHeight="1" x14ac:dyDescent="0.3">
      <c r="A4088" s="46" t="s">
        <v>4111</v>
      </c>
      <c r="B4088" s="47">
        <v>0.13001828744806401</v>
      </c>
      <c r="C4088" s="48">
        <v>2.1095505337210001E-3</v>
      </c>
      <c r="D4088" s="49">
        <v>2.7428014767955387E-4</v>
      </c>
      <c r="E4088" s="48">
        <v>9.5725161089844002E-4</v>
      </c>
      <c r="F4088" s="49">
        <v>1.244602151059157E-4</v>
      </c>
      <c r="G4088" s="50">
        <v>1102.3340217452001</v>
      </c>
      <c r="H4088" s="51">
        <v>143.32358170304786</v>
      </c>
      <c r="I4088" s="52">
        <v>661.40041304712395</v>
      </c>
      <c r="J4088" s="51">
        <v>85.99414902182923</v>
      </c>
      <c r="K4088" s="53">
        <v>1763.7344347923299</v>
      </c>
      <c r="L4088" s="51">
        <v>229.31773072487709</v>
      </c>
    </row>
    <row r="4089" spans="1:12" ht="21.6" customHeight="1" x14ac:dyDescent="0.3">
      <c r="A4089" s="46" t="s">
        <v>4112</v>
      </c>
      <c r="B4089" s="47">
        <v>0.13001828744806401</v>
      </c>
      <c r="C4089" s="48">
        <v>2.1521017134380998E-3</v>
      </c>
      <c r="D4089" s="49">
        <v>2.7981257919526596E-4</v>
      </c>
      <c r="E4089" s="48">
        <v>9.7878259223677403E-4</v>
      </c>
      <c r="F4089" s="49">
        <v>1.272596364266021E-4</v>
      </c>
      <c r="G4089" s="50">
        <v>1133.98515807692</v>
      </c>
      <c r="H4089" s="51">
        <v>147.43880824468329</v>
      </c>
      <c r="I4089" s="52">
        <v>680.39109484615699</v>
      </c>
      <c r="J4089" s="51">
        <v>88.463284946810631</v>
      </c>
      <c r="K4089" s="53">
        <v>1814.3762529230801</v>
      </c>
      <c r="L4089" s="51">
        <v>235.90209319149392</v>
      </c>
    </row>
    <row r="4090" spans="1:12" ht="21.6" customHeight="1" x14ac:dyDescent="0.3">
      <c r="A4090" s="46" t="s">
        <v>4113</v>
      </c>
      <c r="B4090" s="47">
        <v>0.13001828744806401</v>
      </c>
      <c r="C4090" s="48">
        <v>2.0760863610709101E-3</v>
      </c>
      <c r="D4090" s="49">
        <v>2.6992919326072282E-4</v>
      </c>
      <c r="E4090" s="48">
        <v>9.44964613288031E-4</v>
      </c>
      <c r="F4090" s="49">
        <v>1.2286268071873187E-4</v>
      </c>
      <c r="G4090" s="50">
        <v>1098.6538149943899</v>
      </c>
      <c r="H4090" s="51">
        <v>142.84508752385273</v>
      </c>
      <c r="I4090" s="52">
        <v>659.19228899663904</v>
      </c>
      <c r="J4090" s="51">
        <v>85.707052514312295</v>
      </c>
      <c r="K4090" s="53">
        <v>1757.8461039910301</v>
      </c>
      <c r="L4090" s="51">
        <v>228.55214003816502</v>
      </c>
    </row>
    <row r="4091" spans="1:12" ht="21.6" customHeight="1" x14ac:dyDescent="0.3">
      <c r="A4091" s="46" t="s">
        <v>4114</v>
      </c>
      <c r="B4091" s="47">
        <v>0.13001828744806401</v>
      </c>
      <c r="C4091" s="48">
        <v>2.2443782784426999E-3</v>
      </c>
      <c r="D4091" s="49">
        <v>2.9181022014875403E-4</v>
      </c>
      <c r="E4091" s="48">
        <v>1.0084451850277201E-3</v>
      </c>
      <c r="F4091" s="49">
        <v>1.3111631594255022E-4</v>
      </c>
      <c r="G4091" s="50">
        <v>1164.68936184535</v>
      </c>
      <c r="H4091" s="51">
        <v>151.43091623611096</v>
      </c>
      <c r="I4091" s="52">
        <v>698.81361710721399</v>
      </c>
      <c r="J4091" s="51">
        <v>90.85854974166709</v>
      </c>
      <c r="K4091" s="53">
        <v>1863.5029789525699</v>
      </c>
      <c r="L4091" s="51">
        <v>242.28946597777804</v>
      </c>
    </row>
    <row r="4092" spans="1:12" ht="21.6" customHeight="1" x14ac:dyDescent="0.3">
      <c r="A4092" s="46" t="s">
        <v>4115</v>
      </c>
      <c r="B4092" s="47">
        <v>0.13001828744806401</v>
      </c>
      <c r="C4092" s="48">
        <v>2.1635544468319298E-3</v>
      </c>
      <c r="D4092" s="49">
        <v>2.8130164397773097E-4</v>
      </c>
      <c r="E4092" s="48">
        <v>9.7241246306286298E-4</v>
      </c>
      <c r="F4092" s="49">
        <v>1.2643140314058725E-4</v>
      </c>
      <c r="G4092" s="50">
        <v>1128.04458851866</v>
      </c>
      <c r="H4092" s="51">
        <v>146.66642556425222</v>
      </c>
      <c r="I4092" s="52">
        <v>676.82675311119795</v>
      </c>
      <c r="J4092" s="51">
        <v>87.999855338551583</v>
      </c>
      <c r="K4092" s="53">
        <v>1804.8713416298599</v>
      </c>
      <c r="L4092" s="51">
        <v>234.66628090280381</v>
      </c>
    </row>
    <row r="4093" spans="1:12" ht="21.6" customHeight="1" x14ac:dyDescent="0.3">
      <c r="A4093" s="46" t="s">
        <v>4116</v>
      </c>
      <c r="B4093" s="47">
        <v>0.13001828744806401</v>
      </c>
      <c r="C4093" s="48">
        <v>2.2079603091964199E-3</v>
      </c>
      <c r="D4093" s="49">
        <v>2.8707521815501643E-4</v>
      </c>
      <c r="E4093" s="48">
        <v>9.9504143819063103E-4</v>
      </c>
      <c r="F4093" s="49">
        <v>1.2937358373340448E-4</v>
      </c>
      <c r="G4093" s="50">
        <v>1160.7892829024299</v>
      </c>
      <c r="H4093" s="51">
        <v>150.92383465104024</v>
      </c>
      <c r="I4093" s="52">
        <v>696.47356974146203</v>
      </c>
      <c r="J4093" s="51">
        <v>90.554300790624666</v>
      </c>
      <c r="K4093" s="53">
        <v>1857.2628526439</v>
      </c>
      <c r="L4093" s="51">
        <v>241.4781354416649</v>
      </c>
    </row>
    <row r="4094" spans="1:12" ht="21.6" customHeight="1" x14ac:dyDescent="0.3">
      <c r="A4094" s="46" t="s">
        <v>4117</v>
      </c>
      <c r="B4094" s="47">
        <v>0.13001828744806401</v>
      </c>
      <c r="C4094" s="48">
        <v>2.1290411495921901E-3</v>
      </c>
      <c r="D4094" s="49">
        <v>2.7681428417643402E-4</v>
      </c>
      <c r="E4094" s="48">
        <v>9.5973648306261301E-4</v>
      </c>
      <c r="F4094" s="49">
        <v>1.2478329392922883E-4</v>
      </c>
      <c r="G4094" s="50">
        <v>1124.2485789141499</v>
      </c>
      <c r="H4094" s="51">
        <v>146.17287489633742</v>
      </c>
      <c r="I4094" s="52">
        <v>674.54914734849103</v>
      </c>
      <c r="J4094" s="51">
        <v>87.70372493780259</v>
      </c>
      <c r="K4094" s="53">
        <v>1798.79772626264</v>
      </c>
      <c r="L4094" s="51">
        <v>233.87659983413999</v>
      </c>
    </row>
    <row r="4095" spans="1:12" ht="21.6" customHeight="1" x14ac:dyDescent="0.3">
      <c r="A4095" s="46" t="s">
        <v>4118</v>
      </c>
      <c r="B4095" s="47">
        <v>0.13001828744806401</v>
      </c>
      <c r="C4095" s="48">
        <v>2.1833399960631702E-3</v>
      </c>
      <c r="D4095" s="49">
        <v>2.838741272049962E-4</v>
      </c>
      <c r="E4095" s="48">
        <v>9.8428832427487306E-4</v>
      </c>
      <c r="F4095" s="49">
        <v>1.2797548227734369E-4</v>
      </c>
      <c r="G4095" s="50">
        <v>1137.5401209577699</v>
      </c>
      <c r="H4095" s="51">
        <v>147.90101843039284</v>
      </c>
      <c r="I4095" s="52">
        <v>682.52407257466496</v>
      </c>
      <c r="J4095" s="51">
        <v>88.740611058236098</v>
      </c>
      <c r="K4095" s="53">
        <v>1820.06419353244</v>
      </c>
      <c r="L4095" s="51">
        <v>236.64162948862895</v>
      </c>
    </row>
    <row r="4096" spans="1:12" ht="21.6" customHeight="1" x14ac:dyDescent="0.3">
      <c r="A4096" s="46" t="s">
        <v>4119</v>
      </c>
      <c r="B4096" s="47">
        <v>0.13001828744806401</v>
      </c>
      <c r="C4096" s="48">
        <v>2.10534576556555E-3</v>
      </c>
      <c r="D4096" s="49">
        <v>2.7373345092486604E-4</v>
      </c>
      <c r="E4096" s="48">
        <v>9.4956721781214203E-4</v>
      </c>
      <c r="F4096" s="49">
        <v>1.2346110347675749E-4</v>
      </c>
      <c r="G4096" s="50">
        <v>1102.1014097488901</v>
      </c>
      <c r="H4096" s="51">
        <v>143.29333788964777</v>
      </c>
      <c r="I4096" s="52">
        <v>661.26084584933596</v>
      </c>
      <c r="J4096" s="51">
        <v>85.976002733788917</v>
      </c>
      <c r="K4096" s="53">
        <v>1763.3622555982299</v>
      </c>
      <c r="L4096" s="51">
        <v>229.26934062343668</v>
      </c>
    </row>
    <row r="4097" spans="1:12" ht="21.6" customHeight="1" x14ac:dyDescent="0.3">
      <c r="A4097" s="46" t="s">
        <v>4120</v>
      </c>
      <c r="B4097" s="47">
        <v>0.13001828744806401</v>
      </c>
      <c r="C4097" s="48">
        <v>2.1480395695007899E-3</v>
      </c>
      <c r="D4097" s="49">
        <v>2.7928442619716939E-4</v>
      </c>
      <c r="E4097" s="48">
        <v>9.7129589249802899E-4</v>
      </c>
      <c r="F4097" s="49">
        <v>1.2628622854793262E-4</v>
      </c>
      <c r="G4097" s="50">
        <v>1133.7597220733401</v>
      </c>
      <c r="H4097" s="51">
        <v>147.4094974415687</v>
      </c>
      <c r="I4097" s="52">
        <v>680.25583324400498</v>
      </c>
      <c r="J4097" s="51">
        <v>88.445698464941344</v>
      </c>
      <c r="K4097" s="53">
        <v>1814.0155553173399</v>
      </c>
      <c r="L4097" s="51">
        <v>235.85519590651006</v>
      </c>
    </row>
    <row r="4098" spans="1:12" ht="21.6" customHeight="1" x14ac:dyDescent="0.3">
      <c r="A4098" s="46" t="s">
        <v>4121</v>
      </c>
      <c r="B4098" s="47">
        <v>0.13001828744806401</v>
      </c>
      <c r="C4098" s="48">
        <v>2.07189156315252E-3</v>
      </c>
      <c r="D4098" s="49">
        <v>2.6938379281918302E-4</v>
      </c>
      <c r="E4098" s="48">
        <v>9.3728022020173301E-4</v>
      </c>
      <c r="F4098" s="49">
        <v>1.2186356908957365E-4</v>
      </c>
      <c r="G4098" s="50">
        <v>1098.42188667148</v>
      </c>
      <c r="H4098" s="51">
        <v>142.81493260049729</v>
      </c>
      <c r="I4098" s="52">
        <v>659.05313200289004</v>
      </c>
      <c r="J4098" s="51">
        <v>85.688959560298628</v>
      </c>
      <c r="K4098" s="53">
        <v>1757.4750186743699</v>
      </c>
      <c r="L4098" s="51">
        <v>228.50389216079591</v>
      </c>
    </row>
    <row r="4099" spans="1:12" ht="21.6" customHeight="1" x14ac:dyDescent="0.3">
      <c r="A4099" s="46" t="s">
        <v>4122</v>
      </c>
      <c r="B4099" s="47">
        <v>0.13001828744806401</v>
      </c>
      <c r="C4099" s="48">
        <v>4.5526354290370196E-3</v>
      </c>
      <c r="D4099" s="49">
        <v>5.9192586185877541E-4</v>
      </c>
      <c r="E4099" s="48">
        <v>2.65581110086401E-3</v>
      </c>
      <c r="F4099" s="49">
        <v>3.4530401111989618E-4</v>
      </c>
      <c r="G4099" s="50">
        <v>1462.62271550888</v>
      </c>
      <c r="H4099" s="51">
        <v>190.16770065310152</v>
      </c>
      <c r="I4099" s="52">
        <v>877.57362930533304</v>
      </c>
      <c r="J4099" s="51">
        <v>114.10062039186157</v>
      </c>
      <c r="K4099" s="53">
        <v>2340.1963448142201</v>
      </c>
      <c r="L4099" s="51">
        <v>304.2683210449631</v>
      </c>
    </row>
    <row r="4100" spans="1:12" ht="21.6" customHeight="1" x14ac:dyDescent="0.3">
      <c r="A4100" s="46" t="s">
        <v>4123</v>
      </c>
      <c r="B4100" s="47">
        <v>0.13001828744806401</v>
      </c>
      <c r="C4100" s="48">
        <v>4.4089378960580402E-3</v>
      </c>
      <c r="D4100" s="49">
        <v>5.7324255471033687E-4</v>
      </c>
      <c r="E4100" s="48">
        <v>2.5647004834151101E-3</v>
      </c>
      <c r="F4100" s="49">
        <v>3.3345796467085454E-4</v>
      </c>
      <c r="G4100" s="50">
        <v>1418.0457640677</v>
      </c>
      <c r="H4100" s="51">
        <v>184.3718817670638</v>
      </c>
      <c r="I4100" s="52">
        <v>850.82745844062197</v>
      </c>
      <c r="J4100" s="51">
        <v>110.62312906023853</v>
      </c>
      <c r="K4100" s="53">
        <v>2268.8732225083199</v>
      </c>
      <c r="L4100" s="51">
        <v>294.99501082730234</v>
      </c>
    </row>
    <row r="4101" spans="1:12" ht="21.6" customHeight="1" x14ac:dyDescent="0.3">
      <c r="A4101" s="46" t="s">
        <v>4124</v>
      </c>
      <c r="B4101" s="47">
        <v>0.13001828744806401</v>
      </c>
      <c r="C4101" s="48">
        <v>4.4909204470994901E-3</v>
      </c>
      <c r="D4101" s="49">
        <v>5.8390178559736966E-4</v>
      </c>
      <c r="E4101" s="48">
        <v>2.6246623368263002E-3</v>
      </c>
      <c r="F4101" s="49">
        <v>3.4125410216358931E-4</v>
      </c>
      <c r="G4101" s="50">
        <v>1455.92398804043</v>
      </c>
      <c r="H4101" s="51">
        <v>189.29674357957234</v>
      </c>
      <c r="I4101" s="52">
        <v>873.55439282426198</v>
      </c>
      <c r="J4101" s="51">
        <v>113.57804614774392</v>
      </c>
      <c r="K4101" s="53">
        <v>2329.4783808646998</v>
      </c>
      <c r="L4101" s="51">
        <v>302.87478972731628</v>
      </c>
    </row>
    <row r="4102" spans="1:12" ht="21.6" customHeight="1" x14ac:dyDescent="0.3">
      <c r="A4102" s="46" t="s">
        <v>4125</v>
      </c>
      <c r="B4102" s="47">
        <v>0.13001828744806401</v>
      </c>
      <c r="C4102" s="48">
        <v>4.3504230411883201E-3</v>
      </c>
      <c r="D4102" s="49">
        <v>5.6563455348990384E-4</v>
      </c>
      <c r="E4102" s="48">
        <v>2.5352429656946302E-3</v>
      </c>
      <c r="F4102" s="49">
        <v>3.2962794866436671E-4</v>
      </c>
      <c r="G4102" s="50">
        <v>1411.5940578765201</v>
      </c>
      <c r="H4102" s="51">
        <v>183.53304197696849</v>
      </c>
      <c r="I4102" s="52">
        <v>846.95643472591701</v>
      </c>
      <c r="J4102" s="51">
        <v>110.11982518618174</v>
      </c>
      <c r="K4102" s="53">
        <v>2258.55049260244</v>
      </c>
      <c r="L4102" s="51">
        <v>293.65286716315023</v>
      </c>
    </row>
    <row r="4103" spans="1:12" ht="21.6" customHeight="1" x14ac:dyDescent="0.3">
      <c r="A4103" s="46" t="s">
        <v>4126</v>
      </c>
      <c r="B4103" s="47">
        <v>0.13001828744806401</v>
      </c>
      <c r="C4103" s="48">
        <v>4.4330015030474099E-3</v>
      </c>
      <c r="D4103" s="49">
        <v>5.7637126368091792E-4</v>
      </c>
      <c r="E4103" s="48">
        <v>2.5933720700626098E-3</v>
      </c>
      <c r="F4103" s="49">
        <v>3.3718579526518123E-4</v>
      </c>
      <c r="G4103" s="50">
        <v>1428.01662604383</v>
      </c>
      <c r="H4103" s="51">
        <v>185.66827616558123</v>
      </c>
      <c r="I4103" s="52">
        <v>856.80997562629898</v>
      </c>
      <c r="J4103" s="51">
        <v>111.40096569934886</v>
      </c>
      <c r="K4103" s="53">
        <v>2284.82660167013</v>
      </c>
      <c r="L4103" s="51">
        <v>297.06924186493006</v>
      </c>
    </row>
    <row r="4104" spans="1:12" ht="21.6" customHeight="1" x14ac:dyDescent="0.3">
      <c r="A4104" s="46" t="s">
        <v>4127</v>
      </c>
      <c r="B4104" s="47">
        <v>0.13001828744806401</v>
      </c>
      <c r="C4104" s="48">
        <v>4.2945662722057498E-3</v>
      </c>
      <c r="D4104" s="49">
        <v>5.5837215204440789E-4</v>
      </c>
      <c r="E4104" s="48">
        <v>2.5056516282484799E-3</v>
      </c>
      <c r="F4104" s="49">
        <v>3.2578053364632051E-4</v>
      </c>
      <c r="G4104" s="50">
        <v>1384.94555360916</v>
      </c>
      <c r="H4104" s="51">
        <v>180.0682490890739</v>
      </c>
      <c r="I4104" s="52">
        <v>830.96733216549706</v>
      </c>
      <c r="J4104" s="51">
        <v>108.04094945344448</v>
      </c>
      <c r="K4104" s="53">
        <v>2215.91288577466</v>
      </c>
      <c r="L4104" s="51">
        <v>288.10919854251836</v>
      </c>
    </row>
    <row r="4105" spans="1:12" ht="21.6" customHeight="1" x14ac:dyDescent="0.3">
      <c r="A4105" s="46" t="s">
        <v>4128</v>
      </c>
      <c r="B4105" s="47">
        <v>0.13001828744806401</v>
      </c>
      <c r="C4105" s="48">
        <v>4.3731803424288396E-3</v>
      </c>
      <c r="D4105" s="49">
        <v>5.685934188241359E-4</v>
      </c>
      <c r="E4105" s="48">
        <v>2.5631791548567599E-3</v>
      </c>
      <c r="F4105" s="49">
        <v>3.3326016413705198E-4</v>
      </c>
      <c r="G4105" s="50">
        <v>1421.5234595670699</v>
      </c>
      <c r="H4105" s="51">
        <v>184.82404578015769</v>
      </c>
      <c r="I4105" s="52">
        <v>852.91407574024595</v>
      </c>
      <c r="J4105" s="51">
        <v>110.89442746809515</v>
      </c>
      <c r="K4105" s="53">
        <v>2274.4375353073201</v>
      </c>
      <c r="L4105" s="51">
        <v>295.71847324825285</v>
      </c>
    </row>
    <row r="4106" spans="1:12" ht="21.6" customHeight="1" x14ac:dyDescent="0.3">
      <c r="A4106" s="46" t="s">
        <v>4129</v>
      </c>
      <c r="B4106" s="47">
        <v>0.13001828744806401</v>
      </c>
      <c r="C4106" s="48">
        <v>4.2378470377210401E-3</v>
      </c>
      <c r="D4106" s="49">
        <v>5.5099761431134074E-4</v>
      </c>
      <c r="E4106" s="48">
        <v>2.4770980608057299E-3</v>
      </c>
      <c r="F4106" s="49">
        <v>3.2206804770688131E-4</v>
      </c>
      <c r="G4106" s="50">
        <v>1378.69182817314</v>
      </c>
      <c r="H4106" s="51">
        <v>179.2551504177122</v>
      </c>
      <c r="I4106" s="52">
        <v>827.215096903887</v>
      </c>
      <c r="J4106" s="51">
        <v>107.5530902506277</v>
      </c>
      <c r="K4106" s="53">
        <v>2205.9069250770299</v>
      </c>
      <c r="L4106" s="51">
        <v>286.80824066833992</v>
      </c>
    </row>
    <row r="4107" spans="1:12" ht="21.6" customHeight="1" x14ac:dyDescent="0.3">
      <c r="A4107" s="46" t="s">
        <v>4130</v>
      </c>
      <c r="B4107" s="47">
        <v>0.13001828744806401</v>
      </c>
      <c r="C4107" s="48">
        <v>4.54246556315908E-3</v>
      </c>
      <c r="D4107" s="49">
        <v>5.9060359331374924E-4</v>
      </c>
      <c r="E4107" s="48">
        <v>2.6357474955755098E-3</v>
      </c>
      <c r="F4107" s="49">
        <v>3.4269537552025146E-4</v>
      </c>
      <c r="G4107" s="50">
        <v>1462.0620028303899</v>
      </c>
      <c r="H4107" s="51">
        <v>190.0947977508938</v>
      </c>
      <c r="I4107" s="52">
        <v>877.23720169823696</v>
      </c>
      <c r="J4107" s="51">
        <v>114.05687865053667</v>
      </c>
      <c r="K4107" s="53">
        <v>2339.2992045286301</v>
      </c>
      <c r="L4107" s="51">
        <v>304.15167640143045</v>
      </c>
    </row>
    <row r="4108" spans="1:12" ht="21.6" customHeight="1" x14ac:dyDescent="0.3">
      <c r="A4108" s="46" t="s">
        <v>4131</v>
      </c>
      <c r="B4108" s="47">
        <v>0.13001828744806401</v>
      </c>
      <c r="C4108" s="48">
        <v>4.3984405110802597E-3</v>
      </c>
      <c r="D4108" s="49">
        <v>5.7187770269284276E-4</v>
      </c>
      <c r="E4108" s="48">
        <v>2.5441070797599199E-3</v>
      </c>
      <c r="F4108" s="49">
        <v>3.3078044559487998E-4</v>
      </c>
      <c r="G4108" s="50">
        <v>1417.4687718350101</v>
      </c>
      <c r="H4108" s="51">
        <v>184.29686222509861</v>
      </c>
      <c r="I4108" s="52">
        <v>850.48126310100895</v>
      </c>
      <c r="J4108" s="51">
        <v>110.57811733505955</v>
      </c>
      <c r="K4108" s="53">
        <v>2267.9500349360201</v>
      </c>
      <c r="L4108" s="51">
        <v>294.87497956015818</v>
      </c>
    </row>
    <row r="4109" spans="1:12" ht="21.6" customHeight="1" x14ac:dyDescent="0.3">
      <c r="A4109" s="46" t="s">
        <v>4132</v>
      </c>
      <c r="B4109" s="47">
        <v>0.13001828744806401</v>
      </c>
      <c r="C4109" s="48">
        <v>4.4807693179681404E-3</v>
      </c>
      <c r="D4109" s="49">
        <v>5.8258195317204746E-4</v>
      </c>
      <c r="E4109" s="48">
        <v>2.6045987315378E-3</v>
      </c>
      <c r="F4109" s="49">
        <v>3.3864546656394459E-4</v>
      </c>
      <c r="G4109" s="50">
        <v>1455.36456016742</v>
      </c>
      <c r="H4109" s="51">
        <v>189.22400772557287</v>
      </c>
      <c r="I4109" s="52">
        <v>873.21873610045395</v>
      </c>
      <c r="J4109" s="51">
        <v>113.53440463534398</v>
      </c>
      <c r="K4109" s="53">
        <v>2328.5832962678701</v>
      </c>
      <c r="L4109" s="51">
        <v>302.75841236091685</v>
      </c>
    </row>
    <row r="4110" spans="1:12" ht="21.6" customHeight="1" x14ac:dyDescent="0.3">
      <c r="A4110" s="46" t="s">
        <v>4133</v>
      </c>
      <c r="B4110" s="47">
        <v>0.13001828744806401</v>
      </c>
      <c r="C4110" s="48">
        <v>4.3399443929571097E-3</v>
      </c>
      <c r="D4110" s="49">
        <v>5.642721375921112E-4</v>
      </c>
      <c r="E4110" s="48">
        <v>2.51464956203944E-3</v>
      </c>
      <c r="F4110" s="49">
        <v>3.2695042958839221E-4</v>
      </c>
      <c r="G4110" s="50">
        <v>1411.01835044932</v>
      </c>
      <c r="H4110" s="51">
        <v>183.45818948321281</v>
      </c>
      <c r="I4110" s="52">
        <v>846.61101026959295</v>
      </c>
      <c r="J4110" s="51">
        <v>110.07491368992781</v>
      </c>
      <c r="K4110" s="53">
        <v>2257.62936071891</v>
      </c>
      <c r="L4110" s="51">
        <v>293.5331031731406</v>
      </c>
    </row>
    <row r="4111" spans="1:12" ht="21.6" customHeight="1" x14ac:dyDescent="0.3">
      <c r="A4111" s="46" t="s">
        <v>4134</v>
      </c>
      <c r="B4111" s="47">
        <v>0.13001828744806401</v>
      </c>
      <c r="C4111" s="48">
        <v>4.4228539572129704E-3</v>
      </c>
      <c r="D4111" s="49">
        <v>5.7505189714972336E-4</v>
      </c>
      <c r="E4111" s="48">
        <v>2.5733084647741101E-3</v>
      </c>
      <c r="F4111" s="49">
        <v>3.3457715966553656E-4</v>
      </c>
      <c r="G4111" s="50">
        <v>1427.4574438826</v>
      </c>
      <c r="H4111" s="51">
        <v>185.59557225860661</v>
      </c>
      <c r="I4111" s="52">
        <v>856.47446632956405</v>
      </c>
      <c r="J4111" s="51">
        <v>111.35734335516449</v>
      </c>
      <c r="K4111" s="53">
        <v>2283.9319102121699</v>
      </c>
      <c r="L4111" s="51">
        <v>296.9529156137711</v>
      </c>
    </row>
    <row r="4112" spans="1:12" ht="21.6" customHeight="1" x14ac:dyDescent="0.3">
      <c r="A4112" s="46" t="s">
        <v>4135</v>
      </c>
      <c r="B4112" s="47">
        <v>0.13001828744806401</v>
      </c>
      <c r="C4112" s="48">
        <v>4.2840912072714598E-3</v>
      </c>
      <c r="D4112" s="49">
        <v>5.570102020407442E-4</v>
      </c>
      <c r="E4112" s="48">
        <v>2.4850582245933002E-3</v>
      </c>
      <c r="F4112" s="49">
        <v>3.231030145703473E-4</v>
      </c>
      <c r="G4112" s="50">
        <v>1384.37009189374</v>
      </c>
      <c r="H4112" s="51">
        <v>179.99342854234308</v>
      </c>
      <c r="I4112" s="52">
        <v>830.62205513624599</v>
      </c>
      <c r="J4112" s="51">
        <v>107.99605712540611</v>
      </c>
      <c r="K4112" s="53">
        <v>2214.9921470299801</v>
      </c>
      <c r="L4112" s="51">
        <v>287.98948566774919</v>
      </c>
    </row>
    <row r="4113" spans="1:12" ht="21.6" customHeight="1" x14ac:dyDescent="0.3">
      <c r="A4113" s="46" t="s">
        <v>4136</v>
      </c>
      <c r="B4113" s="47">
        <v>0.13001828744806401</v>
      </c>
      <c r="C4113" s="48">
        <v>4.36305095837442E-3</v>
      </c>
      <c r="D4113" s="49">
        <v>5.672764136564765E-4</v>
      </c>
      <c r="E4113" s="48">
        <v>2.5431155495682601E-3</v>
      </c>
      <c r="F4113" s="49">
        <v>3.3065152853740731E-4</v>
      </c>
      <c r="G4113" s="50">
        <v>1420.9655227850501</v>
      </c>
      <c r="H4113" s="51">
        <v>184.75150379525519</v>
      </c>
      <c r="I4113" s="52">
        <v>852.57931367103197</v>
      </c>
      <c r="J4113" s="51">
        <v>110.85090227715337</v>
      </c>
      <c r="K4113" s="53">
        <v>2273.5448364560798</v>
      </c>
      <c r="L4113" s="51">
        <v>295.60240607240854</v>
      </c>
    </row>
    <row r="4114" spans="1:12" ht="21.6" customHeight="1" x14ac:dyDescent="0.3">
      <c r="A4114" s="46" t="s">
        <v>4137</v>
      </c>
      <c r="B4114" s="47">
        <v>0.13001828744806401</v>
      </c>
      <c r="C4114" s="48">
        <v>4.2273901345667702E-3</v>
      </c>
      <c r="D4114" s="49">
        <v>5.4963802567121231E-4</v>
      </c>
      <c r="E4114" s="48">
        <v>2.4565046571505401E-3</v>
      </c>
      <c r="F4114" s="49">
        <v>3.1939052863090686E-4</v>
      </c>
      <c r="G4114" s="50">
        <v>1378.1176118369201</v>
      </c>
      <c r="H4114" s="51">
        <v>179.18049179305217</v>
      </c>
      <c r="I4114" s="52">
        <v>826.870567102157</v>
      </c>
      <c r="J4114" s="51">
        <v>107.50829507583195</v>
      </c>
      <c r="K4114" s="53">
        <v>2204.9881789390802</v>
      </c>
      <c r="L4114" s="51">
        <v>286.68878686888411</v>
      </c>
    </row>
    <row r="4115" spans="1:12" ht="21.6" customHeight="1" x14ac:dyDescent="0.3">
      <c r="A4115" s="46" t="s">
        <v>4138</v>
      </c>
      <c r="B4115" s="47">
        <v>0.13001828744806401</v>
      </c>
      <c r="C4115" s="48">
        <v>4.4536140710955303E-3</v>
      </c>
      <c r="D4115" s="49">
        <v>5.790512744784413E-4</v>
      </c>
      <c r="E4115" s="48">
        <v>2.4789125046975101E-3</v>
      </c>
      <c r="F4115" s="49">
        <v>3.2230395859436119E-4</v>
      </c>
      <c r="G4115" s="50">
        <v>1456.7767363154901</v>
      </c>
      <c r="H4115" s="51">
        <v>189.40761644991994</v>
      </c>
      <c r="I4115" s="52">
        <v>874.06604178929695</v>
      </c>
      <c r="J4115" s="51">
        <v>113.64456986995235</v>
      </c>
      <c r="K4115" s="53">
        <v>2330.8427781047899</v>
      </c>
      <c r="L4115" s="51">
        <v>303.05218631987231</v>
      </c>
    </row>
    <row r="4116" spans="1:12" ht="21.6" customHeight="1" x14ac:dyDescent="0.3">
      <c r="A4116" s="46" t="s">
        <v>4139</v>
      </c>
      <c r="B4116" s="47">
        <v>0.13001828744806401</v>
      </c>
      <c r="C4116" s="48">
        <v>4.3112874284207897E-3</v>
      </c>
      <c r="D4116" s="49">
        <v>5.6054620813963897E-4</v>
      </c>
      <c r="E4116" s="48">
        <v>2.3909148508597E-3</v>
      </c>
      <c r="F4116" s="49">
        <v>3.1086265434292155E-4</v>
      </c>
      <c r="G4116" s="50">
        <v>1412.2777590631999</v>
      </c>
      <c r="H4116" s="51">
        <v>183.62193563438683</v>
      </c>
      <c r="I4116" s="52">
        <v>847.36665543792503</v>
      </c>
      <c r="J4116" s="51">
        <v>110.17316138063275</v>
      </c>
      <c r="K4116" s="53">
        <v>2259.6444145011301</v>
      </c>
      <c r="L4116" s="51">
        <v>293.79509701501956</v>
      </c>
    </row>
    <row r="4117" spans="1:12" ht="21.6" customHeight="1" x14ac:dyDescent="0.3">
      <c r="A4117" s="46" t="s">
        <v>4140</v>
      </c>
      <c r="B4117" s="47">
        <v>0.13001828744806401</v>
      </c>
      <c r="C4117" s="48">
        <v>4.3918036213275403E-3</v>
      </c>
      <c r="D4117" s="49">
        <v>5.7101478565321263E-4</v>
      </c>
      <c r="E4117" s="48">
        <v>2.4477637406597999E-3</v>
      </c>
      <c r="F4117" s="49">
        <v>3.1825404963805427E-4</v>
      </c>
      <c r="G4117" s="50">
        <v>1450.06857556412</v>
      </c>
      <c r="H4117" s="51">
        <v>188.53543287710048</v>
      </c>
      <c r="I4117" s="52">
        <v>870.04114533847303</v>
      </c>
      <c r="J4117" s="51">
        <v>113.12125972626042</v>
      </c>
      <c r="K4117" s="53">
        <v>2320.1097209025902</v>
      </c>
      <c r="L4117" s="51">
        <v>301.65669260336091</v>
      </c>
    </row>
    <row r="4118" spans="1:12" ht="21.6" customHeight="1" x14ac:dyDescent="0.3">
      <c r="A4118" s="46" t="s">
        <v>4141</v>
      </c>
      <c r="B4118" s="47">
        <v>0.13001828744806401</v>
      </c>
      <c r="C4118" s="48">
        <v>4.2526880540690003E-3</v>
      </c>
      <c r="D4118" s="49">
        <v>5.5292721784089131E-4</v>
      </c>
      <c r="E4118" s="48">
        <v>2.3614573331392202E-3</v>
      </c>
      <c r="F4118" s="49">
        <v>3.0703263833643378E-4</v>
      </c>
      <c r="G4118" s="50">
        <v>1405.8175270804199</v>
      </c>
      <c r="H4118" s="51">
        <v>182.78198733546856</v>
      </c>
      <c r="I4118" s="52">
        <v>843.49051624825404</v>
      </c>
      <c r="J4118" s="51">
        <v>109.66919240128141</v>
      </c>
      <c r="K4118" s="53">
        <v>2249.30804332867</v>
      </c>
      <c r="L4118" s="51">
        <v>292.45117973674996</v>
      </c>
    </row>
    <row r="4119" spans="1:12" ht="21.6" customHeight="1" x14ac:dyDescent="0.3">
      <c r="A4119" s="46" t="s">
        <v>4142</v>
      </c>
      <c r="B4119" s="47">
        <v>0.13001828744806401</v>
      </c>
      <c r="C4119" s="48">
        <v>4.3357506167795001E-3</v>
      </c>
      <c r="D4119" s="49">
        <v>5.6372686999555787E-4</v>
      </c>
      <c r="E4119" s="48">
        <v>2.4195713161243599E-3</v>
      </c>
      <c r="F4119" s="49">
        <v>3.1458851888094757E-4</v>
      </c>
      <c r="G4119" s="50">
        <v>1422.27545850396</v>
      </c>
      <c r="H4119" s="51">
        <v>184.92181939409491</v>
      </c>
      <c r="I4119" s="52">
        <v>853.36527510237602</v>
      </c>
      <c r="J4119" s="51">
        <v>110.95309163645695</v>
      </c>
      <c r="K4119" s="53">
        <v>2275.6407336063298</v>
      </c>
      <c r="L4119" s="51">
        <v>295.87491103055186</v>
      </c>
    </row>
    <row r="4120" spans="1:12" ht="21.6" customHeight="1" x14ac:dyDescent="0.3">
      <c r="A4120" s="46" t="s">
        <v>4143</v>
      </c>
      <c r="B4120" s="47">
        <v>0.13001828744806401</v>
      </c>
      <c r="C4120" s="48">
        <v>4.1986146323989403E-3</v>
      </c>
      <c r="D4120" s="49">
        <v>5.4589668415889309E-4</v>
      </c>
      <c r="E4120" s="48">
        <v>2.3347956381733802E-3</v>
      </c>
      <c r="F4120" s="49">
        <v>3.0356613041651262E-4</v>
      </c>
      <c r="G4120" s="50">
        <v>1379.2783484194599</v>
      </c>
      <c r="H4120" s="51">
        <v>179.33140877569232</v>
      </c>
      <c r="I4120" s="52">
        <v>827.56700905167702</v>
      </c>
      <c r="J4120" s="51">
        <v>107.59884526541553</v>
      </c>
      <c r="K4120" s="53">
        <v>2206.8453574711298</v>
      </c>
      <c r="L4120" s="51">
        <v>286.93025404110784</v>
      </c>
    </row>
    <row r="4121" spans="1:12" ht="21.6" customHeight="1" x14ac:dyDescent="0.3">
      <c r="A4121" s="46" t="s">
        <v>4144</v>
      </c>
      <c r="B4121" s="47">
        <v>0.13001828744806401</v>
      </c>
      <c r="C4121" s="48">
        <v>4.2758369179110396E-3</v>
      </c>
      <c r="D4121" s="49">
        <v>5.5593699347400167E-4</v>
      </c>
      <c r="E4121" s="48">
        <v>2.3893784009185099E-3</v>
      </c>
      <c r="F4121" s="49">
        <v>3.1066288775281837E-4</v>
      </c>
      <c r="G4121" s="50">
        <v>1415.7731482194099</v>
      </c>
      <c r="H4121" s="51">
        <v>184.07640014644178</v>
      </c>
      <c r="I4121" s="52">
        <v>849.46388893164601</v>
      </c>
      <c r="J4121" s="51">
        <v>110.44584008786508</v>
      </c>
      <c r="K4121" s="53">
        <v>2265.2370371510501</v>
      </c>
      <c r="L4121" s="51">
        <v>294.52224023430688</v>
      </c>
    </row>
    <row r="4122" spans="1:12" ht="21.6" customHeight="1" x14ac:dyDescent="0.3">
      <c r="A4122" s="46" t="s">
        <v>4145</v>
      </c>
      <c r="B4122" s="47">
        <v>0.13001828744806401</v>
      </c>
      <c r="C4122" s="48">
        <v>4.1418134720454403E-3</v>
      </c>
      <c r="D4122" s="49">
        <v>5.3851149456466806E-4</v>
      </c>
      <c r="E4122" s="48">
        <v>2.3062420707306301E-3</v>
      </c>
      <c r="F4122" s="49">
        <v>2.9985364447707342E-4</v>
      </c>
      <c r="G4122" s="50">
        <v>1373.0163588191599</v>
      </c>
      <c r="H4122" s="51">
        <v>178.51723561184374</v>
      </c>
      <c r="I4122" s="52">
        <v>823.80981529149699</v>
      </c>
      <c r="J4122" s="51">
        <v>107.11034136710637</v>
      </c>
      <c r="K4122" s="53">
        <v>2196.8261741106598</v>
      </c>
      <c r="L4122" s="51">
        <v>285.62757697895012</v>
      </c>
    </row>
    <row r="4123" spans="1:12" ht="21.6" customHeight="1" x14ac:dyDescent="0.3">
      <c r="A4123" s="46" t="s">
        <v>4146</v>
      </c>
      <c r="B4123" s="47">
        <v>0.13001828744806401</v>
      </c>
      <c r="C4123" s="48">
        <v>4.4450539400044996E-3</v>
      </c>
      <c r="D4123" s="49">
        <v>5.7793830089365456E-4</v>
      </c>
      <c r="E4123" s="48">
        <v>2.4613023510675299E-3</v>
      </c>
      <c r="F4123" s="49">
        <v>3.2001431657769389E-4</v>
      </c>
      <c r="G4123" s="50">
        <v>1456.3151379137901</v>
      </c>
      <c r="H4123" s="51">
        <v>189.34760021624214</v>
      </c>
      <c r="I4123" s="52">
        <v>873.78908274827802</v>
      </c>
      <c r="J4123" s="51">
        <v>113.6085601297458</v>
      </c>
      <c r="K4123" s="53">
        <v>2330.10422066207</v>
      </c>
      <c r="L4123" s="51">
        <v>302.95616034598794</v>
      </c>
    </row>
    <row r="4124" spans="1:12" ht="21.6" customHeight="1" x14ac:dyDescent="0.3">
      <c r="A4124" s="46" t="s">
        <v>4147</v>
      </c>
      <c r="B4124" s="47">
        <v>0.13001828744806401</v>
      </c>
      <c r="C4124" s="48">
        <v>4.3024261440280003E-3</v>
      </c>
      <c r="D4124" s="49">
        <v>5.5939407911829823E-4</v>
      </c>
      <c r="E4124" s="48">
        <v>2.3728396845614499E-3</v>
      </c>
      <c r="F4124" s="49">
        <v>3.0851255217548415E-4</v>
      </c>
      <c r="G4124" s="50">
        <v>1411.80132445342</v>
      </c>
      <c r="H4124" s="51">
        <v>183.55999042234225</v>
      </c>
      <c r="I4124" s="52">
        <v>847.08079467205698</v>
      </c>
      <c r="J4124" s="51">
        <v>110.135994253406</v>
      </c>
      <c r="K4124" s="53">
        <v>2258.8821191254801</v>
      </c>
      <c r="L4124" s="51">
        <v>293.69598467574826</v>
      </c>
    </row>
    <row r="4125" spans="1:12" ht="21.6" customHeight="1" x14ac:dyDescent="0.3">
      <c r="A4125" s="46" t="s">
        <v>4148</v>
      </c>
      <c r="B4125" s="47">
        <v>0.13001828744806401</v>
      </c>
      <c r="C4125" s="48">
        <v>4.38325105067812E-3</v>
      </c>
      <c r="D4125" s="49">
        <v>5.6990279506409643E-4</v>
      </c>
      <c r="E4125" s="48">
        <v>2.4301535870298301E-3</v>
      </c>
      <c r="F4125" s="49">
        <v>3.1596440762138832E-4</v>
      </c>
      <c r="G4125" s="50">
        <v>1449.6074955926999</v>
      </c>
      <c r="H4125" s="51">
        <v>188.47548404883986</v>
      </c>
      <c r="I4125" s="52">
        <v>869.76449735562198</v>
      </c>
      <c r="J4125" s="51">
        <v>113.08529042930417</v>
      </c>
      <c r="K4125" s="53">
        <v>2319.37199294832</v>
      </c>
      <c r="L4125" s="51">
        <v>301.56077447814403</v>
      </c>
    </row>
    <row r="4126" spans="1:12" ht="21.6" customHeight="1" x14ac:dyDescent="0.3">
      <c r="A4126" s="46" t="s">
        <v>4149</v>
      </c>
      <c r="B4126" s="47">
        <v>0.13001828744806401</v>
      </c>
      <c r="C4126" s="48">
        <v>4.24383433011781E-3</v>
      </c>
      <c r="D4126" s="49">
        <v>5.5177607181521959E-4</v>
      </c>
      <c r="E4126" s="48">
        <v>2.34338216684097E-3</v>
      </c>
      <c r="F4126" s="49">
        <v>3.0468253616899632E-4</v>
      </c>
      <c r="G4126" s="50">
        <v>1405.3416109009199</v>
      </c>
      <c r="H4126" s="51">
        <v>182.72010952884114</v>
      </c>
      <c r="I4126" s="52">
        <v>843.20496654055501</v>
      </c>
      <c r="J4126" s="51">
        <v>109.63206571730508</v>
      </c>
      <c r="K4126" s="53">
        <v>2248.5465774414802</v>
      </c>
      <c r="L4126" s="51">
        <v>292.3521752461462</v>
      </c>
    </row>
    <row r="4127" spans="1:12" ht="21.6" customHeight="1" x14ac:dyDescent="0.3">
      <c r="A4127" s="46" t="s">
        <v>4150</v>
      </c>
      <c r="B4127" s="47">
        <v>0.13001828744806401</v>
      </c>
      <c r="C4127" s="48">
        <v>4.3271994920218099E-3</v>
      </c>
      <c r="D4127" s="49">
        <v>5.6261506739880825E-4</v>
      </c>
      <c r="E4127" s="48">
        <v>2.4019611624943801E-3</v>
      </c>
      <c r="F4127" s="49">
        <v>3.1229887686428032E-4</v>
      </c>
      <c r="G4127" s="50">
        <v>1421.8144776793999</v>
      </c>
      <c r="H4127" s="51">
        <v>184.86188345673921</v>
      </c>
      <c r="I4127" s="52">
        <v>853.08868660764301</v>
      </c>
      <c r="J4127" s="51">
        <v>110.91713007404392</v>
      </c>
      <c r="K4127" s="53">
        <v>2274.90316428704</v>
      </c>
      <c r="L4127" s="51">
        <v>295.77901353078312</v>
      </c>
    </row>
    <row r="4128" spans="1:12" ht="21.6" customHeight="1" x14ac:dyDescent="0.3">
      <c r="A4128" s="46" t="s">
        <v>4151</v>
      </c>
      <c r="B4128" s="47">
        <v>0.13001828744806401</v>
      </c>
      <c r="C4128" s="48">
        <v>4.1897623543394897E-3</v>
      </c>
      <c r="D4128" s="49">
        <v>5.4474572612558925E-4</v>
      </c>
      <c r="E4128" s="48">
        <v>2.3167204718751401E-3</v>
      </c>
      <c r="F4128" s="49">
        <v>3.0121602824907646E-4</v>
      </c>
      <c r="G4128" s="50">
        <v>1378.80253138682</v>
      </c>
      <c r="H4128" s="51">
        <v>179.26954385996987</v>
      </c>
      <c r="I4128" s="52">
        <v>827.281518832095</v>
      </c>
      <c r="J4128" s="51">
        <v>107.56172631598231</v>
      </c>
      <c r="K4128" s="53">
        <v>2206.0840502189199</v>
      </c>
      <c r="L4128" s="51">
        <v>286.83127017595217</v>
      </c>
    </row>
    <row r="4129" spans="1:12" ht="21.6" customHeight="1" x14ac:dyDescent="0.3">
      <c r="A4129" s="46" t="s">
        <v>4152</v>
      </c>
      <c r="B4129" s="47">
        <v>0.13001828744806401</v>
      </c>
      <c r="C4129" s="48">
        <v>4.2672931215909102E-3</v>
      </c>
      <c r="D4129" s="49">
        <v>5.5482614370815336E-4</v>
      </c>
      <c r="E4129" s="48">
        <v>2.3717682472885401E-3</v>
      </c>
      <c r="F4129" s="49">
        <v>3.0837324573615237E-4</v>
      </c>
      <c r="G4129" s="50">
        <v>1415.3126699162799</v>
      </c>
      <c r="H4129" s="51">
        <v>184.01652954606183</v>
      </c>
      <c r="I4129" s="52">
        <v>849.18760194977199</v>
      </c>
      <c r="J4129" s="51">
        <v>110.40991772763762</v>
      </c>
      <c r="K4129" s="53">
        <v>2264.5002718660598</v>
      </c>
      <c r="L4129" s="51">
        <v>294.42644727369947</v>
      </c>
    </row>
    <row r="4130" spans="1:12" ht="21.6" customHeight="1" x14ac:dyDescent="0.3">
      <c r="A4130" s="46" t="s">
        <v>4153</v>
      </c>
      <c r="B4130" s="47">
        <v>0.13001828744806401</v>
      </c>
      <c r="C4130" s="48">
        <v>4.1329685224235496E-3</v>
      </c>
      <c r="D4130" s="49">
        <v>5.3736148936226543E-4</v>
      </c>
      <c r="E4130" s="48">
        <v>2.28816690443238E-3</v>
      </c>
      <c r="F4130" s="49">
        <v>2.9750354230963601E-4</v>
      </c>
      <c r="G4130" s="50">
        <v>1372.54104430796</v>
      </c>
      <c r="H4130" s="51">
        <v>178.45543603309829</v>
      </c>
      <c r="I4130" s="52">
        <v>823.52462658477498</v>
      </c>
      <c r="J4130" s="51">
        <v>107.07326161985885</v>
      </c>
      <c r="K4130" s="53">
        <v>2196.0656708927299</v>
      </c>
      <c r="L4130" s="51">
        <v>285.52869765295713</v>
      </c>
    </row>
    <row r="4131" spans="1:12" ht="21.6" customHeight="1" x14ac:dyDescent="0.3">
      <c r="A4131" s="46" t="s">
        <v>4154</v>
      </c>
      <c r="B4131" s="47">
        <v>0.13001828744806401</v>
      </c>
      <c r="C4131" s="48">
        <v>4.4880886536493103E-3</v>
      </c>
      <c r="D4131" s="49">
        <v>5.8353360066257069E-4</v>
      </c>
      <c r="E4131" s="48">
        <v>2.4851575059311498E-3</v>
      </c>
      <c r="F4131" s="49">
        <v>3.2311592295987011E-4</v>
      </c>
      <c r="G4131" s="50">
        <v>1459.0605688695</v>
      </c>
      <c r="H4131" s="51">
        <v>189.70455644741045</v>
      </c>
      <c r="I4131" s="52">
        <v>875.43634132170405</v>
      </c>
      <c r="J4131" s="51">
        <v>113.82273386844679</v>
      </c>
      <c r="K4131" s="53">
        <v>2334.4969101912102</v>
      </c>
      <c r="L4131" s="51">
        <v>303.52729031585727</v>
      </c>
    </row>
    <row r="4132" spans="1:12" ht="21.6" customHeight="1" x14ac:dyDescent="0.3">
      <c r="A4132" s="46" t="s">
        <v>4155</v>
      </c>
      <c r="B4132" s="47">
        <v>0.13001828744806401</v>
      </c>
      <c r="C4132" s="48">
        <v>4.3454298344560499E-3</v>
      </c>
      <c r="D4132" s="49">
        <v>5.6498534530169994E-4</v>
      </c>
      <c r="E4132" s="48">
        <v>2.3986862414539802E-3</v>
      </c>
      <c r="F4132" s="49">
        <v>3.1187307723907988E-4</v>
      </c>
      <c r="G4132" s="50">
        <v>1414.5506323070799</v>
      </c>
      <c r="H4132" s="51">
        <v>183.91745072114261</v>
      </c>
      <c r="I4132" s="52">
        <v>848.73037938425</v>
      </c>
      <c r="J4132" s="51">
        <v>110.35047043268584</v>
      </c>
      <c r="K4132" s="53">
        <v>2263.2810116913301</v>
      </c>
      <c r="L4132" s="51">
        <v>294.26792115382847</v>
      </c>
    </row>
    <row r="4133" spans="1:12" ht="21.6" customHeight="1" x14ac:dyDescent="0.3">
      <c r="A4133" s="46" t="s">
        <v>4156</v>
      </c>
      <c r="B4133" s="47">
        <v>0.13001828744806401</v>
      </c>
      <c r="C4133" s="48">
        <v>4.4264418818536896E-3</v>
      </c>
      <c r="D4133" s="49">
        <v>5.7551839296700238E-4</v>
      </c>
      <c r="E4133" s="48">
        <v>2.45515731941245E-3</v>
      </c>
      <c r="F4133" s="49">
        <v>3.1921535008558625E-4</v>
      </c>
      <c r="G4133" s="50">
        <v>1452.3760555819199</v>
      </c>
      <c r="H4133" s="51">
        <v>188.83544747733546</v>
      </c>
      <c r="I4133" s="52">
        <v>871.42563334915201</v>
      </c>
      <c r="J4133" s="51">
        <v>113.30126848640128</v>
      </c>
      <c r="K4133" s="53">
        <v>2323.8016889310702</v>
      </c>
      <c r="L4133" s="51">
        <v>302.13671596373672</v>
      </c>
    </row>
    <row r="4134" spans="1:12" ht="21.6" customHeight="1" x14ac:dyDescent="0.3">
      <c r="A4134" s="46" t="s">
        <v>4157</v>
      </c>
      <c r="B4134" s="47">
        <v>0.13001828744806401</v>
      </c>
      <c r="C4134" s="48">
        <v>4.28698064886415E-3</v>
      </c>
      <c r="D4134" s="49">
        <v>5.5738588228830706E-4</v>
      </c>
      <c r="E4134" s="48">
        <v>2.3703149383447401E-3</v>
      </c>
      <c r="F4134" s="49">
        <v>3.0818428899614654E-4</v>
      </c>
      <c r="G4134" s="50">
        <v>1408.11241503313</v>
      </c>
      <c r="H4134" s="51">
        <v>183.08036473696509</v>
      </c>
      <c r="I4134" s="52">
        <v>844.86744901988095</v>
      </c>
      <c r="J4134" s="51">
        <v>109.84821884217945</v>
      </c>
      <c r="K4134" s="53">
        <v>2252.9798640530098</v>
      </c>
      <c r="L4134" s="51">
        <v>292.92858357914452</v>
      </c>
    </row>
    <row r="4135" spans="1:12" ht="21.6" customHeight="1" x14ac:dyDescent="0.3">
      <c r="A4135" s="46" t="s">
        <v>4158</v>
      </c>
      <c r="B4135" s="47">
        <v>0.13001828744806401</v>
      </c>
      <c r="C4135" s="48">
        <v>4.3698142181029503E-3</v>
      </c>
      <c r="D4135" s="49">
        <v>5.6815576110394645E-4</v>
      </c>
      <c r="E4135" s="48">
        <v>2.4262943774295098E-3</v>
      </c>
      <c r="F4135" s="49">
        <v>3.1546263979825151E-4</v>
      </c>
      <c r="G4135" s="50">
        <v>1424.5289750914601</v>
      </c>
      <c r="H4135" s="51">
        <v>185.21481776153749</v>
      </c>
      <c r="I4135" s="52">
        <v>854.71738505487804</v>
      </c>
      <c r="J4135" s="51">
        <v>111.12889065692275</v>
      </c>
      <c r="K4135" s="53">
        <v>2279.2463601463401</v>
      </c>
      <c r="L4135" s="51">
        <v>296.34370841846021</v>
      </c>
    </row>
    <row r="4136" spans="1:12" ht="21.6" customHeight="1" x14ac:dyDescent="0.3">
      <c r="A4136" s="46" t="s">
        <v>4159</v>
      </c>
      <c r="B4136" s="47">
        <v>0.13001828744806401</v>
      </c>
      <c r="C4136" s="48">
        <v>4.2323759744503104E-3</v>
      </c>
      <c r="D4136" s="49">
        <v>5.502862760343605E-4</v>
      </c>
      <c r="E4136" s="48">
        <v>2.3430191321965901E-3</v>
      </c>
      <c r="F4136" s="49">
        <v>3.0463533502624973E-4</v>
      </c>
      <c r="G4136" s="50">
        <v>1381.5221562540901</v>
      </c>
      <c r="H4136" s="51">
        <v>179.6231448277135</v>
      </c>
      <c r="I4136" s="52">
        <v>828.91329375245698</v>
      </c>
      <c r="J4136" s="51">
        <v>107.77388689662847</v>
      </c>
      <c r="K4136" s="53">
        <v>2210.4354500065501</v>
      </c>
      <c r="L4136" s="51">
        <v>287.39703172434196</v>
      </c>
    </row>
    <row r="4137" spans="1:12" ht="21.6" customHeight="1" x14ac:dyDescent="0.3">
      <c r="A4137" s="46" t="s">
        <v>4160</v>
      </c>
      <c r="B4137" s="47">
        <v>0.13001828744806401</v>
      </c>
      <c r="C4137" s="48">
        <v>4.3100591744907497E-3</v>
      </c>
      <c r="D4137" s="49">
        <v>5.6038651266710382E-4</v>
      </c>
      <c r="E4137" s="48">
        <v>2.39721479383441E-3</v>
      </c>
      <c r="F4137" s="49">
        <v>3.1168176213951384E-4</v>
      </c>
      <c r="G4137" s="50">
        <v>1418.04958661107</v>
      </c>
      <c r="H4137" s="51">
        <v>184.37237876760645</v>
      </c>
      <c r="I4137" s="52">
        <v>850.82975196664199</v>
      </c>
      <c r="J4137" s="51">
        <v>110.62342726056387</v>
      </c>
      <c r="K4137" s="53">
        <v>2268.8793385777099</v>
      </c>
      <c r="L4137" s="51">
        <v>294.99580602817031</v>
      </c>
    </row>
    <row r="4138" spans="1:12" ht="21.6" customHeight="1" x14ac:dyDescent="0.3">
      <c r="A4138" s="46" t="s">
        <v>4161</v>
      </c>
      <c r="B4138" s="47">
        <v>0.13001828744806401</v>
      </c>
      <c r="C4138" s="48">
        <v>4.1757203940783099E-3</v>
      </c>
      <c r="D4138" s="49">
        <v>5.4292001450001687E-4</v>
      </c>
      <c r="E4138" s="48">
        <v>2.3155184471607402E-3</v>
      </c>
      <c r="F4138" s="49">
        <v>3.0105974305423994E-4</v>
      </c>
      <c r="G4138" s="50">
        <v>1375.2815058066501</v>
      </c>
      <c r="H4138" s="51">
        <v>178.81174614397534</v>
      </c>
      <c r="I4138" s="52">
        <v>825.16890348399397</v>
      </c>
      <c r="J4138" s="51">
        <v>107.28704768638572</v>
      </c>
      <c r="K4138" s="53">
        <v>2200.45040929065</v>
      </c>
      <c r="L4138" s="51">
        <v>286.09879383036105</v>
      </c>
    </row>
    <row r="4139" spans="1:12" ht="21.6" customHeight="1" x14ac:dyDescent="0.3">
      <c r="A4139" s="46" t="s">
        <v>4162</v>
      </c>
      <c r="B4139" s="47">
        <v>0.13001828744806401</v>
      </c>
      <c r="C4139" s="48">
        <v>4.47868768309489E-3</v>
      </c>
      <c r="D4139" s="49">
        <v>5.8231130257073525E-4</v>
      </c>
      <c r="E4139" s="48">
        <v>2.46684234390358E-3</v>
      </c>
      <c r="F4139" s="49">
        <v>3.2073461695871164E-4</v>
      </c>
      <c r="G4139" s="50">
        <v>1458.5411026635099</v>
      </c>
      <c r="H4139" s="51">
        <v>189.63701634092047</v>
      </c>
      <c r="I4139" s="52">
        <v>875.12466159811095</v>
      </c>
      <c r="J4139" s="51">
        <v>113.78220980455293</v>
      </c>
      <c r="K4139" s="53">
        <v>2333.6657642616301</v>
      </c>
      <c r="L4139" s="51">
        <v>303.41922614547343</v>
      </c>
    </row>
    <row r="4140" spans="1:12" ht="21.6" customHeight="1" x14ac:dyDescent="0.3">
      <c r="A4140" s="46" t="s">
        <v>4163</v>
      </c>
      <c r="B4140" s="47">
        <v>0.13001828744806401</v>
      </c>
      <c r="C4140" s="48">
        <v>4.3357179195301597E-3</v>
      </c>
      <c r="D4140" s="49">
        <v>5.6372261875519433E-4</v>
      </c>
      <c r="E4140" s="48">
        <v>2.3798874503483699E-3</v>
      </c>
      <c r="F4140" s="49">
        <v>3.0942889061343456E-4</v>
      </c>
      <c r="G4140" s="50">
        <v>1414.01582655176</v>
      </c>
      <c r="H4140" s="51">
        <v>183.84791619271857</v>
      </c>
      <c r="I4140" s="52">
        <v>848.40949593106097</v>
      </c>
      <c r="J4140" s="51">
        <v>110.30874971563178</v>
      </c>
      <c r="K4140" s="53">
        <v>2262.4253224828299</v>
      </c>
      <c r="L4140" s="51">
        <v>294.15666590835036</v>
      </c>
    </row>
    <row r="4141" spans="1:12" ht="21.6" customHeight="1" x14ac:dyDescent="0.3">
      <c r="A4141" s="46" t="s">
        <v>4164</v>
      </c>
      <c r="B4141" s="47">
        <v>0.13001828744806401</v>
      </c>
      <c r="C4141" s="48">
        <v>4.4170573940011401E-3</v>
      </c>
      <c r="D4141" s="49">
        <v>5.7429823792783683E-4</v>
      </c>
      <c r="E4141" s="48">
        <v>2.4368421573848801E-3</v>
      </c>
      <c r="F4141" s="49">
        <v>3.1683404408442778E-4</v>
      </c>
      <c r="G4141" s="50">
        <v>1451.8577840196201</v>
      </c>
      <c r="H4141" s="51">
        <v>188.7680626963722</v>
      </c>
      <c r="I4141" s="52">
        <v>871.11467041177502</v>
      </c>
      <c r="J4141" s="51">
        <v>113.26083761782371</v>
      </c>
      <c r="K4141" s="53">
        <v>2322.9724544313999</v>
      </c>
      <c r="L4141" s="51">
        <v>302.02890031419588</v>
      </c>
    </row>
    <row r="4142" spans="1:12" ht="21.6" customHeight="1" x14ac:dyDescent="0.3">
      <c r="A4142" s="46" t="s">
        <v>4165</v>
      </c>
      <c r="B4142" s="47">
        <v>0.13001828744806401</v>
      </c>
      <c r="C4142" s="48">
        <v>4.2772852166401403E-3</v>
      </c>
      <c r="D4142" s="49">
        <v>5.5612529879447254E-4</v>
      </c>
      <c r="E4142" s="48">
        <v>2.3515161472391299E-3</v>
      </c>
      <c r="F4142" s="49">
        <v>3.0574010237050122E-4</v>
      </c>
      <c r="G4142" s="50">
        <v>1407.5788039215099</v>
      </c>
      <c r="H4142" s="51">
        <v>183.01098553406902</v>
      </c>
      <c r="I4142" s="52">
        <v>844.54728235290702</v>
      </c>
      <c r="J4142" s="51">
        <v>109.80659132044154</v>
      </c>
      <c r="K4142" s="53">
        <v>2252.1260862744198</v>
      </c>
      <c r="L4142" s="51">
        <v>292.81757685451055</v>
      </c>
    </row>
    <row r="4143" spans="1:12" ht="21.6" customHeight="1" x14ac:dyDescent="0.3">
      <c r="A4143" s="46" t="s">
        <v>4166</v>
      </c>
      <c r="B4143" s="47">
        <v>0.13001828744806401</v>
      </c>
      <c r="C4143" s="48">
        <v>4.3604328824740001E-3</v>
      </c>
      <c r="D4143" s="49">
        <v>5.6693601591149487E-4</v>
      </c>
      <c r="E4143" s="48">
        <v>2.40797921540194E-3</v>
      </c>
      <c r="F4143" s="49">
        <v>3.1308133379709309E-4</v>
      </c>
      <c r="G4143" s="50">
        <v>1424.0109319980199</v>
      </c>
      <c r="H4143" s="51">
        <v>185.14746268570408</v>
      </c>
      <c r="I4143" s="52">
        <v>854.40655919881397</v>
      </c>
      <c r="J4143" s="51">
        <v>111.08847761142272</v>
      </c>
      <c r="K4143" s="53">
        <v>2278.4174911968298</v>
      </c>
      <c r="L4143" s="51">
        <v>296.23594029712683</v>
      </c>
    </row>
    <row r="4144" spans="1:12" ht="21.6" customHeight="1" x14ac:dyDescent="0.3">
      <c r="A4144" s="46" t="s">
        <v>4167</v>
      </c>
      <c r="B4144" s="47">
        <v>0.13001828744806401</v>
      </c>
      <c r="C4144" s="48">
        <v>4.2226836944499E-3</v>
      </c>
      <c r="D4144" s="49">
        <v>5.4902610238724006E-4</v>
      </c>
      <c r="E4144" s="48">
        <v>2.3242203410909798E-3</v>
      </c>
      <c r="F4144" s="49">
        <v>3.0219114840060441E-4</v>
      </c>
      <c r="G4144" s="50">
        <v>1380.9887736113301</v>
      </c>
      <c r="H4144" s="51">
        <v>179.55379532994732</v>
      </c>
      <c r="I4144" s="52">
        <v>828.59326416679698</v>
      </c>
      <c r="J4144" s="51">
        <v>107.73227719796824</v>
      </c>
      <c r="K4144" s="53">
        <v>2209.5820377781201</v>
      </c>
      <c r="L4144" s="51">
        <v>287.28607252791556</v>
      </c>
    </row>
    <row r="4145" spans="1:12" ht="21.6" customHeight="1" x14ac:dyDescent="0.3">
      <c r="A4145" s="46" t="s">
        <v>4168</v>
      </c>
      <c r="B4145" s="47">
        <v>0.13001828744806401</v>
      </c>
      <c r="C4145" s="48">
        <v>4.3006938157660402E-3</v>
      </c>
      <c r="D4145" s="49">
        <v>5.5916884476438027E-4</v>
      </c>
      <c r="E4145" s="48">
        <v>2.3788996318068402E-3</v>
      </c>
      <c r="F4145" s="49">
        <v>3.0930045613835537E-4</v>
      </c>
      <c r="G4145" s="50">
        <v>1417.5327015017999</v>
      </c>
      <c r="H4145" s="51">
        <v>184.30517425089175</v>
      </c>
      <c r="I4145" s="52">
        <v>850.51962090107997</v>
      </c>
      <c r="J4145" s="51">
        <v>110.58310455053505</v>
      </c>
      <c r="K4145" s="53">
        <v>2268.0523224028798</v>
      </c>
      <c r="L4145" s="51">
        <v>294.88827880142679</v>
      </c>
    </row>
    <row r="4146" spans="1:12" ht="21.6" customHeight="1" x14ac:dyDescent="0.3">
      <c r="A4146" s="46" t="s">
        <v>4169</v>
      </c>
      <c r="B4146" s="47">
        <v>0.13001828744806401</v>
      </c>
      <c r="C4146" s="48">
        <v>4.16604409098214E-3</v>
      </c>
      <c r="D4146" s="49">
        <v>5.4166191814262446E-4</v>
      </c>
      <c r="E4146" s="48">
        <v>2.2967196560551399E-3</v>
      </c>
      <c r="F4146" s="49">
        <v>2.9861555642859592E-4</v>
      </c>
      <c r="G4146" s="50">
        <v>1374.7492811480599</v>
      </c>
      <c r="H4146" s="51">
        <v>178.74254720532784</v>
      </c>
      <c r="I4146" s="52">
        <v>824.84956868883603</v>
      </c>
      <c r="J4146" s="51">
        <v>107.24552832319671</v>
      </c>
      <c r="K4146" s="53">
        <v>2199.5988498368902</v>
      </c>
      <c r="L4146" s="51">
        <v>285.98807552852452</v>
      </c>
    </row>
    <row r="4147" spans="1:12" ht="21.6" customHeight="1" x14ac:dyDescent="0.3">
      <c r="A4147" s="46" t="s">
        <v>4170</v>
      </c>
      <c r="B4147" s="47">
        <v>0.13001828744806401</v>
      </c>
      <c r="C4147" s="48">
        <v>4.3954353127342296E-3</v>
      </c>
      <c r="D4147" s="49">
        <v>5.714869719504502E-4</v>
      </c>
      <c r="E4147" s="48">
        <v>2.3236747412609198E-3</v>
      </c>
      <c r="F4147" s="49">
        <v>3.0212021044506802E-4</v>
      </c>
      <c r="G4147" s="50">
        <v>1453.5618053461401</v>
      </c>
      <c r="H4147" s="51">
        <v>188.98961663102131</v>
      </c>
      <c r="I4147" s="52">
        <v>872.13708320768797</v>
      </c>
      <c r="J4147" s="51">
        <v>113.39376997861329</v>
      </c>
      <c r="K4147" s="53">
        <v>2325.6988885538299</v>
      </c>
      <c r="L4147" s="51">
        <v>302.38338660963461</v>
      </c>
    </row>
    <row r="4148" spans="1:12" ht="21.6" customHeight="1" x14ac:dyDescent="0.3">
      <c r="A4148" s="46" t="s">
        <v>4171</v>
      </c>
      <c r="B4148" s="47">
        <v>0.13001828744806401</v>
      </c>
      <c r="C4148" s="48">
        <v>4.25407434569569E-3</v>
      </c>
      <c r="D4148" s="49">
        <v>5.5310746110409702E-4</v>
      </c>
      <c r="E4148" s="48">
        <v>2.2400451611222999E-3</v>
      </c>
      <c r="F4148" s="49">
        <v>2.9124683565544404E-4</v>
      </c>
      <c r="G4148" s="50">
        <v>1409.1252937710001</v>
      </c>
      <c r="H4148" s="51">
        <v>183.21205749585553</v>
      </c>
      <c r="I4148" s="52">
        <v>845.47517626260401</v>
      </c>
      <c r="J4148" s="51">
        <v>109.92723449751384</v>
      </c>
      <c r="K4148" s="53">
        <v>2254.6004700336098</v>
      </c>
      <c r="L4148" s="51">
        <v>293.1392919933694</v>
      </c>
    </row>
    <row r="4149" spans="1:12" ht="21.6" customHeight="1" x14ac:dyDescent="0.3">
      <c r="A4149" s="46" t="s">
        <v>4172</v>
      </c>
      <c r="B4149" s="47">
        <v>0.13001828744806401</v>
      </c>
      <c r="C4149" s="48">
        <v>4.3337167134016299E-3</v>
      </c>
      <c r="D4149" s="49">
        <v>5.6346242536153238E-4</v>
      </c>
      <c r="E4149" s="48">
        <v>2.2936745547422199E-3</v>
      </c>
      <c r="F4149" s="49">
        <v>2.9821963757078421E-4</v>
      </c>
      <c r="G4149" s="50">
        <v>1446.8688043873699</v>
      </c>
      <c r="H4149" s="51">
        <v>188.11940410847376</v>
      </c>
      <c r="I4149" s="52">
        <v>868.12128263242698</v>
      </c>
      <c r="J4149" s="51">
        <v>112.87164246508492</v>
      </c>
      <c r="K4149" s="53">
        <v>2314.9900870197998</v>
      </c>
      <c r="L4149" s="51">
        <v>300.99104657355866</v>
      </c>
    </row>
    <row r="4150" spans="1:12" ht="21.6" customHeight="1" x14ac:dyDescent="0.3">
      <c r="A4150" s="46" t="s">
        <v>4173</v>
      </c>
      <c r="B4150" s="47">
        <v>0.13001828744806401</v>
      </c>
      <c r="C4150" s="48">
        <v>4.1955623038315302E-3</v>
      </c>
      <c r="D4150" s="49">
        <v>5.454998256258296E-4</v>
      </c>
      <c r="E4150" s="48">
        <v>2.2116738580130499E-3</v>
      </c>
      <c r="F4150" s="49">
        <v>2.8755804741250945E-4</v>
      </c>
      <c r="G4150" s="50">
        <v>1402.67941723383</v>
      </c>
      <c r="H4150" s="51">
        <v>182.37397566739102</v>
      </c>
      <c r="I4150" s="52">
        <v>841.60765034030305</v>
      </c>
      <c r="J4150" s="51">
        <v>109.42438540043527</v>
      </c>
      <c r="K4150" s="53">
        <v>2244.2870675741401</v>
      </c>
      <c r="L4150" s="51">
        <v>291.79836106782631</v>
      </c>
    </row>
    <row r="4151" spans="1:12" ht="21.6" customHeight="1" x14ac:dyDescent="0.3">
      <c r="A4151" s="46" t="s">
        <v>4174</v>
      </c>
      <c r="B4151" s="47">
        <v>0.13001828744806401</v>
      </c>
      <c r="C4151" s="48">
        <v>4.2788124903124702E-3</v>
      </c>
      <c r="D4151" s="49">
        <v>5.5632387230181342E-4</v>
      </c>
      <c r="E4151" s="48">
        <v>2.2676394934681801E-3</v>
      </c>
      <c r="F4151" s="49">
        <v>2.9483460349032813E-4</v>
      </c>
      <c r="G4151" s="50">
        <v>1419.12864911055</v>
      </c>
      <c r="H4151" s="51">
        <v>184.51267662583825</v>
      </c>
      <c r="I4151" s="52">
        <v>851.47718946632995</v>
      </c>
      <c r="J4151" s="51">
        <v>110.70760597550294</v>
      </c>
      <c r="K4151" s="53">
        <v>2270.6058385768802</v>
      </c>
      <c r="L4151" s="51">
        <v>295.22028260134118</v>
      </c>
    </row>
    <row r="4152" spans="1:12" ht="21.6" customHeight="1" x14ac:dyDescent="0.3">
      <c r="A4152" s="46" t="s">
        <v>4175</v>
      </c>
      <c r="B4152" s="47">
        <v>0.13001828744806401</v>
      </c>
      <c r="C4152" s="48">
        <v>4.1426039628897496E-3</v>
      </c>
      <c r="D4152" s="49">
        <v>5.3861427283048854E-4</v>
      </c>
      <c r="E4152" s="48">
        <v>2.1870523905960599E-3</v>
      </c>
      <c r="F4152" s="49">
        <v>2.843568063844941E-4</v>
      </c>
      <c r="G4152" s="50">
        <v>1376.1914716850899</v>
      </c>
      <c r="H4152" s="51">
        <v>178.93005834912628</v>
      </c>
      <c r="I4152" s="52">
        <v>825.71488301105501</v>
      </c>
      <c r="J4152" s="51">
        <v>107.3580350094759</v>
      </c>
      <c r="K4152" s="53">
        <v>2201.9063546961402</v>
      </c>
      <c r="L4152" s="51">
        <v>286.28809335860217</v>
      </c>
    </row>
    <row r="4153" spans="1:12" ht="21.6" customHeight="1" x14ac:dyDescent="0.3">
      <c r="A4153" s="46" t="s">
        <v>4176</v>
      </c>
      <c r="B4153" s="47">
        <v>0.13001828744806401</v>
      </c>
      <c r="C4153" s="48">
        <v>4.2189878233042802E-3</v>
      </c>
      <c r="D4153" s="49">
        <v>5.4854557155025786E-4</v>
      </c>
      <c r="E4153" s="48">
        <v>2.2385599098730799E-3</v>
      </c>
      <c r="F4153" s="49">
        <v>2.9105372583159035E-4</v>
      </c>
      <c r="G4153" s="50">
        <v>1412.64103341652</v>
      </c>
      <c r="H4153" s="51">
        <v>183.6691679436793</v>
      </c>
      <c r="I4153" s="52">
        <v>847.584620049911</v>
      </c>
      <c r="J4153" s="51">
        <v>110.20150076620745</v>
      </c>
      <c r="K4153" s="53">
        <v>2260.2256534664298</v>
      </c>
      <c r="L4153" s="51">
        <v>293.87066870988673</v>
      </c>
    </row>
    <row r="4154" spans="1:12" ht="21.6" customHeight="1" x14ac:dyDescent="0.3">
      <c r="A4154" s="46" t="s">
        <v>4177</v>
      </c>
      <c r="B4154" s="47">
        <v>0.13001828744806401</v>
      </c>
      <c r="C4154" s="48">
        <v>4.0858874550890904E-3</v>
      </c>
      <c r="D4154" s="49">
        <v>5.3124008961621212E-4</v>
      </c>
      <c r="E4154" s="48">
        <v>2.1595517055602201E-3</v>
      </c>
      <c r="F4154" s="49">
        <v>2.8078121441248562E-4</v>
      </c>
      <c r="G4154" s="50">
        <v>1369.9433970109701</v>
      </c>
      <c r="H4154" s="51">
        <v>178.1176943801496</v>
      </c>
      <c r="I4154" s="52">
        <v>821.96603820658595</v>
      </c>
      <c r="J4154" s="51">
        <v>106.87061662809026</v>
      </c>
      <c r="K4154" s="53">
        <v>2191.9094352175598</v>
      </c>
      <c r="L4154" s="51">
        <v>284.98831100823986</v>
      </c>
    </row>
    <row r="4155" spans="1:12" ht="21.6" customHeight="1" x14ac:dyDescent="0.3">
      <c r="A4155" s="46" t="s">
        <v>4178</v>
      </c>
      <c r="B4155" s="47">
        <v>0.13001828744806401</v>
      </c>
      <c r="C4155" s="48">
        <v>4.3875170876416904E-3</v>
      </c>
      <c r="D4155" s="49">
        <v>5.7045745788428996E-4</v>
      </c>
      <c r="E4155" s="48">
        <v>2.3075992248008598E-3</v>
      </c>
      <c r="F4155" s="49">
        <v>3.0003009932508788E-4</v>
      </c>
      <c r="G4155" s="50">
        <v>1453.1350910074</v>
      </c>
      <c r="H4155" s="51">
        <v>188.93413596346878</v>
      </c>
      <c r="I4155" s="52">
        <v>871.88105460444399</v>
      </c>
      <c r="J4155" s="51">
        <v>113.36048157808179</v>
      </c>
      <c r="K4155" s="53">
        <v>2325.0161456118499</v>
      </c>
      <c r="L4155" s="51">
        <v>302.29461754155056</v>
      </c>
    </row>
    <row r="4156" spans="1:12" ht="21.6" customHeight="1" x14ac:dyDescent="0.3">
      <c r="A4156" s="46" t="s">
        <v>4179</v>
      </c>
      <c r="B4156" s="47">
        <v>0.13001828744806401</v>
      </c>
      <c r="C4156" s="48">
        <v>4.2458704128796104E-3</v>
      </c>
      <c r="D4156" s="49">
        <v>5.520407998090114E-4</v>
      </c>
      <c r="E4156" s="48">
        <v>2.2235451555317099E-3</v>
      </c>
      <c r="F4156" s="49">
        <v>2.8910153318567204E-4</v>
      </c>
      <c r="G4156" s="50">
        <v>1408.6846041885401</v>
      </c>
      <c r="H4156" s="51">
        <v>183.15475979104789</v>
      </c>
      <c r="I4156" s="52">
        <v>845.21076251312502</v>
      </c>
      <c r="J4156" s="51">
        <v>109.89285587462885</v>
      </c>
      <c r="K4156" s="53">
        <v>2253.8953667016599</v>
      </c>
      <c r="L4156" s="51">
        <v>293.04761566567674</v>
      </c>
    </row>
    <row r="4157" spans="1:12" ht="21.6" customHeight="1" x14ac:dyDescent="0.3">
      <c r="A4157" s="46" t="s">
        <v>4180</v>
      </c>
      <c r="B4157" s="47">
        <v>0.13001828744806401</v>
      </c>
      <c r="C4157" s="48">
        <v>4.3258051392238896E-3</v>
      </c>
      <c r="D4157" s="49">
        <v>5.624337760359242E-4</v>
      </c>
      <c r="E4157" s="48">
        <v>2.2775990382821599E-3</v>
      </c>
      <c r="F4157" s="49">
        <v>2.9612952645080402E-4</v>
      </c>
      <c r="G4157" s="50">
        <v>1446.44257209784</v>
      </c>
      <c r="H4157" s="51">
        <v>188.063986116134</v>
      </c>
      <c r="I4157" s="52">
        <v>867.86554325870895</v>
      </c>
      <c r="J4157" s="51">
        <v>112.83839166968106</v>
      </c>
      <c r="K4157" s="53">
        <v>2314.3081153565499</v>
      </c>
      <c r="L4157" s="51">
        <v>300.90237778581508</v>
      </c>
    </row>
    <row r="4158" spans="1:12" ht="21.6" customHeight="1" x14ac:dyDescent="0.3">
      <c r="A4158" s="46" t="s">
        <v>4181</v>
      </c>
      <c r="B4158" s="47">
        <v>0.13001828744806401</v>
      </c>
      <c r="C4158" s="48">
        <v>4.1873650219302399E-3</v>
      </c>
      <c r="D4158" s="49">
        <v>5.4443402907129485E-4</v>
      </c>
      <c r="E4158" s="48">
        <v>2.1951738524224598E-3</v>
      </c>
      <c r="F4158" s="49">
        <v>2.854127449427374E-4</v>
      </c>
      <c r="G4158" s="50">
        <v>1402.23920970058</v>
      </c>
      <c r="H4158" s="51">
        <v>182.31674063779613</v>
      </c>
      <c r="I4158" s="52">
        <v>841.34352582035001</v>
      </c>
      <c r="J4158" s="51">
        <v>109.39004438267793</v>
      </c>
      <c r="K4158" s="53">
        <v>2243.5827355209299</v>
      </c>
      <c r="L4158" s="51">
        <v>291.70678502047406</v>
      </c>
    </row>
    <row r="4159" spans="1:12" ht="21.6" customHeight="1" x14ac:dyDescent="0.3">
      <c r="A4159" s="46" t="s">
        <v>4182</v>
      </c>
      <c r="B4159" s="47">
        <v>0.13001828744806401</v>
      </c>
      <c r="C4159" s="48">
        <v>4.2709021880846E-3</v>
      </c>
      <c r="D4159" s="49">
        <v>5.5529538835294911E-4</v>
      </c>
      <c r="E4159" s="48">
        <v>2.2515639770081201E-3</v>
      </c>
      <c r="F4159" s="49">
        <v>2.9274449237034794E-4</v>
      </c>
      <c r="G4159" s="50">
        <v>1418.7025090101999</v>
      </c>
      <c r="H4159" s="51">
        <v>184.4572706197778</v>
      </c>
      <c r="I4159" s="52">
        <v>851.22150540612404</v>
      </c>
      <c r="J4159" s="51">
        <v>110.6743623718672</v>
      </c>
      <c r="K4159" s="53">
        <v>2269.92401441633</v>
      </c>
      <c r="L4159" s="51">
        <v>295.13163299164501</v>
      </c>
    </row>
    <row r="4160" spans="1:12" ht="21.6" customHeight="1" x14ac:dyDescent="0.3">
      <c r="A4160" s="46" t="s">
        <v>4183</v>
      </c>
      <c r="B4160" s="47">
        <v>0.13001828744806401</v>
      </c>
      <c r="C4160" s="48">
        <v>4.1344079529383303E-3</v>
      </c>
      <c r="D4160" s="49">
        <v>5.3754864165269777E-4</v>
      </c>
      <c r="E4160" s="48">
        <v>2.1705523850054699E-3</v>
      </c>
      <c r="F4160" s="49">
        <v>2.8221150391472211E-4</v>
      </c>
      <c r="G4160" s="50">
        <v>1375.75135634102</v>
      </c>
      <c r="H4160" s="51">
        <v>178.8728353058107</v>
      </c>
      <c r="I4160" s="52">
        <v>825.45081380461397</v>
      </c>
      <c r="J4160" s="51">
        <v>107.32370118348666</v>
      </c>
      <c r="K4160" s="53">
        <v>2201.2021701456301</v>
      </c>
      <c r="L4160" s="51">
        <v>286.19653648929739</v>
      </c>
    </row>
    <row r="4161" spans="1:12" ht="21.6" customHeight="1" x14ac:dyDescent="0.3">
      <c r="A4161" s="46" t="s">
        <v>4184</v>
      </c>
      <c r="B4161" s="47">
        <v>0.13001828744806401</v>
      </c>
      <c r="C4161" s="48">
        <v>4.2110839678974202E-3</v>
      </c>
      <c r="D4161" s="49">
        <v>5.4751792580602079E-4</v>
      </c>
      <c r="E4161" s="48">
        <v>2.2224843934130199E-3</v>
      </c>
      <c r="F4161" s="49">
        <v>2.8896361471161022E-4</v>
      </c>
      <c r="G4161" s="50">
        <v>1412.21536057294</v>
      </c>
      <c r="H4161" s="51">
        <v>183.61382268954387</v>
      </c>
      <c r="I4161" s="52">
        <v>847.32921634376805</v>
      </c>
      <c r="J4161" s="51">
        <v>110.16829361372686</v>
      </c>
      <c r="K4161" s="53">
        <v>2259.54457691671</v>
      </c>
      <c r="L4161" s="51">
        <v>293.78211630327075</v>
      </c>
    </row>
    <row r="4162" spans="1:12" ht="21.6" customHeight="1" x14ac:dyDescent="0.3">
      <c r="A4162" s="46" t="s">
        <v>4185</v>
      </c>
      <c r="B4162" s="47">
        <v>0.13001828744806401</v>
      </c>
      <c r="C4162" s="48">
        <v>4.0776978919586796E-3</v>
      </c>
      <c r="D4162" s="49">
        <v>5.3017529664304826E-4</v>
      </c>
      <c r="E4162" s="48">
        <v>2.14305169996963E-3</v>
      </c>
      <c r="F4162" s="49">
        <v>2.7863591194271357E-4</v>
      </c>
      <c r="G4162" s="50">
        <v>1369.5037489236699</v>
      </c>
      <c r="H4162" s="51">
        <v>178.060532088759</v>
      </c>
      <c r="I4162" s="52">
        <v>821.70224935420697</v>
      </c>
      <c r="J4162" s="51">
        <v>106.83631925325605</v>
      </c>
      <c r="K4162" s="53">
        <v>2191.2059982778801</v>
      </c>
      <c r="L4162" s="51">
        <v>284.89685134201505</v>
      </c>
    </row>
    <row r="4163" spans="1:12" ht="21.6" customHeight="1" x14ac:dyDescent="0.3">
      <c r="A4163" s="46" t="s">
        <v>4186</v>
      </c>
      <c r="B4163" s="47">
        <v>0.13001828744806401</v>
      </c>
      <c r="C4163" s="48">
        <v>4.4314580894453202E-3</v>
      </c>
      <c r="D4163" s="49">
        <v>5.7617059168755017E-4</v>
      </c>
      <c r="E4163" s="48">
        <v>2.55999652099462E-3</v>
      </c>
      <c r="F4163" s="49">
        <v>3.3284636353272235E-4</v>
      </c>
      <c r="G4163" s="50">
        <v>1456.09227615901</v>
      </c>
      <c r="H4163" s="51">
        <v>189.31862411254798</v>
      </c>
      <c r="I4163" s="52">
        <v>873.65536569540802</v>
      </c>
      <c r="J4163" s="51">
        <v>113.59117446752904</v>
      </c>
      <c r="K4163" s="53">
        <v>2329.7476418544202</v>
      </c>
      <c r="L4163" s="51">
        <v>302.90979858007699</v>
      </c>
    </row>
    <row r="4164" spans="1:12" ht="21.6" customHeight="1" x14ac:dyDescent="0.3">
      <c r="A4164" s="46" t="s">
        <v>4187</v>
      </c>
      <c r="B4164" s="47">
        <v>0.13001828744806401</v>
      </c>
      <c r="C4164" s="48">
        <v>4.2906417692968298E-3</v>
      </c>
      <c r="D4164" s="49">
        <v>5.5786189489710519E-4</v>
      </c>
      <c r="E4164" s="48">
        <v>2.4740882305191001E-3</v>
      </c>
      <c r="F4164" s="49">
        <v>3.2167671472750441E-4</v>
      </c>
      <c r="G4164" s="50">
        <v>1411.6713404615</v>
      </c>
      <c r="H4164" s="51">
        <v>183.54309012631714</v>
      </c>
      <c r="I4164" s="52">
        <v>847.00280427690404</v>
      </c>
      <c r="J4164" s="51">
        <v>110.12585407579081</v>
      </c>
      <c r="K4164" s="53">
        <v>2258.6741447384102</v>
      </c>
      <c r="L4164" s="51">
        <v>293.66894420210792</v>
      </c>
    </row>
    <row r="4165" spans="1:12" ht="21.6" customHeight="1" x14ac:dyDescent="0.3">
      <c r="A4165" s="46" t="s">
        <v>4188</v>
      </c>
      <c r="B4165" s="47">
        <v>0.13001828744806401</v>
      </c>
      <c r="C4165" s="48">
        <v>4.3705228705164002E-3</v>
      </c>
      <c r="D4165" s="49">
        <v>5.6824789887713919E-4</v>
      </c>
      <c r="E4165" s="48">
        <v>2.5313159500963099E-3</v>
      </c>
      <c r="F4165" s="49">
        <v>3.2911736482149129E-4</v>
      </c>
      <c r="G4165" s="50">
        <v>1449.42049212337</v>
      </c>
      <c r="H4165" s="51">
        <v>188.45117017801073</v>
      </c>
      <c r="I4165" s="52">
        <v>869.652295274023</v>
      </c>
      <c r="J4165" s="51">
        <v>113.07070210680656</v>
      </c>
      <c r="K4165" s="53">
        <v>2319.0727873973901</v>
      </c>
      <c r="L4165" s="51">
        <v>301.52187228481728</v>
      </c>
    </row>
    <row r="4166" spans="1:12" ht="21.6" customHeight="1" x14ac:dyDescent="0.3">
      <c r="A4166" s="46" t="s">
        <v>4189</v>
      </c>
      <c r="B4166" s="47">
        <v>0.13001828744806401</v>
      </c>
      <c r="C4166" s="48">
        <v>4.2328815372551301E-3</v>
      </c>
      <c r="D4166" s="49">
        <v>5.5035200844444061E-4</v>
      </c>
      <c r="E4166" s="48">
        <v>2.446964893476E-3</v>
      </c>
      <c r="F4166" s="49">
        <v>3.1815018489528393E-4</v>
      </c>
      <c r="G4166" s="50">
        <v>1405.24577362837</v>
      </c>
      <c r="H4166" s="51">
        <v>182.7076489307905</v>
      </c>
      <c r="I4166" s="52">
        <v>843.14746417702202</v>
      </c>
      <c r="J4166" s="51">
        <v>109.62458935847431</v>
      </c>
      <c r="K4166" s="53">
        <v>2248.3932378053901</v>
      </c>
      <c r="L4166" s="51">
        <v>292.33223828926481</v>
      </c>
    </row>
    <row r="4167" spans="1:12" ht="21.6" customHeight="1" x14ac:dyDescent="0.3">
      <c r="A4167" s="46" t="s">
        <v>4190</v>
      </c>
      <c r="B4167" s="47">
        <v>0.13001828744806401</v>
      </c>
      <c r="C4167" s="48">
        <v>4.3151314665248099E-3</v>
      </c>
      <c r="D4167" s="49">
        <v>5.6104600339080873E-4</v>
      </c>
      <c r="E4167" s="48">
        <v>2.50049771132471E-3</v>
      </c>
      <c r="F4167" s="49">
        <v>3.2511043019424235E-4</v>
      </c>
      <c r="G4167" s="50">
        <v>1421.6607362796999</v>
      </c>
      <c r="H4167" s="51">
        <v>184.84189426324036</v>
      </c>
      <c r="I4167" s="52">
        <v>852.99644176782101</v>
      </c>
      <c r="J4167" s="51">
        <v>110.90513655794435</v>
      </c>
      <c r="K4167" s="53">
        <v>2274.6571780475201</v>
      </c>
      <c r="L4167" s="51">
        <v>295.74703082118469</v>
      </c>
    </row>
    <row r="4168" spans="1:12" ht="21.6" customHeight="1" x14ac:dyDescent="0.3">
      <c r="A4168" s="46" t="s">
        <v>4191</v>
      </c>
      <c r="B4168" s="47">
        <v>0.13001828744806401</v>
      </c>
      <c r="C4168" s="48">
        <v>4.1794704815447496E-3</v>
      </c>
      <c r="D4168" s="49">
        <v>5.4340759445018372E-4</v>
      </c>
      <c r="E4168" s="48">
        <v>2.4178199548957999E-3</v>
      </c>
      <c r="F4168" s="49">
        <v>3.1436080989330728E-4</v>
      </c>
      <c r="G4168" s="50">
        <v>1378.7401499033399</v>
      </c>
      <c r="H4168" s="51">
        <v>179.2614331263193</v>
      </c>
      <c r="I4168" s="52">
        <v>827.24408994200905</v>
      </c>
      <c r="J4168" s="51">
        <v>107.55685987579226</v>
      </c>
      <c r="K4168" s="53">
        <v>2205.9842398453502</v>
      </c>
      <c r="L4168" s="51">
        <v>286.81829300211155</v>
      </c>
    </row>
    <row r="4169" spans="1:12" ht="21.6" customHeight="1" x14ac:dyDescent="0.3">
      <c r="A4169" s="46" t="s">
        <v>4192</v>
      </c>
      <c r="B4169" s="47">
        <v>0.13001828744806401</v>
      </c>
      <c r="C4169" s="48">
        <v>4.2560661406600897E-3</v>
      </c>
      <c r="D4169" s="49">
        <v>5.5336643087431595E-4</v>
      </c>
      <c r="E4169" s="48">
        <v>2.4726972488684899E-3</v>
      </c>
      <c r="F4169" s="49">
        <v>3.214958616754204E-4</v>
      </c>
      <c r="G4169" s="50">
        <v>1415.1936864341201</v>
      </c>
      <c r="H4169" s="51">
        <v>184.00105951747679</v>
      </c>
      <c r="I4169" s="52">
        <v>849.11621186047705</v>
      </c>
      <c r="J4169" s="51">
        <v>110.40063571048672</v>
      </c>
      <c r="K4169" s="53">
        <v>2264.3098982945999</v>
      </c>
      <c r="L4169" s="51">
        <v>294.4016952279635</v>
      </c>
    </row>
    <row r="4170" spans="1:12" ht="21.6" customHeight="1" x14ac:dyDescent="0.3">
      <c r="A4170" s="46" t="s">
        <v>4193</v>
      </c>
      <c r="B4170" s="47">
        <v>0.13001828744806401</v>
      </c>
      <c r="C4170" s="48">
        <v>4.12348271309931E-3</v>
      </c>
      <c r="D4170" s="49">
        <v>5.3612816067886895E-4</v>
      </c>
      <c r="E4170" s="48">
        <v>2.3915289401239101E-3</v>
      </c>
      <c r="F4170" s="49">
        <v>3.1094249717739439E-4</v>
      </c>
      <c r="G4170" s="50">
        <v>1372.5117616980399</v>
      </c>
      <c r="H4170" s="51">
        <v>178.45162875830448</v>
      </c>
      <c r="I4170" s="52">
        <v>823.50705701882498</v>
      </c>
      <c r="J4170" s="51">
        <v>107.07097725498282</v>
      </c>
      <c r="K4170" s="53">
        <v>2196.0188187168601</v>
      </c>
      <c r="L4170" s="51">
        <v>285.52260601328732</v>
      </c>
    </row>
    <row r="4171" spans="1:12" ht="21.6" customHeight="1" x14ac:dyDescent="0.3">
      <c r="A4171" s="46" t="s">
        <v>4194</v>
      </c>
      <c r="B4171" s="47">
        <v>0.13001828744806401</v>
      </c>
      <c r="C4171" s="48">
        <v>4.4212179753620696E-3</v>
      </c>
      <c r="D4171" s="49">
        <v>5.7483918959117311E-4</v>
      </c>
      <c r="E4171" s="48">
        <v>2.5399329157061198E-3</v>
      </c>
      <c r="F4171" s="49">
        <v>3.3023772793307763E-4</v>
      </c>
      <c r="G4171" s="50">
        <v>1455.52522340371</v>
      </c>
      <c r="H4171" s="51">
        <v>189.24489688441116</v>
      </c>
      <c r="I4171" s="52">
        <v>873.31513404222801</v>
      </c>
      <c r="J4171" s="51">
        <v>113.54693813064695</v>
      </c>
      <c r="K4171" s="53">
        <v>2328.8403574459398</v>
      </c>
      <c r="L4171" s="51">
        <v>302.7918350150581</v>
      </c>
    </row>
    <row r="4172" spans="1:12" ht="21.6" customHeight="1" x14ac:dyDescent="0.3">
      <c r="A4172" s="46" t="s">
        <v>4195</v>
      </c>
      <c r="B4172" s="47">
        <v>0.13001828744806401</v>
      </c>
      <c r="C4172" s="48">
        <v>4.2800875447721199E-3</v>
      </c>
      <c r="D4172" s="49">
        <v>5.5648965269906002E-4</v>
      </c>
      <c r="E4172" s="48">
        <v>2.4534948268639099E-3</v>
      </c>
      <c r="F4172" s="49">
        <v>3.189991956515299E-4</v>
      </c>
      <c r="G4172" s="50">
        <v>1411.0885444983401</v>
      </c>
      <c r="H4172" s="51">
        <v>183.46731599325545</v>
      </c>
      <c r="I4172" s="52">
        <v>846.653126699008</v>
      </c>
      <c r="J4172" s="51">
        <v>110.08038959595378</v>
      </c>
      <c r="K4172" s="53">
        <v>2257.7416711973501</v>
      </c>
      <c r="L4172" s="51">
        <v>293.54770558920922</v>
      </c>
    </row>
    <row r="4173" spans="1:12" ht="21.6" customHeight="1" x14ac:dyDescent="0.3">
      <c r="A4173" s="46" t="s">
        <v>4196</v>
      </c>
      <c r="B4173" s="47">
        <v>0.13001828744806401</v>
      </c>
      <c r="C4173" s="48">
        <v>4.3603057195135296E-3</v>
      </c>
      <c r="D4173" s="49">
        <v>5.6691948240114771E-4</v>
      </c>
      <c r="E4173" s="48">
        <v>2.5112523448078102E-3</v>
      </c>
      <c r="F4173" s="49">
        <v>3.2650872922184663E-4</v>
      </c>
      <c r="G4173" s="50">
        <v>1448.8549495780201</v>
      </c>
      <c r="H4173" s="51">
        <v>188.3776393047853</v>
      </c>
      <c r="I4173" s="52">
        <v>869.31296974681197</v>
      </c>
      <c r="J4173" s="51">
        <v>113.02658358287117</v>
      </c>
      <c r="K4173" s="53">
        <v>2318.1679193248301</v>
      </c>
      <c r="L4173" s="51">
        <v>301.40422288765649</v>
      </c>
    </row>
    <row r="4174" spans="1:12" ht="21.6" customHeight="1" x14ac:dyDescent="0.3">
      <c r="A4174" s="46" t="s">
        <v>4197</v>
      </c>
      <c r="B4174" s="47">
        <v>0.13001828744806401</v>
      </c>
      <c r="C4174" s="48">
        <v>4.2223502758108201E-3</v>
      </c>
      <c r="D4174" s="49">
        <v>5.4898275186678362E-4</v>
      </c>
      <c r="E4174" s="48">
        <v>2.4263714898208198E-3</v>
      </c>
      <c r="F4174" s="49">
        <v>3.1547266581931067E-4</v>
      </c>
      <c r="G4174" s="50">
        <v>1404.6644878751599</v>
      </c>
      <c r="H4174" s="51">
        <v>182.63207115264018</v>
      </c>
      <c r="I4174" s="52">
        <v>842.798692725097</v>
      </c>
      <c r="J4174" s="51">
        <v>109.57924269158424</v>
      </c>
      <c r="K4174" s="53">
        <v>2247.4631806002499</v>
      </c>
      <c r="L4174" s="51">
        <v>292.21131384422443</v>
      </c>
    </row>
    <row r="4175" spans="1:12" ht="21.6" customHeight="1" x14ac:dyDescent="0.3">
      <c r="A4175" s="46" t="s">
        <v>4198</v>
      </c>
      <c r="B4175" s="47">
        <v>0.13001828744806401</v>
      </c>
      <c r="C4175" s="48">
        <v>4.3049187070813098E-3</v>
      </c>
      <c r="D4175" s="49">
        <v>5.597181578978458E-4</v>
      </c>
      <c r="E4175" s="48">
        <v>2.4804341060362099E-3</v>
      </c>
      <c r="F4175" s="49">
        <v>3.2250179459459763E-4</v>
      </c>
      <c r="G4175" s="50">
        <v>1421.09548255347</v>
      </c>
      <c r="H4175" s="51">
        <v>184.76840094178229</v>
      </c>
      <c r="I4175" s="52">
        <v>852.65728953208202</v>
      </c>
      <c r="J4175" s="51">
        <v>110.86104056506939</v>
      </c>
      <c r="K4175" s="53">
        <v>2273.7527720855501</v>
      </c>
      <c r="L4175" s="51">
        <v>295.62944150685166</v>
      </c>
    </row>
    <row r="4176" spans="1:12" ht="21.6" customHeight="1" x14ac:dyDescent="0.3">
      <c r="A4176" s="46" t="s">
        <v>4199</v>
      </c>
      <c r="B4176" s="47">
        <v>0.13001828744806401</v>
      </c>
      <c r="C4176" s="48">
        <v>4.1689436116598101E-3</v>
      </c>
      <c r="D4176" s="49">
        <v>5.4203890885555538E-4</v>
      </c>
      <c r="E4176" s="48">
        <v>2.3972265512406101E-3</v>
      </c>
      <c r="F4176" s="49">
        <v>3.1168329081733283E-4</v>
      </c>
      <c r="G4176" s="50">
        <v>1378.15915296926</v>
      </c>
      <c r="H4176" s="51">
        <v>179.18589289993767</v>
      </c>
      <c r="I4176" s="52">
        <v>826.89549178155596</v>
      </c>
      <c r="J4176" s="51">
        <v>107.5115357399626</v>
      </c>
      <c r="K4176" s="53">
        <v>2205.05464475081</v>
      </c>
      <c r="L4176" s="51">
        <v>286.69742863990029</v>
      </c>
    </row>
    <row r="4177" spans="1:12" ht="21.6" customHeight="1" x14ac:dyDescent="0.3">
      <c r="A4177" s="46" t="s">
        <v>4200</v>
      </c>
      <c r="B4177" s="47">
        <v>0.13001828744806401</v>
      </c>
      <c r="C4177" s="48">
        <v>4.2458756396387297E-3</v>
      </c>
      <c r="D4177" s="49">
        <v>5.5204147938328098E-4</v>
      </c>
      <c r="E4177" s="48">
        <v>2.4526336435799902E-3</v>
      </c>
      <c r="F4177" s="49">
        <v>3.1888722607577573E-4</v>
      </c>
      <c r="G4177" s="50">
        <v>1414.6298965746701</v>
      </c>
      <c r="H4177" s="51">
        <v>183.92775652547053</v>
      </c>
      <c r="I4177" s="52">
        <v>848.77793794480704</v>
      </c>
      <c r="J4177" s="51">
        <v>110.35665391528296</v>
      </c>
      <c r="K4177" s="53">
        <v>2263.4078345194798</v>
      </c>
      <c r="L4177" s="51">
        <v>294.2844104407535</v>
      </c>
    </row>
    <row r="4178" spans="1:12" ht="21.6" customHeight="1" x14ac:dyDescent="0.3">
      <c r="A4178" s="46" t="s">
        <v>4201</v>
      </c>
      <c r="B4178" s="47">
        <v>0.13001828744806401</v>
      </c>
      <c r="C4178" s="48">
        <v>4.1129781016365202E-3</v>
      </c>
      <c r="D4178" s="49">
        <v>5.3476236908616976E-4</v>
      </c>
      <c r="E4178" s="48">
        <v>2.3709355364687199E-3</v>
      </c>
      <c r="F4178" s="49">
        <v>3.0826497810141989E-4</v>
      </c>
      <c r="G4178" s="50">
        <v>1371.9322286307299</v>
      </c>
      <c r="H4178" s="51">
        <v>178.37627886137332</v>
      </c>
      <c r="I4178" s="52">
        <v>823.15933717843996</v>
      </c>
      <c r="J4178" s="51">
        <v>107.02576731682426</v>
      </c>
      <c r="K4178" s="53">
        <v>2195.0915658091699</v>
      </c>
      <c r="L4178" s="51">
        <v>285.40204617819757</v>
      </c>
    </row>
    <row r="4179" spans="1:12" ht="21.6" customHeight="1" x14ac:dyDescent="0.3">
      <c r="A4179" s="46" t="s">
        <v>4202</v>
      </c>
      <c r="B4179" s="47">
        <v>0.13001828744806401</v>
      </c>
      <c r="C4179" s="48">
        <v>4.3260663815930297E-3</v>
      </c>
      <c r="D4179" s="49">
        <v>5.6246774232136874E-4</v>
      </c>
      <c r="E4179" s="48">
        <v>2.3830979248281202E-3</v>
      </c>
      <c r="F4179" s="49">
        <v>3.0984631100718736E-4</v>
      </c>
      <c r="G4179" s="50">
        <v>1449.91534805424</v>
      </c>
      <c r="H4179" s="51">
        <v>188.51551049867595</v>
      </c>
      <c r="I4179" s="52">
        <v>869.94920883254599</v>
      </c>
      <c r="J4179" s="51">
        <v>113.10930629920583</v>
      </c>
      <c r="K4179" s="53">
        <v>2319.8645568867801</v>
      </c>
      <c r="L4179" s="51">
        <v>301.62481679788175</v>
      </c>
    </row>
    <row r="4180" spans="1:12" ht="21.6" customHeight="1" x14ac:dyDescent="0.3">
      <c r="A4180" s="46" t="s">
        <v>4203</v>
      </c>
      <c r="B4180" s="47">
        <v>0.13001828744806401</v>
      </c>
      <c r="C4180" s="48">
        <v>4.1866770326325397E-3</v>
      </c>
      <c r="D4180" s="49">
        <v>5.4434457788102525E-4</v>
      </c>
      <c r="E4180" s="48">
        <v>2.30030259796369E-3</v>
      </c>
      <c r="F4180" s="49">
        <v>2.9908140439957148E-4</v>
      </c>
      <c r="G4180" s="50">
        <v>1405.5750993383599</v>
      </c>
      <c r="H4180" s="51">
        <v>182.75046729561601</v>
      </c>
      <c r="I4180" s="52">
        <v>843.34505960301601</v>
      </c>
      <c r="J4180" s="51">
        <v>109.65028037736961</v>
      </c>
      <c r="K4180" s="53">
        <v>2248.9201589413701</v>
      </c>
      <c r="L4180" s="51">
        <v>292.40074767298563</v>
      </c>
    </row>
    <row r="4181" spans="1:12" ht="21.6" customHeight="1" x14ac:dyDescent="0.3">
      <c r="A4181" s="46" t="s">
        <v>4204</v>
      </c>
      <c r="B4181" s="47">
        <v>0.13001828744806401</v>
      </c>
      <c r="C4181" s="48">
        <v>4.2650824023170103E-3</v>
      </c>
      <c r="D4181" s="49">
        <v>5.5453870977413241E-4</v>
      </c>
      <c r="E4181" s="48">
        <v>2.3544173539298101E-3</v>
      </c>
      <c r="F4181" s="49">
        <v>3.061173122959563E-4</v>
      </c>
      <c r="G4181" s="50">
        <v>1443.23540802767</v>
      </c>
      <c r="H4181" s="51">
        <v>187.64699613616554</v>
      </c>
      <c r="I4181" s="52">
        <v>865.94124481660594</v>
      </c>
      <c r="J4181" s="51">
        <v>112.58819768169984</v>
      </c>
      <c r="K4181" s="53">
        <v>2309.1766528442799</v>
      </c>
      <c r="L4181" s="51">
        <v>300.23519381786537</v>
      </c>
    </row>
    <row r="4182" spans="1:12" ht="21.6" customHeight="1" x14ac:dyDescent="0.3">
      <c r="A4182" s="46" t="s">
        <v>4205</v>
      </c>
      <c r="B4182" s="47">
        <v>0.13001828744806401</v>
      </c>
      <c r="C4182" s="48">
        <v>4.1288777529148299E-3</v>
      </c>
      <c r="D4182" s="49">
        <v>5.3682961451639692E-4</v>
      </c>
      <c r="E4182" s="48">
        <v>2.27317926092059E-3</v>
      </c>
      <c r="F4182" s="49">
        <v>2.9555487456735095E-4</v>
      </c>
      <c r="G4182" s="50">
        <v>1399.14228400561</v>
      </c>
      <c r="H4182" s="51">
        <v>181.91408366258221</v>
      </c>
      <c r="I4182" s="52">
        <v>839.48537040336601</v>
      </c>
      <c r="J4182" s="51">
        <v>109.14845019754934</v>
      </c>
      <c r="K4182" s="53">
        <v>2238.6276544089701</v>
      </c>
      <c r="L4182" s="51">
        <v>291.06253386013157</v>
      </c>
    </row>
    <row r="4183" spans="1:12" ht="21.6" customHeight="1" x14ac:dyDescent="0.3">
      <c r="A4183" s="46" t="s">
        <v>4206</v>
      </c>
      <c r="B4183" s="47">
        <v>0.13001828744806401</v>
      </c>
      <c r="C4183" s="48">
        <v>4.2116728067627699E-3</v>
      </c>
      <c r="D4183" s="49">
        <v>5.4759448562687637E-4</v>
      </c>
      <c r="E4183" s="48">
        <v>2.3266969573864701E-3</v>
      </c>
      <c r="F4183" s="49">
        <v>3.0251315381001E-4</v>
      </c>
      <c r="G4183" s="50">
        <v>1415.59674454124</v>
      </c>
      <c r="H4183" s="51">
        <v>184.05346444230659</v>
      </c>
      <c r="I4183" s="52">
        <v>849.35804672474899</v>
      </c>
      <c r="J4183" s="51">
        <v>110.43207866538459</v>
      </c>
      <c r="K4183" s="53">
        <v>2264.95479126599</v>
      </c>
      <c r="L4183" s="51">
        <v>294.48554310769117</v>
      </c>
    </row>
    <row r="4184" spans="1:12" ht="21.6" customHeight="1" x14ac:dyDescent="0.3">
      <c r="A4184" s="46" t="s">
        <v>4207</v>
      </c>
      <c r="B4184" s="47">
        <v>0.13001828744806401</v>
      </c>
      <c r="C4184" s="48">
        <v>4.0773638449127098E-3</v>
      </c>
      <c r="D4184" s="49">
        <v>5.3013186441820421E-4</v>
      </c>
      <c r="E4184" s="48">
        <v>2.2469639648207002E-3</v>
      </c>
      <c r="F4184" s="49">
        <v>2.9214640666349939E-4</v>
      </c>
      <c r="G4184" s="50">
        <v>1372.7526867300801</v>
      </c>
      <c r="H4184" s="51">
        <v>178.48295341837371</v>
      </c>
      <c r="I4184" s="52">
        <v>823.65161203805303</v>
      </c>
      <c r="J4184" s="51">
        <v>107.08977205102488</v>
      </c>
      <c r="K4184" s="53">
        <v>2196.4042987681401</v>
      </c>
      <c r="L4184" s="51">
        <v>285.57272546939862</v>
      </c>
    </row>
    <row r="4185" spans="1:12" ht="21.6" customHeight="1" x14ac:dyDescent="0.3">
      <c r="A4185" s="46" t="s">
        <v>4208</v>
      </c>
      <c r="B4185" s="47">
        <v>0.13001828744806401</v>
      </c>
      <c r="C4185" s="48">
        <v>4.1525602168389197E-3</v>
      </c>
      <c r="D4185" s="49">
        <v>5.3990876791835767E-4</v>
      </c>
      <c r="E4185" s="48">
        <v>2.2988964949302499E-3</v>
      </c>
      <c r="F4185" s="49">
        <v>2.9889858529118804E-4</v>
      </c>
      <c r="G4185" s="50">
        <v>1409.12178898416</v>
      </c>
      <c r="H4185" s="51">
        <v>183.21160180947271</v>
      </c>
      <c r="I4185" s="52">
        <v>845.47307339049803</v>
      </c>
      <c r="J4185" s="51">
        <v>109.9269610856839</v>
      </c>
      <c r="K4185" s="53">
        <v>2254.5948623746599</v>
      </c>
      <c r="L4185" s="51">
        <v>293.13856289515661</v>
      </c>
    </row>
    <row r="4186" spans="1:12" ht="21.6" customHeight="1" x14ac:dyDescent="0.3">
      <c r="A4186" s="46" t="s">
        <v>4209</v>
      </c>
      <c r="B4186" s="47">
        <v>0.13001828744806401</v>
      </c>
      <c r="C4186" s="48">
        <v>4.0213382270306297E-3</v>
      </c>
      <c r="D4186" s="49">
        <v>5.2284750952795651E-4</v>
      </c>
      <c r="E4186" s="48">
        <v>2.2206729500488099E-3</v>
      </c>
      <c r="F4186" s="49">
        <v>2.8872809394758645E-4</v>
      </c>
      <c r="G4186" s="50">
        <v>1366.5172724567799</v>
      </c>
      <c r="H4186" s="51">
        <v>177.67223553303</v>
      </c>
      <c r="I4186" s="52">
        <v>819.91036347406998</v>
      </c>
      <c r="J4186" s="51">
        <v>106.60334131981827</v>
      </c>
      <c r="K4186" s="53">
        <v>2186.4276359308501</v>
      </c>
      <c r="L4186" s="51">
        <v>284.2755768528483</v>
      </c>
    </row>
    <row r="4187" spans="1:12" ht="21.6" customHeight="1" x14ac:dyDescent="0.3">
      <c r="A4187" s="46" t="s">
        <v>4210</v>
      </c>
      <c r="B4187" s="47">
        <v>0.13001828744806401</v>
      </c>
      <c r="C4187" s="48">
        <v>4.3175672957910102E-3</v>
      </c>
      <c r="D4187" s="49">
        <v>5.6136270574051598E-4</v>
      </c>
      <c r="E4187" s="48">
        <v>2.36548777119814E-3</v>
      </c>
      <c r="F4187" s="49">
        <v>3.0755666899052005E-4</v>
      </c>
      <c r="G4187" s="50">
        <v>1449.4547670181801</v>
      </c>
      <c r="H4187" s="51">
        <v>188.45562654113638</v>
      </c>
      <c r="I4187" s="52">
        <v>869.67286021090797</v>
      </c>
      <c r="J4187" s="51">
        <v>113.07337592468183</v>
      </c>
      <c r="K4187" s="53">
        <v>2319.1276272290802</v>
      </c>
      <c r="L4187" s="51">
        <v>301.52900246581822</v>
      </c>
    </row>
    <row r="4188" spans="1:12" ht="21.6" customHeight="1" x14ac:dyDescent="0.3">
      <c r="A4188" s="46" t="s">
        <v>4211</v>
      </c>
      <c r="B4188" s="47">
        <v>0.13001828744806401</v>
      </c>
      <c r="C4188" s="48">
        <v>4.17789161362489E-3</v>
      </c>
      <c r="D4188" s="49">
        <v>5.432023127471369E-4</v>
      </c>
      <c r="E4188" s="48">
        <v>2.2822274316654399E-3</v>
      </c>
      <c r="F4188" s="49">
        <v>2.9673130223213402E-4</v>
      </c>
      <c r="G4188" s="50">
        <v>1405.10027489806</v>
      </c>
      <c r="H4188" s="51">
        <v>182.68873143504973</v>
      </c>
      <c r="I4188" s="52">
        <v>843.06016493883703</v>
      </c>
      <c r="J4188" s="51">
        <v>109.61323886102997</v>
      </c>
      <c r="K4188" s="53">
        <v>2248.1604398369</v>
      </c>
      <c r="L4188" s="51">
        <v>292.30197029607973</v>
      </c>
    </row>
    <row r="4189" spans="1:12" ht="21.6" customHeight="1" x14ac:dyDescent="0.3">
      <c r="A4189" s="46" t="s">
        <v>4212</v>
      </c>
      <c r="B4189" s="47">
        <v>0.13001828744806401</v>
      </c>
      <c r="C4189" s="48">
        <v>4.2565925823193603E-3</v>
      </c>
      <c r="D4189" s="49">
        <v>5.5343487791729561E-4</v>
      </c>
      <c r="E4189" s="48">
        <v>2.3368072002998299E-3</v>
      </c>
      <c r="F4189" s="49">
        <v>3.03827670279289E-4</v>
      </c>
      <c r="G4189" s="50">
        <v>1442.7754363745701</v>
      </c>
      <c r="H4189" s="51">
        <v>187.58719140955483</v>
      </c>
      <c r="I4189" s="52">
        <v>865.66526182474502</v>
      </c>
      <c r="J4189" s="51">
        <v>112.55231484573329</v>
      </c>
      <c r="K4189" s="53">
        <v>2308.4406981993202</v>
      </c>
      <c r="L4189" s="51">
        <v>300.1395062552881</v>
      </c>
    </row>
    <row r="4190" spans="1:12" ht="21.6" customHeight="1" x14ac:dyDescent="0.3">
      <c r="A4190" s="46" t="s">
        <v>4213</v>
      </c>
      <c r="B4190" s="47">
        <v>0.13001828744806401</v>
      </c>
      <c r="C4190" s="48">
        <v>4.1201015997115497E-3</v>
      </c>
      <c r="D4190" s="49">
        <v>5.3568855410652465E-4</v>
      </c>
      <c r="E4190" s="48">
        <v>2.2551040946223498E-3</v>
      </c>
      <c r="F4190" s="49">
        <v>2.9320477239991484E-4</v>
      </c>
      <c r="G4190" s="50">
        <v>1398.66806894827</v>
      </c>
      <c r="H4190" s="51">
        <v>181.8524270329448</v>
      </c>
      <c r="I4190" s="52">
        <v>839.20084136896503</v>
      </c>
      <c r="J4190" s="51">
        <v>109.11145621976726</v>
      </c>
      <c r="K4190" s="53">
        <v>2237.8689103172401</v>
      </c>
      <c r="L4190" s="51">
        <v>290.96388325271209</v>
      </c>
    </row>
    <row r="4191" spans="1:12" ht="21.6" customHeight="1" x14ac:dyDescent="0.3">
      <c r="A4191" s="46" t="s">
        <v>4214</v>
      </c>
      <c r="B4191" s="47">
        <v>0.13001828744806401</v>
      </c>
      <c r="C4191" s="48">
        <v>4.2031847587978496E-3</v>
      </c>
      <c r="D4191" s="49">
        <v>5.4649088416670042E-4</v>
      </c>
      <c r="E4191" s="48">
        <v>2.3090868037564899E-3</v>
      </c>
      <c r="F4191" s="49">
        <v>3.0022351179334269E-4</v>
      </c>
      <c r="G4191" s="50">
        <v>1415.13688942919</v>
      </c>
      <c r="H4191" s="51">
        <v>183.99367486816359</v>
      </c>
      <c r="I4191" s="52">
        <v>849.08213365751703</v>
      </c>
      <c r="J4191" s="51">
        <v>110.39620492089855</v>
      </c>
      <c r="K4191" s="53">
        <v>2264.21902308671</v>
      </c>
      <c r="L4191" s="51">
        <v>294.38987978906215</v>
      </c>
    </row>
    <row r="4192" spans="1:12" ht="21.6" customHeight="1" x14ac:dyDescent="0.3">
      <c r="A4192" s="46" t="s">
        <v>4215</v>
      </c>
      <c r="B4192" s="47">
        <v>0.13001828744806401</v>
      </c>
      <c r="C4192" s="48">
        <v>4.0685894637421602E-3</v>
      </c>
      <c r="D4192" s="49">
        <v>5.2899103440499278E-4</v>
      </c>
      <c r="E4192" s="48">
        <v>2.22888879852246E-3</v>
      </c>
      <c r="F4192" s="49">
        <v>2.8979630449606323E-4</v>
      </c>
      <c r="G4192" s="50">
        <v>1372.2785882138</v>
      </c>
      <c r="H4192" s="51">
        <v>178.42131194120532</v>
      </c>
      <c r="I4192" s="52">
        <v>823.36715292828103</v>
      </c>
      <c r="J4192" s="51">
        <v>107.05278716472333</v>
      </c>
      <c r="K4192" s="53">
        <v>2195.6457411420802</v>
      </c>
      <c r="L4192" s="51">
        <v>285.47409910592864</v>
      </c>
    </row>
    <row r="4193" spans="1:12" ht="21.6" customHeight="1" x14ac:dyDescent="0.3">
      <c r="A4193" s="46" t="s">
        <v>4216</v>
      </c>
      <c r="B4193" s="47">
        <v>0.13001828744806401</v>
      </c>
      <c r="C4193" s="48">
        <v>4.1440811503425804E-3</v>
      </c>
      <c r="D4193" s="49">
        <v>5.3880633421334544E-4</v>
      </c>
      <c r="E4193" s="48">
        <v>2.2812863413002702E-3</v>
      </c>
      <c r="F4193" s="49">
        <v>2.9660894327452079E-4</v>
      </c>
      <c r="G4193" s="50">
        <v>1408.66252455519</v>
      </c>
      <c r="H4193" s="51">
        <v>183.15188903493222</v>
      </c>
      <c r="I4193" s="52">
        <v>845.19751473311896</v>
      </c>
      <c r="J4193" s="51">
        <v>109.89113342095997</v>
      </c>
      <c r="K4193" s="53">
        <v>2253.86003928832</v>
      </c>
      <c r="L4193" s="51">
        <v>293.04302245589219</v>
      </c>
    </row>
    <row r="4194" spans="1:12" ht="21.6" customHeight="1" x14ac:dyDescent="0.3">
      <c r="A4194" s="46" t="s">
        <v>4217</v>
      </c>
      <c r="B4194" s="47">
        <v>0.13001828744806401</v>
      </c>
      <c r="C4194" s="48">
        <v>4.0125728273286698E-3</v>
      </c>
      <c r="D4194" s="49">
        <v>5.2170784726990988E-4</v>
      </c>
      <c r="E4194" s="48">
        <v>2.2025977837505598E-3</v>
      </c>
      <c r="F4194" s="49">
        <v>2.8637799178014904E-4</v>
      </c>
      <c r="G4194" s="50">
        <v>1366.04376462358</v>
      </c>
      <c r="H4194" s="51">
        <v>177.61067085546412</v>
      </c>
      <c r="I4194" s="52">
        <v>819.62625877414996</v>
      </c>
      <c r="J4194" s="51">
        <v>106.56640251327873</v>
      </c>
      <c r="K4194" s="53">
        <v>2185.6700233977299</v>
      </c>
      <c r="L4194" s="51">
        <v>284.17707336874287</v>
      </c>
    </row>
    <row r="4195" spans="1:12" ht="21.6" customHeight="1" x14ac:dyDescent="0.3">
      <c r="A4195" s="46" t="s">
        <v>4218</v>
      </c>
      <c r="B4195" s="47">
        <v>0.13001828744806401</v>
      </c>
      <c r="C4195" s="48">
        <v>4.3669113140576204E-3</v>
      </c>
      <c r="D4195" s="49">
        <v>5.6777833049134665E-4</v>
      </c>
      <c r="E4195" s="48">
        <v>2.3893429260617599E-3</v>
      </c>
      <c r="F4195" s="49">
        <v>3.1065827537269628E-4</v>
      </c>
      <c r="G4195" s="50">
        <v>1452.53012951963</v>
      </c>
      <c r="H4195" s="51">
        <v>188.85547990685691</v>
      </c>
      <c r="I4195" s="52">
        <v>871.51807771177801</v>
      </c>
      <c r="J4195" s="51">
        <v>113.31328794411414</v>
      </c>
      <c r="K4195" s="53">
        <v>2324.0482072313998</v>
      </c>
      <c r="L4195" s="51">
        <v>302.16876785097105</v>
      </c>
    </row>
    <row r="4196" spans="1:12" ht="21.6" customHeight="1" x14ac:dyDescent="0.3">
      <c r="A4196" s="46" t="s">
        <v>4219</v>
      </c>
      <c r="B4196" s="47">
        <v>0.13001828744806401</v>
      </c>
      <c r="C4196" s="48">
        <v>4.2271337076948403E-3</v>
      </c>
      <c r="D4196" s="49">
        <v>5.4960468548846838E-4</v>
      </c>
      <c r="E4196" s="48">
        <v>2.3080739885579702E-3</v>
      </c>
      <c r="F4196" s="49">
        <v>3.000918272957298E-4</v>
      </c>
      <c r="G4196" s="50">
        <v>1408.1762087008799</v>
      </c>
      <c r="H4196" s="51">
        <v>183.08865908039598</v>
      </c>
      <c r="I4196" s="52">
        <v>844.90572522053196</v>
      </c>
      <c r="J4196" s="51">
        <v>109.85319544823811</v>
      </c>
      <c r="K4196" s="53">
        <v>2253.0819339214199</v>
      </c>
      <c r="L4196" s="51">
        <v>292.94185452863411</v>
      </c>
    </row>
    <row r="4197" spans="1:12" ht="21.6" customHeight="1" x14ac:dyDescent="0.3">
      <c r="A4197" s="46" t="s">
        <v>4220</v>
      </c>
      <c r="B4197" s="47">
        <v>0.13001828744806401</v>
      </c>
      <c r="C4197" s="48">
        <v>4.3060443052705998E-3</v>
      </c>
      <c r="D4197" s="49">
        <v>5.5986450624677191E-4</v>
      </c>
      <c r="E4197" s="48">
        <v>2.3618109326824601E-3</v>
      </c>
      <c r="F4197" s="49">
        <v>3.0707861274348829E-4</v>
      </c>
      <c r="G4197" s="50">
        <v>1445.8725596648501</v>
      </c>
      <c r="H4197" s="51">
        <v>187.98987407577258</v>
      </c>
      <c r="I4197" s="52">
        <v>867.52353579891303</v>
      </c>
      <c r="J4197" s="51">
        <v>112.79392444546393</v>
      </c>
      <c r="K4197" s="53">
        <v>2313.39609546376</v>
      </c>
      <c r="L4197" s="51">
        <v>300.78379852123652</v>
      </c>
    </row>
    <row r="4198" spans="1:12" ht="21.6" customHeight="1" x14ac:dyDescent="0.3">
      <c r="A4198" s="46" t="s">
        <v>4221</v>
      </c>
      <c r="B4198" s="47">
        <v>0.13001828744806401</v>
      </c>
      <c r="C4198" s="48">
        <v>4.1694391449309601E-3</v>
      </c>
      <c r="D4198" s="49">
        <v>5.4210333724284384E-4</v>
      </c>
      <c r="E4198" s="48">
        <v>2.2820368661261099E-3</v>
      </c>
      <c r="F4198" s="49">
        <v>2.9670652522706376E-4</v>
      </c>
      <c r="G4198" s="50">
        <v>1401.7641307849699</v>
      </c>
      <c r="H4198" s="51">
        <v>182.25497169078582</v>
      </c>
      <c r="I4198" s="52">
        <v>841.05847847098505</v>
      </c>
      <c r="J4198" s="51">
        <v>109.35298301447189</v>
      </c>
      <c r="K4198" s="53">
        <v>2242.8226092559598</v>
      </c>
      <c r="L4198" s="51">
        <v>291.60795470525773</v>
      </c>
    </row>
    <row r="4199" spans="1:12" ht="21.6" customHeight="1" x14ac:dyDescent="0.3">
      <c r="A4199" s="46" t="s">
        <v>4222</v>
      </c>
      <c r="B4199" s="47">
        <v>0.13001828744806401</v>
      </c>
      <c r="C4199" s="48">
        <v>4.2519441815803399E-3</v>
      </c>
      <c r="D4199" s="49">
        <v>5.5283050081383596E-4</v>
      </c>
      <c r="E4199" s="48">
        <v>2.33342001869162E-3</v>
      </c>
      <c r="F4199" s="49">
        <v>3.0338727472731394E-4</v>
      </c>
      <c r="G4199" s="50">
        <v>1418.17308532733</v>
      </c>
      <c r="H4199" s="51">
        <v>184.38843585919659</v>
      </c>
      <c r="I4199" s="52">
        <v>850.90385119639996</v>
      </c>
      <c r="J4199" s="51">
        <v>110.63306151551822</v>
      </c>
      <c r="K4199" s="53">
        <v>2269.0769365237302</v>
      </c>
      <c r="L4199" s="51">
        <v>295.02149737471484</v>
      </c>
    </row>
    <row r="4200" spans="1:12" ht="21.6" customHeight="1" x14ac:dyDescent="0.3">
      <c r="A4200" s="46" t="s">
        <v>4223</v>
      </c>
      <c r="B4200" s="47">
        <v>0.13001828744806401</v>
      </c>
      <c r="C4200" s="48">
        <v>4.1172801837893102E-3</v>
      </c>
      <c r="D4200" s="49">
        <v>5.3532171844013633E-4</v>
      </c>
      <c r="E4200" s="48">
        <v>2.25518745884391E-3</v>
      </c>
      <c r="F4200" s="49">
        <v>2.932156112732365E-4</v>
      </c>
      <c r="G4200" s="50">
        <v>1375.31675254828</v>
      </c>
      <c r="H4200" s="51">
        <v>178.81632886496018</v>
      </c>
      <c r="I4200" s="52">
        <v>825.19005152896898</v>
      </c>
      <c r="J4200" s="51">
        <v>107.28979731897624</v>
      </c>
      <c r="K4200" s="53">
        <v>2200.5068040772499</v>
      </c>
      <c r="L4200" s="51">
        <v>286.10612618393645</v>
      </c>
    </row>
    <row r="4201" spans="1:12" ht="21.6" customHeight="1" x14ac:dyDescent="0.3">
      <c r="A4201" s="46" t="s">
        <v>4224</v>
      </c>
      <c r="B4201" s="47">
        <v>0.13001828744806401</v>
      </c>
      <c r="C4201" s="48">
        <v>4.1929449727219998E-3</v>
      </c>
      <c r="D4201" s="49">
        <v>5.4515952471728387E-4</v>
      </c>
      <c r="E4201" s="48">
        <v>2.30673288784615E-3</v>
      </c>
      <c r="F4201" s="49">
        <v>2.9991745967788356E-4</v>
      </c>
      <c r="G4201" s="50">
        <v>1411.7198134781199</v>
      </c>
      <c r="H4201" s="51">
        <v>183.54939250492552</v>
      </c>
      <c r="I4201" s="52">
        <v>847.03188808687298</v>
      </c>
      <c r="J4201" s="51">
        <v>110.12963550295544</v>
      </c>
      <c r="K4201" s="53">
        <v>2258.7517015649901</v>
      </c>
      <c r="L4201" s="51">
        <v>293.67902800788096</v>
      </c>
    </row>
    <row r="4202" spans="1:12" ht="21.6" customHeight="1" x14ac:dyDescent="0.3">
      <c r="A4202" s="46" t="s">
        <v>4225</v>
      </c>
      <c r="B4202" s="47">
        <v>0.13001828744806401</v>
      </c>
      <c r="C4202" s="48">
        <v>4.0613560694565901E-3</v>
      </c>
      <c r="D4202" s="49">
        <v>5.2805056086754638E-4</v>
      </c>
      <c r="E4202" s="48">
        <v>2.22994932647892E-3</v>
      </c>
      <c r="F4202" s="49">
        <v>2.8993419252475297E-4</v>
      </c>
      <c r="G4202" s="50">
        <v>1369.10143933155</v>
      </c>
      <c r="H4202" s="51">
        <v>178.00822448456765</v>
      </c>
      <c r="I4202" s="52">
        <v>821.46086359893195</v>
      </c>
      <c r="J4202" s="51">
        <v>106.80493469074084</v>
      </c>
      <c r="K4202" s="53">
        <v>2190.5623029304802</v>
      </c>
      <c r="L4202" s="51">
        <v>284.8131591753085</v>
      </c>
    </row>
    <row r="4203" spans="1:12" ht="21.6" customHeight="1" x14ac:dyDescent="0.3">
      <c r="A4203" s="46" t="s">
        <v>4226</v>
      </c>
      <c r="B4203" s="47">
        <v>0.13001828744806401</v>
      </c>
      <c r="C4203" s="48">
        <v>4.35744009529787E-3</v>
      </c>
      <c r="D4203" s="49">
        <v>5.6654689884815793E-4</v>
      </c>
      <c r="E4203" s="48">
        <v>2.37102776403419E-3</v>
      </c>
      <c r="F4203" s="49">
        <v>3.0827696937153781E-4</v>
      </c>
      <c r="G4203" s="50">
        <v>1452.00432323683</v>
      </c>
      <c r="H4203" s="51">
        <v>188.78711547443783</v>
      </c>
      <c r="I4203" s="52">
        <v>871.202593942102</v>
      </c>
      <c r="J4203" s="51">
        <v>113.27226928466321</v>
      </c>
      <c r="K4203" s="53">
        <v>2323.2069171789299</v>
      </c>
      <c r="L4203" s="51">
        <v>302.05938475910102</v>
      </c>
    </row>
    <row r="4204" spans="1:12" ht="21.6" customHeight="1" x14ac:dyDescent="0.3">
      <c r="A4204" s="46" t="s">
        <v>4227</v>
      </c>
      <c r="B4204" s="47">
        <v>0.13001828744806401</v>
      </c>
      <c r="C4204" s="48">
        <v>4.2173649532220303E-3</v>
      </c>
      <c r="D4204" s="49">
        <v>5.4833456876141301E-4</v>
      </c>
      <c r="E4204" s="48">
        <v>2.2892751974523599E-3</v>
      </c>
      <c r="F4204" s="49">
        <v>2.9764764067008443E-4</v>
      </c>
      <c r="G4204" s="50">
        <v>1407.6355992151</v>
      </c>
      <c r="H4204" s="51">
        <v>183.0183699608767</v>
      </c>
      <c r="I4204" s="52">
        <v>844.58135952906105</v>
      </c>
      <c r="J4204" s="51">
        <v>109.81102197652616</v>
      </c>
      <c r="K4204" s="53">
        <v>2252.2169587441599</v>
      </c>
      <c r="L4204" s="51">
        <v>292.82939193740287</v>
      </c>
    </row>
    <row r="4205" spans="1:12" ht="21.6" customHeight="1" x14ac:dyDescent="0.3">
      <c r="A4205" s="46" t="s">
        <v>4228</v>
      </c>
      <c r="B4205" s="47">
        <v>0.13001828744806401</v>
      </c>
      <c r="C4205" s="48">
        <v>4.2965937955465397E-3</v>
      </c>
      <c r="D4205" s="49">
        <v>5.5863576715693838E-4</v>
      </c>
      <c r="E4205" s="48">
        <v>2.3434957706548899E-3</v>
      </c>
      <c r="F4205" s="49">
        <v>3.0469730674232977E-4</v>
      </c>
      <c r="G4205" s="50">
        <v>1445.34817343022</v>
      </c>
      <c r="H4205" s="51">
        <v>187.92169427558463</v>
      </c>
      <c r="I4205" s="52">
        <v>867.20890405813304</v>
      </c>
      <c r="J4205" s="51">
        <v>112.7530165653509</v>
      </c>
      <c r="K4205" s="53">
        <v>2312.5570774883499</v>
      </c>
      <c r="L4205" s="51">
        <v>300.67471084093552</v>
      </c>
    </row>
    <row r="4206" spans="1:12" ht="21.6" customHeight="1" x14ac:dyDescent="0.3">
      <c r="A4206" s="46" t="s">
        <v>4229</v>
      </c>
      <c r="B4206" s="47">
        <v>0.13001828744806401</v>
      </c>
      <c r="C4206" s="48">
        <v>4.1596910994938403E-3</v>
      </c>
      <c r="D4206" s="49">
        <v>5.4083591306914355E-4</v>
      </c>
      <c r="E4206" s="48">
        <v>2.2632380750205001E-3</v>
      </c>
      <c r="F4206" s="49">
        <v>2.9426233860141844E-4</v>
      </c>
      <c r="G4206" s="50">
        <v>1401.2249413473501</v>
      </c>
      <c r="H4206" s="51">
        <v>182.1848672034964</v>
      </c>
      <c r="I4206" s="52">
        <v>840.73496480841095</v>
      </c>
      <c r="J4206" s="51">
        <v>109.31092032209796</v>
      </c>
      <c r="K4206" s="53">
        <v>2241.9599061557601</v>
      </c>
      <c r="L4206" s="51">
        <v>291.49578752559432</v>
      </c>
    </row>
    <row r="4207" spans="1:12" ht="21.6" customHeight="1" x14ac:dyDescent="0.3">
      <c r="A4207" s="46" t="s">
        <v>4230</v>
      </c>
      <c r="B4207" s="47">
        <v>0.13001828744806401</v>
      </c>
      <c r="C4207" s="48">
        <v>4.2424976323423404E-3</v>
      </c>
      <c r="D4207" s="49">
        <v>5.5160227665961741E-4</v>
      </c>
      <c r="E4207" s="48">
        <v>2.3151048566640501E-3</v>
      </c>
      <c r="F4207" s="49">
        <v>3.0100596872615552E-4</v>
      </c>
      <c r="G4207" s="50">
        <v>1417.6489706688801</v>
      </c>
      <c r="H4207" s="51">
        <v>184.32029136887851</v>
      </c>
      <c r="I4207" s="52">
        <v>850.58938240133205</v>
      </c>
      <c r="J4207" s="51">
        <v>110.59217482132763</v>
      </c>
      <c r="K4207" s="53">
        <v>2268.23835307022</v>
      </c>
      <c r="L4207" s="51">
        <v>294.91246619020615</v>
      </c>
    </row>
    <row r="4208" spans="1:12" ht="21.6" customHeight="1" x14ac:dyDescent="0.3">
      <c r="A4208" s="46" t="s">
        <v>4231</v>
      </c>
      <c r="B4208" s="47">
        <v>0.13001828744806401</v>
      </c>
      <c r="C4208" s="48">
        <v>4.1075360988382598E-3</v>
      </c>
      <c r="D4208" s="49">
        <v>5.3405480920205232E-4</v>
      </c>
      <c r="E4208" s="48">
        <v>2.2363886677383002E-3</v>
      </c>
      <c r="F4208" s="49">
        <v>2.9077142464759123E-4</v>
      </c>
      <c r="G4208" s="50">
        <v>1374.7778346868399</v>
      </c>
      <c r="H4208" s="51">
        <v>178.74625968754057</v>
      </c>
      <c r="I4208" s="52">
        <v>824.86670081210696</v>
      </c>
      <c r="J4208" s="51">
        <v>107.24775581252474</v>
      </c>
      <c r="K4208" s="53">
        <v>2199.6445354989501</v>
      </c>
      <c r="L4208" s="51">
        <v>285.9940155000653</v>
      </c>
    </row>
    <row r="4209" spans="1:12" ht="21.6" customHeight="1" x14ac:dyDescent="0.3">
      <c r="A4209" s="46" t="s">
        <v>4232</v>
      </c>
      <c r="B4209" s="47">
        <v>0.13001828744806401</v>
      </c>
      <c r="C4209" s="48">
        <v>4.1835184970303498E-3</v>
      </c>
      <c r="D4209" s="49">
        <v>5.4393391049118475E-4</v>
      </c>
      <c r="E4209" s="48">
        <v>2.2884177258185802E-3</v>
      </c>
      <c r="F4209" s="49">
        <v>2.9753615367672509E-4</v>
      </c>
      <c r="G4209" s="50">
        <v>1411.1970752914201</v>
      </c>
      <c r="H4209" s="51">
        <v>183.48142698110709</v>
      </c>
      <c r="I4209" s="52">
        <v>846.71824517485595</v>
      </c>
      <c r="J4209" s="51">
        <v>110.08885618866476</v>
      </c>
      <c r="K4209" s="53">
        <v>2257.9153204662798</v>
      </c>
      <c r="L4209" s="51">
        <v>293.57028316977187</v>
      </c>
    </row>
    <row r="4210" spans="1:12" ht="21.6" customHeight="1" x14ac:dyDescent="0.3">
      <c r="A4210" s="46" t="s">
        <v>4233</v>
      </c>
      <c r="B4210" s="47">
        <v>0.13001828744806401</v>
      </c>
      <c r="C4210" s="48">
        <v>4.0516320580518796E-3</v>
      </c>
      <c r="D4210" s="49">
        <v>5.2678626155758051E-4</v>
      </c>
      <c r="E4210" s="48">
        <v>2.2111505353733102E-3</v>
      </c>
      <c r="F4210" s="49">
        <v>2.874900058991077E-4</v>
      </c>
      <c r="G4210" s="50">
        <v>1368.56389794186</v>
      </c>
      <c r="H4210" s="51">
        <v>177.93833427364768</v>
      </c>
      <c r="I4210" s="52">
        <v>821.13833876512001</v>
      </c>
      <c r="J4210" s="51">
        <v>106.76300056418914</v>
      </c>
      <c r="K4210" s="53">
        <v>2189.7022367069799</v>
      </c>
      <c r="L4210" s="51">
        <v>284.70133483783684</v>
      </c>
    </row>
    <row r="4211" spans="1:12" ht="21.6" customHeight="1" x14ac:dyDescent="0.3">
      <c r="A4211" s="46" t="s">
        <v>4234</v>
      </c>
      <c r="B4211" s="47">
        <v>0.13001828744806401</v>
      </c>
      <c r="C4211" s="48">
        <v>4.2678876232317298E-3</v>
      </c>
      <c r="D4211" s="49">
        <v>5.5490343979337775E-4</v>
      </c>
      <c r="E4211" s="48">
        <v>2.2278601613915298E-3</v>
      </c>
      <c r="F4211" s="49">
        <v>2.8966256285789418E-4</v>
      </c>
      <c r="G4211" s="50">
        <v>1446.70041708489</v>
      </c>
      <c r="H4211" s="51">
        <v>188.09751067977732</v>
      </c>
      <c r="I4211" s="52">
        <v>868.02025025093599</v>
      </c>
      <c r="J4211" s="51">
        <v>112.85850640786666</v>
      </c>
      <c r="K4211" s="53">
        <v>2314.7206673358301</v>
      </c>
      <c r="L4211" s="51">
        <v>300.956017087644</v>
      </c>
    </row>
    <row r="4212" spans="1:12" ht="21.6" customHeight="1" x14ac:dyDescent="0.3">
      <c r="A4212" s="46" t="s">
        <v>4235</v>
      </c>
      <c r="B4212" s="47">
        <v>0.13001828744806401</v>
      </c>
      <c r="C4212" s="48">
        <v>4.1294639499074399E-3</v>
      </c>
      <c r="D4212" s="49">
        <v>5.369058308454833E-4</v>
      </c>
      <c r="E4212" s="48">
        <v>2.1494329082262799E-3</v>
      </c>
      <c r="F4212" s="49">
        <v>2.7946558571209266E-4</v>
      </c>
      <c r="G4212" s="50">
        <v>1402.4226340461501</v>
      </c>
      <c r="H4212" s="51">
        <v>182.34058915708343</v>
      </c>
      <c r="I4212" s="52">
        <v>841.45358042769499</v>
      </c>
      <c r="J4212" s="51">
        <v>109.4043534942507</v>
      </c>
      <c r="K4212" s="53">
        <v>2243.8762144738498</v>
      </c>
      <c r="L4212" s="51">
        <v>291.7449426513341</v>
      </c>
    </row>
    <row r="4213" spans="1:12" ht="21.6" customHeight="1" x14ac:dyDescent="0.3">
      <c r="A4213" s="46" t="s">
        <v>4236</v>
      </c>
      <c r="B4213" s="47">
        <v>0.13001828744806401</v>
      </c>
      <c r="C4213" s="48">
        <v>4.2069954943910999E-3</v>
      </c>
      <c r="D4213" s="49">
        <v>5.4698634948245216E-4</v>
      </c>
      <c r="E4213" s="48">
        <v>2.2003281680122301E-3</v>
      </c>
      <c r="F4213" s="49">
        <v>2.860829002286862E-4</v>
      </c>
      <c r="G4213" s="50">
        <v>1440.0356368509299</v>
      </c>
      <c r="H4213" s="51">
        <v>187.23096736754013</v>
      </c>
      <c r="I4213" s="52">
        <v>864.02138211056001</v>
      </c>
      <c r="J4213" s="51">
        <v>112.33858042052435</v>
      </c>
      <c r="K4213" s="53">
        <v>2304.05701896149</v>
      </c>
      <c r="L4213" s="51">
        <v>299.56954778806448</v>
      </c>
    </row>
    <row r="4214" spans="1:12" ht="21.6" customHeight="1" x14ac:dyDescent="0.3">
      <c r="A4214" s="46" t="s">
        <v>4237</v>
      </c>
      <c r="B4214" s="47">
        <v>0.13001828744806401</v>
      </c>
      <c r="C4214" s="48">
        <v>4.0717520026773597E-3</v>
      </c>
      <c r="D4214" s="49">
        <v>5.2940222230133522E-4</v>
      </c>
      <c r="E4214" s="48">
        <v>2.1233957857944201E-3</v>
      </c>
      <c r="F4214" s="49">
        <v>2.7608028364342667E-4</v>
      </c>
      <c r="G4214" s="50">
        <v>1396.0041741590201</v>
      </c>
      <c r="H4214" s="51">
        <v>181.50607199450468</v>
      </c>
      <c r="I4214" s="52">
        <v>837.60250449541502</v>
      </c>
      <c r="J4214" s="51">
        <v>108.9036431967032</v>
      </c>
      <c r="K4214" s="53">
        <v>2233.6066786544402</v>
      </c>
      <c r="L4214" s="51">
        <v>290.40971519120785</v>
      </c>
    </row>
    <row r="4215" spans="1:12" ht="21.6" customHeight="1" x14ac:dyDescent="0.3">
      <c r="A4215" s="46" t="s">
        <v>4238</v>
      </c>
      <c r="B4215" s="47">
        <v>0.13001828744806401</v>
      </c>
      <c r="C4215" s="48">
        <v>4.1547346802957496E-3</v>
      </c>
      <c r="D4215" s="49">
        <v>5.4019148793313311E-4</v>
      </c>
      <c r="E4215" s="48">
        <v>2.1747651347302898E-3</v>
      </c>
      <c r="F4215" s="49">
        <v>2.8275923841939051E-4</v>
      </c>
      <c r="G4215" s="50">
        <v>1412.44993514783</v>
      </c>
      <c r="H4215" s="51">
        <v>183.64432167404993</v>
      </c>
      <c r="I4215" s="52">
        <v>847.46996108870303</v>
      </c>
      <c r="J4215" s="51">
        <v>110.18659300443062</v>
      </c>
      <c r="K4215" s="53">
        <v>2259.9198962365399</v>
      </c>
      <c r="L4215" s="51">
        <v>293.83091467848055</v>
      </c>
    </row>
    <row r="4216" spans="1:12" ht="21.6" customHeight="1" x14ac:dyDescent="0.3">
      <c r="A4216" s="46" t="s">
        <v>4239</v>
      </c>
      <c r="B4216" s="47">
        <v>0.13001828744806401</v>
      </c>
      <c r="C4216" s="48">
        <v>4.0213531754035104E-3</v>
      </c>
      <c r="D4216" s="49">
        <v>5.2284945308979857E-4</v>
      </c>
      <c r="E4216" s="48">
        <v>2.0992207172433799E-3</v>
      </c>
      <c r="F4216" s="49">
        <v>2.7293708263148087E-4</v>
      </c>
      <c r="G4216" s="50">
        <v>1369.6658099957201</v>
      </c>
      <c r="H4216" s="51">
        <v>178.08160299180898</v>
      </c>
      <c r="I4216" s="52">
        <v>821.79948599743204</v>
      </c>
      <c r="J4216" s="51">
        <v>106.84896179508537</v>
      </c>
      <c r="K4216" s="53">
        <v>2191.46529599315</v>
      </c>
      <c r="L4216" s="51">
        <v>284.93056478689437</v>
      </c>
    </row>
    <row r="4217" spans="1:12" ht="21.6" customHeight="1" x14ac:dyDescent="0.3">
      <c r="A4217" s="46" t="s">
        <v>4240</v>
      </c>
      <c r="B4217" s="47">
        <v>0.13001828744806401</v>
      </c>
      <c r="C4217" s="48">
        <v>4.0957111222321698E-3</v>
      </c>
      <c r="D4217" s="49">
        <v>5.3251734599461505E-4</v>
      </c>
      <c r="E4217" s="48">
        <v>2.1480780038848199E-3</v>
      </c>
      <c r="F4217" s="49">
        <v>2.7928942336996008E-4</v>
      </c>
      <c r="G4217" s="50">
        <v>1405.9896741812699</v>
      </c>
      <c r="H4217" s="51">
        <v>182.80436960671022</v>
      </c>
      <c r="I4217" s="52">
        <v>843.59380450876301</v>
      </c>
      <c r="J4217" s="51">
        <v>109.68262176402627</v>
      </c>
      <c r="K4217" s="53">
        <v>2249.58347869003</v>
      </c>
      <c r="L4217" s="51">
        <v>292.48699137073652</v>
      </c>
    </row>
    <row r="4218" spans="1:12" ht="21.6" customHeight="1" x14ac:dyDescent="0.3">
      <c r="A4218" s="46" t="s">
        <v>4241</v>
      </c>
      <c r="B4218" s="47">
        <v>0.13001828744806401</v>
      </c>
      <c r="C4218" s="48">
        <v>3.9654122100742798E-3</v>
      </c>
      <c r="D4218" s="49">
        <v>5.1557610457950045E-4</v>
      </c>
      <c r="E4218" s="48">
        <v>2.0739825848783899E-3</v>
      </c>
      <c r="F4218" s="49">
        <v>2.6965566388299734E-4</v>
      </c>
      <c r="G4218" s="50">
        <v>1363.4443106485901</v>
      </c>
      <c r="H4218" s="51">
        <v>177.27269430133586</v>
      </c>
      <c r="I4218" s="52">
        <v>818.06658638915803</v>
      </c>
      <c r="J4218" s="51">
        <v>106.36361658080205</v>
      </c>
      <c r="K4218" s="53">
        <v>2181.5108970377501</v>
      </c>
      <c r="L4218" s="51">
        <v>283.63631088213788</v>
      </c>
    </row>
    <row r="4219" spans="1:12" ht="21.6" customHeight="1" x14ac:dyDescent="0.3">
      <c r="A4219" s="46" t="s">
        <v>4242</v>
      </c>
      <c r="B4219" s="47">
        <v>0.13001828744806401</v>
      </c>
      <c r="C4219" s="48">
        <v>4.2600304434282001E-3</v>
      </c>
      <c r="D4219" s="49">
        <v>5.5388186273115138E-4</v>
      </c>
      <c r="E4219" s="48">
        <v>2.2117846449314698E-3</v>
      </c>
      <c r="F4219" s="49">
        <v>2.8757245173791405E-4</v>
      </c>
      <c r="G4219" s="50">
        <v>1446.27472011179</v>
      </c>
      <c r="H4219" s="51">
        <v>188.04216228836304</v>
      </c>
      <c r="I4219" s="52">
        <v>867.76483206707496</v>
      </c>
      <c r="J4219" s="51">
        <v>112.82529737301795</v>
      </c>
      <c r="K4219" s="53">
        <v>2314.03955217886</v>
      </c>
      <c r="L4219" s="51">
        <v>300.86745966138096</v>
      </c>
    </row>
    <row r="4220" spans="1:12" ht="21.6" customHeight="1" x14ac:dyDescent="0.3">
      <c r="A4220" s="46" t="s">
        <v>4243</v>
      </c>
      <c r="B4220" s="47">
        <v>0.13001828744806401</v>
      </c>
      <c r="C4220" s="48">
        <v>4.1213358824765001E-3</v>
      </c>
      <c r="D4220" s="49">
        <v>5.3584903343785017E-4</v>
      </c>
      <c r="E4220" s="48">
        <v>2.1329329026356998E-3</v>
      </c>
      <c r="F4220" s="49">
        <v>2.7732028324232197E-4</v>
      </c>
      <c r="G4220" s="50">
        <v>1401.9835546331699</v>
      </c>
      <c r="H4220" s="51">
        <v>182.28350080375404</v>
      </c>
      <c r="I4220" s="52">
        <v>841.19013277990496</v>
      </c>
      <c r="J4220" s="51">
        <v>109.37010048225282</v>
      </c>
      <c r="K4220" s="53">
        <v>2243.1736874130802</v>
      </c>
      <c r="L4220" s="51">
        <v>291.65360128600685</v>
      </c>
    </row>
    <row r="4221" spans="1:12" ht="21.6" customHeight="1" x14ac:dyDescent="0.3">
      <c r="A4221" s="46" t="s">
        <v>4244</v>
      </c>
      <c r="B4221" s="47">
        <v>0.13001828744806401</v>
      </c>
      <c r="C4221" s="48">
        <v>4.1991466708651299E-3</v>
      </c>
      <c r="D4221" s="49">
        <v>5.4596585888912349E-4</v>
      </c>
      <c r="E4221" s="48">
        <v>2.1842526515521701E-3</v>
      </c>
      <c r="F4221" s="49">
        <v>2.8399278910870606E-4</v>
      </c>
      <c r="G4221" s="50">
        <v>1439.6105128797201</v>
      </c>
      <c r="H4221" s="51">
        <v>187.17569347685031</v>
      </c>
      <c r="I4221" s="52">
        <v>863.76630772783199</v>
      </c>
      <c r="J4221" s="51">
        <v>112.30541608611017</v>
      </c>
      <c r="K4221" s="53">
        <v>2303.3768206075501</v>
      </c>
      <c r="L4221" s="51">
        <v>299.48110956296046</v>
      </c>
    </row>
    <row r="4222" spans="1:12" ht="21.6" customHeight="1" x14ac:dyDescent="0.3">
      <c r="A4222" s="46" t="s">
        <v>4245</v>
      </c>
      <c r="B4222" s="47">
        <v>0.13001828744806401</v>
      </c>
      <c r="C4222" s="48">
        <v>4.0636322915239796E-3</v>
      </c>
      <c r="D4222" s="49">
        <v>5.2834651136259979E-4</v>
      </c>
      <c r="E4222" s="48">
        <v>2.10689578020383E-3</v>
      </c>
      <c r="F4222" s="49">
        <v>2.7393498117365468E-4</v>
      </c>
      <c r="G4222" s="50">
        <v>1395.5656677479301</v>
      </c>
      <c r="H4222" s="51">
        <v>181.44905814189977</v>
      </c>
      <c r="I4222" s="52">
        <v>837.33940064875901</v>
      </c>
      <c r="J4222" s="51">
        <v>108.86943488513998</v>
      </c>
      <c r="K4222" s="53">
        <v>2232.9050683966898</v>
      </c>
      <c r="L4222" s="51">
        <v>290.31849302703972</v>
      </c>
    </row>
    <row r="4223" spans="1:12" ht="21.6" customHeight="1" x14ac:dyDescent="0.3">
      <c r="A4223" s="46" t="s">
        <v>4246</v>
      </c>
      <c r="B4223" s="47">
        <v>0.13001828744806401</v>
      </c>
      <c r="C4223" s="48">
        <v>4.1468874548606502E-3</v>
      </c>
      <c r="D4223" s="49">
        <v>5.3917120512084258E-4</v>
      </c>
      <c r="E4223" s="48">
        <v>2.1586896182702298E-3</v>
      </c>
      <c r="F4223" s="49">
        <v>2.8066912729941032E-4</v>
      </c>
      <c r="G4223" s="50">
        <v>1412.02492075999</v>
      </c>
      <c r="H4223" s="51">
        <v>183.58906203120219</v>
      </c>
      <c r="I4223" s="52">
        <v>847.21495245599897</v>
      </c>
      <c r="J4223" s="51">
        <v>110.15343721872196</v>
      </c>
      <c r="K4223" s="53">
        <v>2259.23987321599</v>
      </c>
      <c r="L4223" s="51">
        <v>293.74249924992415</v>
      </c>
    </row>
    <row r="4224" spans="1:12" ht="21.6" customHeight="1" x14ac:dyDescent="0.3">
      <c r="A4224" s="46" t="s">
        <v>4247</v>
      </c>
      <c r="B4224" s="47">
        <v>0.13001828744806401</v>
      </c>
      <c r="C4224" s="48">
        <v>4.013235062341E-3</v>
      </c>
      <c r="D4224" s="49">
        <v>5.2179394993210118E-4</v>
      </c>
      <c r="E4224" s="48">
        <v>2.0827207116527898E-3</v>
      </c>
      <c r="F4224" s="49">
        <v>2.7079178016170888E-4</v>
      </c>
      <c r="G4224" s="50">
        <v>1369.2274131680001</v>
      </c>
      <c r="H4224" s="51">
        <v>178.02460338704614</v>
      </c>
      <c r="I4224" s="52">
        <v>821.5364479008</v>
      </c>
      <c r="J4224" s="51">
        <v>106.81476203222768</v>
      </c>
      <c r="K4224" s="53">
        <v>2190.7638610688</v>
      </c>
      <c r="L4224" s="51">
        <v>284.8393654192738</v>
      </c>
    </row>
    <row r="4225" spans="1:12" ht="21.6" customHeight="1" x14ac:dyDescent="0.3">
      <c r="A4225" s="46" t="s">
        <v>4248</v>
      </c>
      <c r="B4225" s="47">
        <v>0.13001828744806401</v>
      </c>
      <c r="C4225" s="48">
        <v>4.0878719966490999E-3</v>
      </c>
      <c r="D4225" s="49">
        <v>5.3149811631121406E-4</v>
      </c>
      <c r="E4225" s="48">
        <v>2.1320024874247499E-3</v>
      </c>
      <c r="F4225" s="49">
        <v>2.7719931224997859E-4</v>
      </c>
      <c r="G4225" s="50">
        <v>1405.56521521185</v>
      </c>
      <c r="H4225" s="51">
        <v>182.74918217841429</v>
      </c>
      <c r="I4225" s="52">
        <v>843.33912912711503</v>
      </c>
      <c r="J4225" s="51">
        <v>109.64950930704921</v>
      </c>
      <c r="K4225" s="53">
        <v>2248.9043443389701</v>
      </c>
      <c r="L4225" s="51">
        <v>292.39869148546347</v>
      </c>
    </row>
    <row r="4226" spans="1:12" ht="21.6" customHeight="1" x14ac:dyDescent="0.3">
      <c r="A4226" s="46" t="s">
        <v>4249</v>
      </c>
      <c r="B4226" s="47">
        <v>0.13001828744806401</v>
      </c>
      <c r="C4226" s="48">
        <v>3.9573021968637998E-3</v>
      </c>
      <c r="D4226" s="49">
        <v>5.1452165455069272E-4</v>
      </c>
      <c r="E4226" s="48">
        <v>2.0574825792877998E-3</v>
      </c>
      <c r="F4226" s="49">
        <v>2.6751036141322529E-4</v>
      </c>
      <c r="G4226" s="50">
        <v>1363.0064692393</v>
      </c>
      <c r="H4226" s="51">
        <v>177.21576691112614</v>
      </c>
      <c r="I4226" s="52">
        <v>817.80388154358195</v>
      </c>
      <c r="J4226" s="51">
        <v>106.32946014667593</v>
      </c>
      <c r="K4226" s="53">
        <v>2180.8103507828801</v>
      </c>
      <c r="L4226" s="51">
        <v>283.54522705780209</v>
      </c>
    </row>
    <row r="4227" spans="1:12" ht="21.6" customHeight="1" x14ac:dyDescent="0.3">
      <c r="A4227" s="46" t="s">
        <v>4250</v>
      </c>
      <c r="B4227" s="47">
        <v>0.13001828744806401</v>
      </c>
      <c r="C4227" s="48">
        <v>4.51698509669756E-3</v>
      </c>
      <c r="D4227" s="49">
        <v>5.872906667010446E-4</v>
      </c>
      <c r="E4227" s="48">
        <v>2.6366481848901298E-3</v>
      </c>
      <c r="F4227" s="49">
        <v>3.428124816024611E-4</v>
      </c>
      <c r="G4227" s="50">
        <v>1460.6725049373399</v>
      </c>
      <c r="H4227" s="51">
        <v>189.91413761442675</v>
      </c>
      <c r="I4227" s="52">
        <v>876.40350296240899</v>
      </c>
      <c r="J4227" s="51">
        <v>113.94848256865671</v>
      </c>
      <c r="K4227" s="53">
        <v>2337.07600789975</v>
      </c>
      <c r="L4227" s="51">
        <v>303.86262018308344</v>
      </c>
    </row>
    <row r="4228" spans="1:12" ht="21.6" customHeight="1" x14ac:dyDescent="0.3">
      <c r="A4228" s="46" t="s">
        <v>4251</v>
      </c>
      <c r="B4228" s="47">
        <v>0.13001828744806401</v>
      </c>
      <c r="C4228" s="48">
        <v>4.3742025108647999E-3</v>
      </c>
      <c r="D4228" s="49">
        <v>5.6872631941366292E-4</v>
      </c>
      <c r="E4228" s="48">
        <v>2.5465780328359101E-3</v>
      </c>
      <c r="F4228" s="49">
        <v>3.3110171468218473E-4</v>
      </c>
      <c r="G4228" s="50">
        <v>1416.1385656566399</v>
      </c>
      <c r="H4228" s="51">
        <v>184.12391109583407</v>
      </c>
      <c r="I4228" s="52">
        <v>849.68313939398899</v>
      </c>
      <c r="J4228" s="51">
        <v>110.4743466575011</v>
      </c>
      <c r="K4228" s="53">
        <v>2265.82170505063</v>
      </c>
      <c r="L4228" s="51">
        <v>294.59825775333519</v>
      </c>
    </row>
    <row r="4229" spans="1:12" ht="21.6" customHeight="1" x14ac:dyDescent="0.3">
      <c r="A4229" s="46" t="s">
        <v>4252</v>
      </c>
      <c r="B4229" s="47">
        <v>0.13001828744806401</v>
      </c>
      <c r="C4229" s="48">
        <v>4.4558340519170597E-3</v>
      </c>
      <c r="D4229" s="49">
        <v>5.7933991258302402E-4</v>
      </c>
      <c r="E4229" s="48">
        <v>2.6059930594803001E-3</v>
      </c>
      <c r="F4229" s="49">
        <v>3.3882675469516945E-4</v>
      </c>
      <c r="G4229" s="50">
        <v>1453.9953954303501</v>
      </c>
      <c r="H4229" s="51">
        <v>189.04599127122475</v>
      </c>
      <c r="I4229" s="52">
        <v>872.397237258215</v>
      </c>
      <c r="J4229" s="51">
        <v>113.4275947627355</v>
      </c>
      <c r="K4229" s="53">
        <v>2326.3926326885698</v>
      </c>
      <c r="L4229" s="51">
        <v>302.47358603396026</v>
      </c>
    </row>
    <row r="4230" spans="1:12" ht="21.6" customHeight="1" x14ac:dyDescent="0.3">
      <c r="A4230" s="46" t="s">
        <v>4253</v>
      </c>
      <c r="B4230" s="47">
        <v>0.13001828744806401</v>
      </c>
      <c r="C4230" s="48">
        <v>4.3161993419746896E-3</v>
      </c>
      <c r="D4230" s="49">
        <v>5.6118484672800992E-4</v>
      </c>
      <c r="E4230" s="48">
        <v>2.5175873512508998E-3</v>
      </c>
      <c r="F4230" s="49">
        <v>3.2733239591054957E-4</v>
      </c>
      <c r="G4230" s="50">
        <v>1409.7062446156499</v>
      </c>
      <c r="H4230" s="51">
        <v>183.28759172976842</v>
      </c>
      <c r="I4230" s="52">
        <v>845.82374676939105</v>
      </c>
      <c r="J4230" s="51">
        <v>109.97255503786118</v>
      </c>
      <c r="K4230" s="53">
        <v>2255.5299913850399</v>
      </c>
      <c r="L4230" s="51">
        <v>293.26014676762964</v>
      </c>
    </row>
    <row r="4231" spans="1:12" ht="21.6" customHeight="1" x14ac:dyDescent="0.3">
      <c r="A4231" s="46" t="s">
        <v>4254</v>
      </c>
      <c r="B4231" s="47">
        <v>0.13001828744806401</v>
      </c>
      <c r="C4231" s="48">
        <v>4.3982503263663899E-3</v>
      </c>
      <c r="D4231" s="49">
        <v>5.7185297520204669E-4</v>
      </c>
      <c r="E4231" s="48">
        <v>2.57479719831503E-3</v>
      </c>
      <c r="F4231" s="49">
        <v>3.3477072225099346E-4</v>
      </c>
      <c r="G4231" s="50">
        <v>1426.11233914951</v>
      </c>
      <c r="H4231" s="51">
        <v>185.42068404477195</v>
      </c>
      <c r="I4231" s="52">
        <v>855.66740348970995</v>
      </c>
      <c r="J4231" s="51">
        <v>111.25241042686368</v>
      </c>
      <c r="K4231" s="53">
        <v>2281.7797426392199</v>
      </c>
      <c r="L4231" s="51">
        <v>296.67309447163564</v>
      </c>
    </row>
    <row r="4232" spans="1:12" ht="21.6" customHeight="1" x14ac:dyDescent="0.3">
      <c r="A4232" s="46" t="s">
        <v>4255</v>
      </c>
      <c r="B4232" s="47">
        <v>0.13001828744806401</v>
      </c>
      <c r="C4232" s="48">
        <v>4.26069758484707E-3</v>
      </c>
      <c r="D4232" s="49">
        <v>5.5396860331591844E-4</v>
      </c>
      <c r="E4232" s="48">
        <v>2.4880852935779498E-3</v>
      </c>
      <c r="F4232" s="49">
        <v>3.2349658889571864E-4</v>
      </c>
      <c r="G4232" s="50">
        <v>1383.08278373027</v>
      </c>
      <c r="H4232" s="51">
        <v>179.82605493951078</v>
      </c>
      <c r="I4232" s="52">
        <v>829.84967023816205</v>
      </c>
      <c r="J4232" s="51">
        <v>107.89563296370649</v>
      </c>
      <c r="K4232" s="53">
        <v>2212.9324539684299</v>
      </c>
      <c r="L4232" s="51">
        <v>287.72168790321729</v>
      </c>
    </row>
    <row r="4233" spans="1:12" ht="21.6" customHeight="1" x14ac:dyDescent="0.3">
      <c r="A4233" s="46" t="s">
        <v>4256</v>
      </c>
      <c r="B4233" s="47">
        <v>0.13001828744806401</v>
      </c>
      <c r="C4233" s="48">
        <v>4.3389757976059198E-3</v>
      </c>
      <c r="D4233" s="49">
        <v>5.6414620248331935E-4</v>
      </c>
      <c r="E4233" s="48">
        <v>2.54508277365911E-3</v>
      </c>
      <c r="F4233" s="49">
        <v>3.3090730364472619E-4</v>
      </c>
      <c r="G4233" s="50">
        <v>1419.64012725306</v>
      </c>
      <c r="H4233" s="51">
        <v>184.57917813799452</v>
      </c>
      <c r="I4233" s="52">
        <v>851.78407635183896</v>
      </c>
      <c r="J4233" s="51">
        <v>110.7475068827971</v>
      </c>
      <c r="K4233" s="53">
        <v>2271.4242036049</v>
      </c>
      <c r="L4233" s="51">
        <v>295.32668502079161</v>
      </c>
    </row>
    <row r="4234" spans="1:12" ht="21.6" customHeight="1" x14ac:dyDescent="0.3">
      <c r="A4234" s="46" t="s">
        <v>4257</v>
      </c>
      <c r="B4234" s="47">
        <v>0.13001828744806401</v>
      </c>
      <c r="C4234" s="48">
        <v>4.2044743344526398E-3</v>
      </c>
      <c r="D4234" s="49">
        <v>5.4665855258487098E-4</v>
      </c>
      <c r="E4234" s="48">
        <v>2.45998423666936E-3</v>
      </c>
      <c r="F4234" s="49">
        <v>3.1984293760098316E-4</v>
      </c>
      <c r="G4234" s="50">
        <v>1376.8478485805899</v>
      </c>
      <c r="H4234" s="51">
        <v>179.01539934899967</v>
      </c>
      <c r="I4234" s="52">
        <v>826.108709148358</v>
      </c>
      <c r="J4234" s="51">
        <v>107.40923960940032</v>
      </c>
      <c r="K4234" s="53">
        <v>2202.95655772895</v>
      </c>
      <c r="L4234" s="51">
        <v>286.42463895840001</v>
      </c>
    </row>
    <row r="4235" spans="1:12" ht="21.6" customHeight="1" x14ac:dyDescent="0.3">
      <c r="A4235" s="46" t="s">
        <v>4258</v>
      </c>
      <c r="B4235" s="47">
        <v>0.13001828744806401</v>
      </c>
      <c r="C4235" s="48">
        <v>4.50596114787902E-3</v>
      </c>
      <c r="D4235" s="49">
        <v>5.8585735175474291E-4</v>
      </c>
      <c r="E4235" s="48">
        <v>2.6165845796016301E-3</v>
      </c>
      <c r="F4235" s="49">
        <v>3.4020384600281649E-4</v>
      </c>
      <c r="G4235" s="50">
        <v>1460.05409461726</v>
      </c>
      <c r="H4235" s="51">
        <v>189.83373296366977</v>
      </c>
      <c r="I4235" s="52">
        <v>876.03245677036102</v>
      </c>
      <c r="J4235" s="51">
        <v>113.9002397782025</v>
      </c>
      <c r="K4235" s="53">
        <v>2336.0865513876302</v>
      </c>
      <c r="L4235" s="51">
        <v>303.73397274187226</v>
      </c>
    </row>
    <row r="4236" spans="1:12" ht="21.6" customHeight="1" x14ac:dyDescent="0.3">
      <c r="A4236" s="46" t="s">
        <v>4259</v>
      </c>
      <c r="B4236" s="47">
        <v>0.13001828744806401</v>
      </c>
      <c r="C4236" s="48">
        <v>4.3628384230326098E-3</v>
      </c>
      <c r="D4236" s="49">
        <v>5.6724878017531217E-4</v>
      </c>
      <c r="E4236" s="48">
        <v>2.5259846291807199E-3</v>
      </c>
      <c r="F4236" s="49">
        <v>3.2842419560621022E-4</v>
      </c>
      <c r="G4236" s="50">
        <v>1415.5033709858201</v>
      </c>
      <c r="H4236" s="51">
        <v>184.04132417253794</v>
      </c>
      <c r="I4236" s="52">
        <v>849.30202259149405</v>
      </c>
      <c r="J4236" s="51">
        <v>110.42479450352303</v>
      </c>
      <c r="K4236" s="53">
        <v>2264.80539357731</v>
      </c>
      <c r="L4236" s="51">
        <v>294.466118676061</v>
      </c>
    </row>
    <row r="4237" spans="1:12" ht="21.6" customHeight="1" x14ac:dyDescent="0.3">
      <c r="A4237" s="46" t="s">
        <v>4260</v>
      </c>
      <c r="B4237" s="47">
        <v>0.13001828744806401</v>
      </c>
      <c r="C4237" s="48">
        <v>4.4448419884391896E-3</v>
      </c>
      <c r="D4237" s="49">
        <v>5.7791074331411095E-4</v>
      </c>
      <c r="E4237" s="48">
        <v>2.5859294541917999E-3</v>
      </c>
      <c r="F4237" s="49">
        <v>3.3621811909552473E-4</v>
      </c>
      <c r="G4237" s="50">
        <v>1453.3791715336399</v>
      </c>
      <c r="H4237" s="51">
        <v>188.96587089548993</v>
      </c>
      <c r="I4237" s="52">
        <v>872.02750292018402</v>
      </c>
      <c r="J4237" s="51">
        <v>113.37952253729397</v>
      </c>
      <c r="K4237" s="53">
        <v>2325.40667445382</v>
      </c>
      <c r="L4237" s="51">
        <v>302.34539343278391</v>
      </c>
    </row>
    <row r="4238" spans="1:12" ht="21.6" customHeight="1" x14ac:dyDescent="0.3">
      <c r="A4238" s="46" t="s">
        <v>4261</v>
      </c>
      <c r="B4238" s="47">
        <v>0.13001828744806401</v>
      </c>
      <c r="C4238" s="48">
        <v>4.3048671394831598E-3</v>
      </c>
      <c r="D4238" s="49">
        <v>5.5971145316704659E-4</v>
      </c>
      <c r="E4238" s="48">
        <v>2.4969939475957201E-3</v>
      </c>
      <c r="F4238" s="49">
        <v>3.2465487683457642E-4</v>
      </c>
      <c r="G4238" s="50">
        <v>1409.07323636818</v>
      </c>
      <c r="H4238" s="51">
        <v>183.20528908149188</v>
      </c>
      <c r="I4238" s="52">
        <v>845.44394182091196</v>
      </c>
      <c r="J4238" s="51">
        <v>109.92317344889564</v>
      </c>
      <c r="K4238" s="53">
        <v>2254.5171781890899</v>
      </c>
      <c r="L4238" s="51">
        <v>293.12846253038754</v>
      </c>
    </row>
    <row r="4239" spans="1:12" ht="21.6" customHeight="1" x14ac:dyDescent="0.3">
      <c r="A4239" s="46" t="s">
        <v>4262</v>
      </c>
      <c r="B4239" s="47">
        <v>0.13001828744806401</v>
      </c>
      <c r="C4239" s="48">
        <v>4.3872643607797603E-3</v>
      </c>
      <c r="D4239" s="49">
        <v>5.7042459877050967E-4</v>
      </c>
      <c r="E4239" s="48">
        <v>2.5547335930265298E-3</v>
      </c>
      <c r="F4239" s="49">
        <v>3.3216208665134874E-4</v>
      </c>
      <c r="G4239" s="50">
        <v>1425.4965333939101</v>
      </c>
      <c r="H4239" s="51">
        <v>185.3406180350282</v>
      </c>
      <c r="I4239" s="52">
        <v>855.29792003634702</v>
      </c>
      <c r="J4239" s="51">
        <v>111.20437082101704</v>
      </c>
      <c r="K4239" s="53">
        <v>2280.7944534302601</v>
      </c>
      <c r="L4239" s="51">
        <v>296.54498885604522</v>
      </c>
    </row>
    <row r="4240" spans="1:12" ht="21.6" customHeight="1" x14ac:dyDescent="0.3">
      <c r="A4240" s="46" t="s">
        <v>4263</v>
      </c>
      <c r="B4240" s="47">
        <v>0.13001828744806401</v>
      </c>
      <c r="C4240" s="48">
        <v>4.2493714802467903E-3</v>
      </c>
      <c r="D4240" s="49">
        <v>5.5249600259233247E-4</v>
      </c>
      <c r="E4240" s="48">
        <v>2.4674918899227601E-3</v>
      </c>
      <c r="F4240" s="49">
        <v>3.2081906981974414E-4</v>
      </c>
      <c r="G4240" s="50">
        <v>1382.4501936239101</v>
      </c>
      <c r="H4240" s="51">
        <v>179.74380665722529</v>
      </c>
      <c r="I4240" s="52">
        <v>829.47011617435101</v>
      </c>
      <c r="J4240" s="51">
        <v>107.84628399433582</v>
      </c>
      <c r="K4240" s="53">
        <v>2211.92030979827</v>
      </c>
      <c r="L4240" s="51">
        <v>287.59009065156113</v>
      </c>
    </row>
    <row r="4241" spans="1:12" ht="21.6" customHeight="1" x14ac:dyDescent="0.3">
      <c r="A4241" s="46" t="s">
        <v>4264</v>
      </c>
      <c r="B4241" s="47">
        <v>0.13001828744806401</v>
      </c>
      <c r="C4241" s="48">
        <v>4.3280207389081102E-3</v>
      </c>
      <c r="D4241" s="49">
        <v>5.6272184451253713E-4</v>
      </c>
      <c r="E4241" s="48">
        <v>2.5250191683706099E-3</v>
      </c>
      <c r="F4241" s="49">
        <v>3.2829866804508147E-4</v>
      </c>
      <c r="G4241" s="50">
        <v>1419.02644082697</v>
      </c>
      <c r="H4241" s="51">
        <v>184.49938767984418</v>
      </c>
      <c r="I4241" s="52">
        <v>851.41586449618706</v>
      </c>
      <c r="J4241" s="51">
        <v>110.69963260790716</v>
      </c>
      <c r="K4241" s="53">
        <v>2270.4423053231599</v>
      </c>
      <c r="L4241" s="51">
        <v>295.19902028775135</v>
      </c>
    </row>
    <row r="4242" spans="1:12" ht="21.6" customHeight="1" x14ac:dyDescent="0.3">
      <c r="A4242" s="46" t="s">
        <v>4265</v>
      </c>
      <c r="B4242" s="47">
        <v>0.13001828744806401</v>
      </c>
      <c r="C4242" s="48">
        <v>4.19317913674118E-3</v>
      </c>
      <c r="D4242" s="49">
        <v>5.4518997032203969E-4</v>
      </c>
      <c r="E4242" s="48">
        <v>2.4393908330141798E-3</v>
      </c>
      <c r="F4242" s="49">
        <v>3.1716541852500995E-4</v>
      </c>
      <c r="G4242" s="50">
        <v>1376.21737780376</v>
      </c>
      <c r="H4242" s="51">
        <v>178.93342661831016</v>
      </c>
      <c r="I4242" s="52">
        <v>825.73042668225901</v>
      </c>
      <c r="J4242" s="51">
        <v>107.36005597098649</v>
      </c>
      <c r="K4242" s="53">
        <v>2201.9478044860198</v>
      </c>
      <c r="L4242" s="51">
        <v>286.29348258929667</v>
      </c>
    </row>
    <row r="4243" spans="1:12" ht="21.6" customHeight="1" x14ac:dyDescent="0.3">
      <c r="A4243" s="46" t="s">
        <v>4266</v>
      </c>
      <c r="B4243" s="47">
        <v>0.13001828744806401</v>
      </c>
      <c r="C4243" s="48">
        <v>4.4179637387560698E-3</v>
      </c>
      <c r="D4243" s="49">
        <v>5.7441607932071028E-4</v>
      </c>
      <c r="E4243" s="48">
        <v>2.45974958872363E-3</v>
      </c>
      <c r="F4243" s="49">
        <v>3.1981242907692616E-4</v>
      </c>
      <c r="G4243" s="50">
        <v>1454.82652574395</v>
      </c>
      <c r="H4243" s="51">
        <v>189.1540534112452</v>
      </c>
      <c r="I4243" s="52">
        <v>872.89591544637301</v>
      </c>
      <c r="J4243" s="51">
        <v>113.49243204674751</v>
      </c>
      <c r="K4243" s="53">
        <v>2327.7224411903198</v>
      </c>
      <c r="L4243" s="51">
        <v>302.6464854579927</v>
      </c>
    </row>
    <row r="4244" spans="1:12" ht="21.6" customHeight="1" x14ac:dyDescent="0.3">
      <c r="A4244" s="46" t="s">
        <v>4267</v>
      </c>
      <c r="B4244" s="47">
        <v>0.13001828744806401</v>
      </c>
      <c r="C4244" s="48">
        <v>4.2765520432275503E-3</v>
      </c>
      <c r="D4244" s="49">
        <v>5.5602997284296513E-4</v>
      </c>
      <c r="E4244" s="48">
        <v>2.3727924002805E-3</v>
      </c>
      <c r="F4244" s="49">
        <v>3.085064043542518E-4</v>
      </c>
      <c r="G4244" s="50">
        <v>1410.3705606521501</v>
      </c>
      <c r="H4244" s="51">
        <v>183.37396496315844</v>
      </c>
      <c r="I4244" s="52">
        <v>846.22233639129195</v>
      </c>
      <c r="J4244" s="51">
        <v>110.02437897789531</v>
      </c>
      <c r="K4244" s="53">
        <v>2256.5928970434402</v>
      </c>
      <c r="L4244" s="51">
        <v>293.39834394105378</v>
      </c>
    </row>
    <row r="4245" spans="1:12" ht="21.6" customHeight="1" x14ac:dyDescent="0.3">
      <c r="A4245" s="46" t="s">
        <v>4268</v>
      </c>
      <c r="B4245" s="47">
        <v>0.13001828744806401</v>
      </c>
      <c r="C4245" s="48">
        <v>4.35671722614511E-3</v>
      </c>
      <c r="D4245" s="49">
        <v>5.6645291263886699E-4</v>
      </c>
      <c r="E4245" s="48">
        <v>2.4290944633137998E-3</v>
      </c>
      <c r="F4245" s="49">
        <v>3.158267021696344E-4</v>
      </c>
      <c r="G4245" s="50">
        <v>1448.1399829540401</v>
      </c>
      <c r="H4245" s="51">
        <v>188.28468056875289</v>
      </c>
      <c r="I4245" s="52">
        <v>868.88398977242605</v>
      </c>
      <c r="J4245" s="51">
        <v>112.970808341252</v>
      </c>
      <c r="K4245" s="53">
        <v>2317.0239727264702</v>
      </c>
      <c r="L4245" s="51">
        <v>301.25548891000489</v>
      </c>
    </row>
    <row r="4246" spans="1:12" ht="21.6" customHeight="1" x14ac:dyDescent="0.3">
      <c r="A4246" s="46" t="s">
        <v>4269</v>
      </c>
      <c r="B4246" s="47">
        <v>0.13001828744806401</v>
      </c>
      <c r="C4246" s="48">
        <v>4.2184643548553698E-3</v>
      </c>
      <c r="D4246" s="49">
        <v>5.4847751107899739E-4</v>
      </c>
      <c r="E4246" s="48">
        <v>2.3438017186954898E-3</v>
      </c>
      <c r="F4246" s="49">
        <v>3.0473708558261664E-4</v>
      </c>
      <c r="G4246" s="50">
        <v>1403.92971381954</v>
      </c>
      <c r="H4246" s="51">
        <v>182.53653708826721</v>
      </c>
      <c r="I4246" s="52">
        <v>842.35782829172695</v>
      </c>
      <c r="J4246" s="51">
        <v>109.52192225296071</v>
      </c>
      <c r="K4246" s="53">
        <v>2246.2875421112699</v>
      </c>
      <c r="L4246" s="51">
        <v>292.05845934122794</v>
      </c>
    </row>
    <row r="4247" spans="1:12" ht="21.6" customHeight="1" x14ac:dyDescent="0.3">
      <c r="A4247" s="46" t="s">
        <v>4270</v>
      </c>
      <c r="B4247" s="47">
        <v>0.13001828744806401</v>
      </c>
      <c r="C4247" s="48">
        <v>4.30099944009848E-3</v>
      </c>
      <c r="D4247" s="49">
        <v>5.5920858151668653E-4</v>
      </c>
      <c r="E4247" s="48">
        <v>2.40099644437678E-3</v>
      </c>
      <c r="F4247" s="49">
        <v>3.1217344586675981E-4</v>
      </c>
      <c r="G4247" s="50">
        <v>1420.37117160964</v>
      </c>
      <c r="H4247" s="51">
        <v>184.67422727328562</v>
      </c>
      <c r="I4247" s="52">
        <v>852.22270296578699</v>
      </c>
      <c r="J4247" s="51">
        <v>110.80453636397176</v>
      </c>
      <c r="K4247" s="53">
        <v>2272.5938745754302</v>
      </c>
      <c r="L4247" s="51">
        <v>295.47876363725737</v>
      </c>
    </row>
    <row r="4248" spans="1:12" ht="21.6" customHeight="1" x14ac:dyDescent="0.3">
      <c r="A4248" s="46" t="s">
        <v>4271</v>
      </c>
      <c r="B4248" s="47">
        <v>0.13001828744806401</v>
      </c>
      <c r="C4248" s="48">
        <v>4.1647459450402597E-3</v>
      </c>
      <c r="D4248" s="49">
        <v>5.4149313543040353E-4</v>
      </c>
      <c r="E4248" s="48">
        <v>2.3172293035028401E-3</v>
      </c>
      <c r="F4248" s="49">
        <v>3.0128218566590945E-4</v>
      </c>
      <c r="G4248" s="50">
        <v>1377.4155785405601</v>
      </c>
      <c r="H4248" s="51">
        <v>179.08921462612793</v>
      </c>
      <c r="I4248" s="52">
        <v>826.44934712434099</v>
      </c>
      <c r="J4248" s="51">
        <v>107.4535287756774</v>
      </c>
      <c r="K4248" s="53">
        <v>2203.8649256649101</v>
      </c>
      <c r="L4248" s="51">
        <v>286.5427434018053</v>
      </c>
    </row>
    <row r="4249" spans="1:12" ht="21.6" customHeight="1" x14ac:dyDescent="0.3">
      <c r="A4249" s="46" t="s">
        <v>4272</v>
      </c>
      <c r="B4249" s="47">
        <v>0.13001828744806401</v>
      </c>
      <c r="C4249" s="48">
        <v>4.2416323730881198E-3</v>
      </c>
      <c r="D4249" s="49">
        <v>5.5148977713318501E-4</v>
      </c>
      <c r="E4249" s="48">
        <v>2.3712820197208601E-3</v>
      </c>
      <c r="F4249" s="49">
        <v>3.0831002726049259E-4</v>
      </c>
      <c r="G4249" s="50">
        <v>1413.8898159053899</v>
      </c>
      <c r="H4249" s="51">
        <v>183.83153250427731</v>
      </c>
      <c r="I4249" s="52">
        <v>848.33388954323902</v>
      </c>
      <c r="J4249" s="51">
        <v>110.29891950256703</v>
      </c>
      <c r="K4249" s="53">
        <v>2262.22370544864</v>
      </c>
      <c r="L4249" s="51">
        <v>294.13045200684434</v>
      </c>
    </row>
    <row r="4250" spans="1:12" ht="21.6" customHeight="1" x14ac:dyDescent="0.3">
      <c r="A4250" s="46" t="s">
        <v>4273</v>
      </c>
      <c r="B4250" s="47">
        <v>0.13001828744806401</v>
      </c>
      <c r="C4250" s="48">
        <v>4.10844076877704E-3</v>
      </c>
      <c r="D4250" s="49">
        <v>5.341724328381983E-4</v>
      </c>
      <c r="E4250" s="48">
        <v>2.2891282465942599E-3</v>
      </c>
      <c r="F4250" s="49">
        <v>2.9762853437117522E-4</v>
      </c>
      <c r="G4250" s="50">
        <v>1371.17237922661</v>
      </c>
      <c r="H4250" s="51">
        <v>178.27748454313121</v>
      </c>
      <c r="I4250" s="52">
        <v>822.70342753596799</v>
      </c>
      <c r="J4250" s="51">
        <v>106.96649072587898</v>
      </c>
      <c r="K4250" s="53">
        <v>2193.8758067625799</v>
      </c>
      <c r="L4250" s="51">
        <v>285.24397526901021</v>
      </c>
    </row>
    <row r="4251" spans="1:12" ht="21.6" customHeight="1" x14ac:dyDescent="0.3">
      <c r="A4251" s="46" t="s">
        <v>4274</v>
      </c>
      <c r="B4251" s="47">
        <v>0.13001828744806401</v>
      </c>
      <c r="C4251" s="48">
        <v>4.4085495247244396E-3</v>
      </c>
      <c r="D4251" s="49">
        <v>5.7319205933464813E-4</v>
      </c>
      <c r="E4251" s="48">
        <v>2.4421394350936602E-3</v>
      </c>
      <c r="F4251" s="49">
        <v>3.1752278706026016E-4</v>
      </c>
      <c r="G4251" s="50">
        <v>1454.30722970067</v>
      </c>
      <c r="H4251" s="51">
        <v>189.08653542901936</v>
      </c>
      <c r="I4251" s="52">
        <v>872.58433782040197</v>
      </c>
      <c r="J4251" s="51">
        <v>113.45192125741161</v>
      </c>
      <c r="K4251" s="53">
        <v>2326.8915675210701</v>
      </c>
      <c r="L4251" s="51">
        <v>302.538456686431</v>
      </c>
    </row>
    <row r="4252" spans="1:12" ht="21.6" customHeight="1" x14ac:dyDescent="0.3">
      <c r="A4252" s="46" t="s">
        <v>4275</v>
      </c>
      <c r="B4252" s="47">
        <v>0.13001828744806401</v>
      </c>
      <c r="C4252" s="48">
        <v>4.2668240559803599E-3</v>
      </c>
      <c r="D4252" s="49">
        <v>5.5476515660076884E-4</v>
      </c>
      <c r="E4252" s="48">
        <v>2.3547172339822499E-3</v>
      </c>
      <c r="F4252" s="49">
        <v>3.0615630218681439E-4</v>
      </c>
      <c r="G4252" s="50">
        <v>1409.8359236042299</v>
      </c>
      <c r="H4252" s="51">
        <v>183.30445236978159</v>
      </c>
      <c r="I4252" s="52">
        <v>845.90155416254197</v>
      </c>
      <c r="J4252" s="51">
        <v>109.98267142186947</v>
      </c>
      <c r="K4252" s="53">
        <v>2255.7374777667801</v>
      </c>
      <c r="L4252" s="51">
        <v>293.28712379165108</v>
      </c>
    </row>
    <row r="4253" spans="1:12" ht="21.6" customHeight="1" x14ac:dyDescent="0.3">
      <c r="A4253" s="46" t="s">
        <v>4276</v>
      </c>
      <c r="B4253" s="47">
        <v>0.13001828744806401</v>
      </c>
      <c r="C4253" s="48">
        <v>4.3473237211491701E-3</v>
      </c>
      <c r="D4253" s="49">
        <v>5.6523158520616003E-4</v>
      </c>
      <c r="E4253" s="48">
        <v>2.41148430968383E-3</v>
      </c>
      <c r="F4253" s="49">
        <v>3.135370601529684E-4</v>
      </c>
      <c r="G4253" s="50">
        <v>1447.6221069589201</v>
      </c>
      <c r="H4253" s="51">
        <v>188.21734721875694</v>
      </c>
      <c r="I4253" s="52">
        <v>868.57326417535205</v>
      </c>
      <c r="J4253" s="51">
        <v>112.93040833125416</v>
      </c>
      <c r="K4253" s="53">
        <v>2316.1953711342699</v>
      </c>
      <c r="L4253" s="51">
        <v>301.14775555001108</v>
      </c>
    </row>
    <row r="4254" spans="1:12" ht="21.6" customHeight="1" x14ac:dyDescent="0.3">
      <c r="A4254" s="46" t="s">
        <v>4277</v>
      </c>
      <c r="B4254" s="47">
        <v>0.13001828744806401</v>
      </c>
      <c r="C4254" s="48">
        <v>4.2087570766438697E-3</v>
      </c>
      <c r="D4254" s="49">
        <v>5.4721538739015618E-4</v>
      </c>
      <c r="E4254" s="48">
        <v>2.3257265523972501E-3</v>
      </c>
      <c r="F4254" s="49">
        <v>3.0238698341518059E-4</v>
      </c>
      <c r="G4254" s="50">
        <v>1403.3964968197899</v>
      </c>
      <c r="H4254" s="51">
        <v>182.46720912712149</v>
      </c>
      <c r="I4254" s="52">
        <v>842.03789809187401</v>
      </c>
      <c r="J4254" s="51">
        <v>109.48032547627291</v>
      </c>
      <c r="K4254" s="53">
        <v>2245.4343949116601</v>
      </c>
      <c r="L4254" s="51">
        <v>291.94753460339439</v>
      </c>
    </row>
    <row r="4255" spans="1:12" ht="21.6" customHeight="1" x14ac:dyDescent="0.3">
      <c r="A4255" s="46" t="s">
        <v>4278</v>
      </c>
      <c r="B4255" s="47">
        <v>0.13001828744806401</v>
      </c>
      <c r="C4255" s="48">
        <v>4.2916098955885999E-3</v>
      </c>
      <c r="D4255" s="49">
        <v>5.5798776901959455E-4</v>
      </c>
      <c r="E4255" s="48">
        <v>2.3833862907467998E-3</v>
      </c>
      <c r="F4255" s="49">
        <v>3.098838038500925E-4</v>
      </c>
      <c r="G4255" s="50">
        <v>1419.85356719071</v>
      </c>
      <c r="H4255" s="51">
        <v>184.6069292331608</v>
      </c>
      <c r="I4255" s="52">
        <v>851.91214031442598</v>
      </c>
      <c r="J4255" s="51">
        <v>110.76415753989647</v>
      </c>
      <c r="K4255" s="53">
        <v>2271.7657075051302</v>
      </c>
      <c r="L4255" s="51">
        <v>295.3710867730573</v>
      </c>
    </row>
    <row r="4256" spans="1:12" ht="21.6" customHeight="1" x14ac:dyDescent="0.3">
      <c r="A4256" s="46" t="s">
        <v>4279</v>
      </c>
      <c r="B4256" s="47">
        <v>0.13001828744806401</v>
      </c>
      <c r="C4256" s="48">
        <v>4.1550426273148297E-3</v>
      </c>
      <c r="D4256" s="49">
        <v>5.4023152667717861E-4</v>
      </c>
      <c r="E4256" s="48">
        <v>2.2991541372046E-3</v>
      </c>
      <c r="F4256" s="49">
        <v>2.9893208349847329E-4</v>
      </c>
      <c r="G4256" s="50">
        <v>1376.8826331170001</v>
      </c>
      <c r="H4256" s="51">
        <v>179.01992197485339</v>
      </c>
      <c r="I4256" s="52">
        <v>826.12957987020104</v>
      </c>
      <c r="J4256" s="51">
        <v>107.41195318491215</v>
      </c>
      <c r="K4256" s="53">
        <v>2203.0122129872002</v>
      </c>
      <c r="L4256" s="51">
        <v>286.43187515976553</v>
      </c>
    </row>
    <row r="4257" spans="1:12" ht="21.6" customHeight="1" x14ac:dyDescent="0.3">
      <c r="A4257" s="46" t="s">
        <v>4280</v>
      </c>
      <c r="B4257" s="47">
        <v>0.13001828744806401</v>
      </c>
      <c r="C4257" s="48">
        <v>4.23226290212459E-3</v>
      </c>
      <c r="D4257" s="49">
        <v>5.5027157456421258E-4</v>
      </c>
      <c r="E4257" s="48">
        <v>2.3536718660908799E-3</v>
      </c>
      <c r="F4257" s="49">
        <v>3.0602038524382523E-4</v>
      </c>
      <c r="G4257" s="50">
        <v>1413.37358795821</v>
      </c>
      <c r="H4257" s="51">
        <v>183.76441343065213</v>
      </c>
      <c r="I4257" s="52">
        <v>848.02415277492798</v>
      </c>
      <c r="J4257" s="51">
        <v>110.25864805839154</v>
      </c>
      <c r="K4257" s="53">
        <v>2261.3977407331399</v>
      </c>
      <c r="L4257" s="51">
        <v>294.0230614890437</v>
      </c>
    </row>
    <row r="4258" spans="1:12" ht="21.6" customHeight="1" x14ac:dyDescent="0.3">
      <c r="A4258" s="46" t="s">
        <v>4281</v>
      </c>
      <c r="B4258" s="47">
        <v>0.13001828744806401</v>
      </c>
      <c r="C4258" s="48">
        <v>4.0987575245979499E-3</v>
      </c>
      <c r="D4258" s="49">
        <v>5.3291343401309151E-4</v>
      </c>
      <c r="E4258" s="48">
        <v>2.2710530802960201E-3</v>
      </c>
      <c r="F4258" s="49">
        <v>2.9527843220373916E-4</v>
      </c>
      <c r="G4258" s="50">
        <v>1370.6408102747901</v>
      </c>
      <c r="H4258" s="51">
        <v>178.20837085835501</v>
      </c>
      <c r="I4258" s="52">
        <v>822.38448616487801</v>
      </c>
      <c r="J4258" s="51">
        <v>106.92502251501354</v>
      </c>
      <c r="K4258" s="53">
        <v>2193.02529643967</v>
      </c>
      <c r="L4258" s="51">
        <v>285.13339337336856</v>
      </c>
    </row>
    <row r="4259" spans="1:12" ht="21.6" customHeight="1" x14ac:dyDescent="0.3">
      <c r="A4259" s="46" t="s">
        <v>4282</v>
      </c>
      <c r="B4259" s="47">
        <v>0.13001828744806401</v>
      </c>
      <c r="C4259" s="48">
        <v>4.4546950883853501E-3</v>
      </c>
      <c r="D4259" s="49">
        <v>5.7919182649516533E-4</v>
      </c>
      <c r="E4259" s="48">
        <v>2.4740631861567999E-3</v>
      </c>
      <c r="F4259" s="49">
        <v>3.2167345850240794E-4</v>
      </c>
      <c r="G4259" s="50">
        <v>1457.24114234013</v>
      </c>
      <c r="H4259" s="51">
        <v>189.46799772592419</v>
      </c>
      <c r="I4259" s="52">
        <v>874.34468540408102</v>
      </c>
      <c r="J4259" s="51">
        <v>113.68079863555491</v>
      </c>
      <c r="K4259" s="53">
        <v>2331.5858277442098</v>
      </c>
      <c r="L4259" s="51">
        <v>303.14879636147907</v>
      </c>
    </row>
    <row r="4260" spans="1:12" ht="21.6" customHeight="1" x14ac:dyDescent="0.3">
      <c r="A4260" s="46" t="s">
        <v>4283</v>
      </c>
      <c r="B4260" s="47">
        <v>0.13001828744806401</v>
      </c>
      <c r="C4260" s="48">
        <v>4.3128713348089803E-3</v>
      </c>
      <c r="D4260" s="49">
        <v>5.6075214493570957E-4</v>
      </c>
      <c r="E4260" s="48">
        <v>2.3881942963818099E-3</v>
      </c>
      <c r="F4260" s="49">
        <v>3.1050893250879715E-4</v>
      </c>
      <c r="G4260" s="50">
        <v>1412.7688229727501</v>
      </c>
      <c r="H4260" s="51">
        <v>183.68578292293407</v>
      </c>
      <c r="I4260" s="52">
        <v>847.66129378364997</v>
      </c>
      <c r="J4260" s="51">
        <v>110.21146975376044</v>
      </c>
      <c r="K4260" s="53">
        <v>2260.4301167563999</v>
      </c>
      <c r="L4260" s="51">
        <v>293.89725267669451</v>
      </c>
    </row>
    <row r="4261" spans="1:12" ht="21.6" customHeight="1" x14ac:dyDescent="0.3">
      <c r="A4261" s="46" t="s">
        <v>4284</v>
      </c>
      <c r="B4261" s="47">
        <v>0.13001828744806401</v>
      </c>
      <c r="C4261" s="48">
        <v>4.39356492635843E-3</v>
      </c>
      <c r="D4261" s="49">
        <v>5.712437875170026E-4</v>
      </c>
      <c r="E4261" s="48">
        <v>2.4443487904226699E-3</v>
      </c>
      <c r="F4261" s="49">
        <v>3.1781004365650226E-4</v>
      </c>
      <c r="G4261" s="50">
        <v>1450.5742754400401</v>
      </c>
      <c r="H4261" s="51">
        <v>188.60118310893031</v>
      </c>
      <c r="I4261" s="52">
        <v>870.34456526402801</v>
      </c>
      <c r="J4261" s="51">
        <v>113.1607098653587</v>
      </c>
      <c r="K4261" s="53">
        <v>2320.9188407040701</v>
      </c>
      <c r="L4261" s="51">
        <v>301.76189297428903</v>
      </c>
    </row>
    <row r="4262" spans="1:12" ht="21.6" customHeight="1" x14ac:dyDescent="0.3">
      <c r="A4262" s="46" t="s">
        <v>4285</v>
      </c>
      <c r="B4262" s="47">
        <v>0.13001828744806401</v>
      </c>
      <c r="C4262" s="48">
        <v>4.2548898933863497E-3</v>
      </c>
      <c r="D4262" s="49">
        <v>5.5321349721816886E-4</v>
      </c>
      <c r="E4262" s="48">
        <v>2.3600932668246801E-3</v>
      </c>
      <c r="F4262" s="49">
        <v>3.0685528477025168E-4</v>
      </c>
      <c r="G4262" s="50">
        <v>1406.3462675507301</v>
      </c>
      <c r="H4262" s="51">
        <v>182.85073326592277</v>
      </c>
      <c r="I4262" s="52">
        <v>843.80776053043803</v>
      </c>
      <c r="J4262" s="51">
        <v>109.71043995955365</v>
      </c>
      <c r="K4262" s="53">
        <v>2250.1540280811701</v>
      </c>
      <c r="L4262" s="51">
        <v>292.56117322547641</v>
      </c>
    </row>
    <row r="4263" spans="1:12" ht="21.6" customHeight="1" x14ac:dyDescent="0.3">
      <c r="A4263" s="46" t="s">
        <v>4286</v>
      </c>
      <c r="B4263" s="47">
        <v>0.13001828744806401</v>
      </c>
      <c r="C4263" s="48">
        <v>4.3372496860330399E-3</v>
      </c>
      <c r="D4263" s="49">
        <v>5.6392177641266918E-4</v>
      </c>
      <c r="E4263" s="48">
        <v>2.4155405043124901E-3</v>
      </c>
      <c r="F4263" s="49">
        <v>3.1406443963214283E-4</v>
      </c>
      <c r="G4263" s="50">
        <v>1422.7514241245699</v>
      </c>
      <c r="H4263" s="51">
        <v>184.98370362897077</v>
      </c>
      <c r="I4263" s="52">
        <v>853.65085447474598</v>
      </c>
      <c r="J4263" s="51">
        <v>110.99022217738299</v>
      </c>
      <c r="K4263" s="53">
        <v>2276.4022785993202</v>
      </c>
      <c r="L4263" s="51">
        <v>295.97392580635375</v>
      </c>
    </row>
    <row r="4264" spans="1:12" ht="21.6" customHeight="1" x14ac:dyDescent="0.3">
      <c r="A4264" s="46" t="s">
        <v>4287</v>
      </c>
      <c r="B4264" s="47">
        <v>0.13001828744806401</v>
      </c>
      <c r="C4264" s="48">
        <v>4.2006164098831898E-3</v>
      </c>
      <c r="D4264" s="49">
        <v>5.4615695183924729E-4</v>
      </c>
      <c r="E4264" s="48">
        <v>2.33284914896628E-3</v>
      </c>
      <c r="F4264" s="49">
        <v>3.0331305122326932E-4</v>
      </c>
      <c r="G4264" s="50">
        <v>1379.78088922696</v>
      </c>
      <c r="H4264" s="51">
        <v>179.39674827085625</v>
      </c>
      <c r="I4264" s="52">
        <v>827.86853353617596</v>
      </c>
      <c r="J4264" s="51">
        <v>107.63804896251375</v>
      </c>
      <c r="K4264" s="53">
        <v>2207.6494227631301</v>
      </c>
      <c r="L4264" s="51">
        <v>287.03479723337</v>
      </c>
    </row>
    <row r="4265" spans="1:12" ht="21.6" customHeight="1" x14ac:dyDescent="0.3">
      <c r="A4265" s="46" t="s">
        <v>4288</v>
      </c>
      <c r="B4265" s="47">
        <v>0.13001828744806401</v>
      </c>
      <c r="C4265" s="48">
        <v>4.27799539920599E-3</v>
      </c>
      <c r="D4265" s="49">
        <v>5.5621763551545972E-4</v>
      </c>
      <c r="E4265" s="48">
        <v>2.3867379415620899E-3</v>
      </c>
      <c r="F4265" s="49">
        <v>3.103195797492204E-4</v>
      </c>
      <c r="G4265" s="50">
        <v>1416.28914052451</v>
      </c>
      <c r="H4265" s="51">
        <v>184.14348858228726</v>
      </c>
      <c r="I4265" s="52">
        <v>849.77348431471</v>
      </c>
      <c r="J4265" s="51">
        <v>110.48609314937288</v>
      </c>
      <c r="K4265" s="53">
        <v>2266.06262483922</v>
      </c>
      <c r="L4265" s="51">
        <v>294.62958173166015</v>
      </c>
    </row>
    <row r="4266" spans="1:12" ht="21.6" customHeight="1" x14ac:dyDescent="0.3">
      <c r="A4266" s="46" t="s">
        <v>4289</v>
      </c>
      <c r="B4266" s="47">
        <v>0.13001828744806401</v>
      </c>
      <c r="C4266" s="48">
        <v>4.1444142202147101E-3</v>
      </c>
      <c r="D4266" s="49">
        <v>5.3884963938772028E-4</v>
      </c>
      <c r="E4266" s="48">
        <v>2.3056104437133799E-3</v>
      </c>
      <c r="F4266" s="49">
        <v>2.9977152141398463E-4</v>
      </c>
      <c r="G4266" s="50">
        <v>1373.5554200228801</v>
      </c>
      <c r="H4266" s="51">
        <v>178.58732342638112</v>
      </c>
      <c r="I4266" s="52">
        <v>824.13325201373004</v>
      </c>
      <c r="J4266" s="51">
        <v>107.15239405582894</v>
      </c>
      <c r="K4266" s="53">
        <v>2197.6886720366101</v>
      </c>
      <c r="L4266" s="51">
        <v>285.73971748221004</v>
      </c>
    </row>
    <row r="4267" spans="1:12" ht="21.6" customHeight="1" x14ac:dyDescent="0.3">
      <c r="A4267" s="46" t="s">
        <v>4290</v>
      </c>
      <c r="B4267" s="47">
        <v>0.13001828744806401</v>
      </c>
      <c r="C4267" s="48">
        <v>4.4444888194651502E-3</v>
      </c>
      <c r="D4267" s="49">
        <v>5.7786482488892657E-4</v>
      </c>
      <c r="E4267" s="48">
        <v>2.4557480241292301E-3</v>
      </c>
      <c r="F4267" s="49">
        <v>3.1929215250124947E-4</v>
      </c>
      <c r="G4267" s="50">
        <v>1456.6659298755501</v>
      </c>
      <c r="H4267" s="51">
        <v>189.39320958636074</v>
      </c>
      <c r="I4267" s="52">
        <v>873.99955792533399</v>
      </c>
      <c r="J4267" s="51">
        <v>113.63592575181694</v>
      </c>
      <c r="K4267" s="53">
        <v>2330.6654878008899</v>
      </c>
      <c r="L4267" s="51">
        <v>303.0291353381777</v>
      </c>
    </row>
    <row r="4268" spans="1:12" ht="21.6" customHeight="1" x14ac:dyDescent="0.3">
      <c r="A4268" s="46" t="s">
        <v>4291</v>
      </c>
      <c r="B4268" s="47">
        <v>0.13001828744806401</v>
      </c>
      <c r="C4268" s="48">
        <v>4.3023401731915401E-3</v>
      </c>
      <c r="D4268" s="49">
        <v>5.5938290133737115E-4</v>
      </c>
      <c r="E4268" s="48">
        <v>2.3693955052762001E-3</v>
      </c>
      <c r="F4268" s="49">
        <v>3.0806474588315183E-4</v>
      </c>
      <c r="G4268" s="50">
        <v>1412.1777130258099</v>
      </c>
      <c r="H4268" s="51">
        <v>183.6089278199394</v>
      </c>
      <c r="I4268" s="52">
        <v>847.30662781548699</v>
      </c>
      <c r="J4268" s="51">
        <v>110.16535669196378</v>
      </c>
      <c r="K4268" s="53">
        <v>2259.4843408412999</v>
      </c>
      <c r="L4268" s="51">
        <v>293.77428451190315</v>
      </c>
    </row>
    <row r="4269" spans="1:12" ht="21.6" customHeight="1" x14ac:dyDescent="0.3">
      <c r="A4269" s="46" t="s">
        <v>4292</v>
      </c>
      <c r="B4269" s="47">
        <v>0.13001828744806401</v>
      </c>
      <c r="C4269" s="48">
        <v>4.3833867069484403E-3</v>
      </c>
      <c r="D4269" s="49">
        <v>5.6992043286004503E-4</v>
      </c>
      <c r="E4269" s="48">
        <v>2.4260336283950901E-3</v>
      </c>
      <c r="F4269" s="49">
        <v>3.1542873765534255E-4</v>
      </c>
      <c r="G4269" s="50">
        <v>1450.0010959655999</v>
      </c>
      <c r="H4269" s="51">
        <v>188.52665929526322</v>
      </c>
      <c r="I4269" s="52">
        <v>870.000657579365</v>
      </c>
      <c r="J4269" s="51">
        <v>113.11599557715859</v>
      </c>
      <c r="K4269" s="53">
        <v>2320.0017535449701</v>
      </c>
      <c r="L4269" s="51">
        <v>301.64265487242182</v>
      </c>
    </row>
    <row r="4270" spans="1:12" ht="21.6" customHeight="1" x14ac:dyDescent="0.3">
      <c r="A4270" s="46" t="s">
        <v>4293</v>
      </c>
      <c r="B4270" s="47">
        <v>0.13001828744806401</v>
      </c>
      <c r="C4270" s="48">
        <v>4.2443867812791197E-3</v>
      </c>
      <c r="D4270" s="49">
        <v>5.5184790056911175E-4</v>
      </c>
      <c r="E4270" s="48">
        <v>2.3412944757190799E-3</v>
      </c>
      <c r="F4270" s="49">
        <v>3.0441109814460766E-4</v>
      </c>
      <c r="G4270" s="50">
        <v>1405.7571905939301</v>
      </c>
      <c r="H4270" s="51">
        <v>182.77414248882451</v>
      </c>
      <c r="I4270" s="52">
        <v>843.45431435636101</v>
      </c>
      <c r="J4270" s="51">
        <v>109.66448549329509</v>
      </c>
      <c r="K4270" s="53">
        <v>2249.21150495029</v>
      </c>
      <c r="L4270" s="51">
        <v>292.43862798211961</v>
      </c>
    </row>
    <row r="4271" spans="1:12" ht="21.6" customHeight="1" x14ac:dyDescent="0.3">
      <c r="A4271" s="46" t="s">
        <v>4294</v>
      </c>
      <c r="B4271" s="47">
        <v>0.13001828744806401</v>
      </c>
      <c r="C4271" s="48">
        <v>4.3270768309333898E-3</v>
      </c>
      <c r="D4271" s="49">
        <v>5.6259911921415536E-4</v>
      </c>
      <c r="E4271" s="48">
        <v>2.3972253422849198E-3</v>
      </c>
      <c r="F4271" s="49">
        <v>3.1168313363098436E-4</v>
      </c>
      <c r="G4271" s="50">
        <v>1422.17863344801</v>
      </c>
      <c r="H4271" s="51">
        <v>184.90923036613825</v>
      </c>
      <c r="I4271" s="52">
        <v>853.30718006881</v>
      </c>
      <c r="J4271" s="51">
        <v>110.94553821968346</v>
      </c>
      <c r="K4271" s="53">
        <v>2275.4858135168201</v>
      </c>
      <c r="L4271" s="51">
        <v>295.85476858582172</v>
      </c>
    </row>
    <row r="4272" spans="1:12" ht="21.6" customHeight="1" x14ac:dyDescent="0.3">
      <c r="A4272" s="46" t="s">
        <v>4295</v>
      </c>
      <c r="B4272" s="47">
        <v>0.13001828744806401</v>
      </c>
      <c r="C4272" s="48">
        <v>4.1901186620863003E-3</v>
      </c>
      <c r="D4272" s="49">
        <v>5.4479205264863404E-4</v>
      </c>
      <c r="E4272" s="48">
        <v>2.3140503578606701E-3</v>
      </c>
      <c r="F4272" s="49">
        <v>3.00868864597624E-4</v>
      </c>
      <c r="G4272" s="50">
        <v>1379.19220106804</v>
      </c>
      <c r="H4272" s="51">
        <v>179.32020804459253</v>
      </c>
      <c r="I4272" s="52">
        <v>827.51532064082505</v>
      </c>
      <c r="J4272" s="51">
        <v>107.59212482675565</v>
      </c>
      <c r="K4272" s="53">
        <v>2206.70752170886</v>
      </c>
      <c r="L4272" s="51">
        <v>286.91233287134821</v>
      </c>
    </row>
    <row r="4273" spans="1:12" ht="21.6" customHeight="1" x14ac:dyDescent="0.3">
      <c r="A4273" s="46" t="s">
        <v>4296</v>
      </c>
      <c r="B4273" s="47">
        <v>0.13001828744806401</v>
      </c>
      <c r="C4273" s="48">
        <v>4.2678497328732003E-3</v>
      </c>
      <c r="D4273" s="49">
        <v>5.5489851335385092E-4</v>
      </c>
      <c r="E4273" s="48">
        <v>2.3684227795345201E-3</v>
      </c>
      <c r="F4273" s="49">
        <v>3.0793827374806198E-4</v>
      </c>
      <c r="G4273" s="50">
        <v>1415.71832045259</v>
      </c>
      <c r="H4273" s="51">
        <v>184.06927153409524</v>
      </c>
      <c r="I4273" s="52">
        <v>849.43099227155801</v>
      </c>
      <c r="J4273" s="51">
        <v>110.44156292045767</v>
      </c>
      <c r="K4273" s="53">
        <v>2265.1493127241501</v>
      </c>
      <c r="L4273" s="51">
        <v>294.51083445455288</v>
      </c>
    </row>
    <row r="4274" spans="1:12" ht="21.6" customHeight="1" x14ac:dyDescent="0.3">
      <c r="A4274" s="46" t="s">
        <v>4297</v>
      </c>
      <c r="B4274" s="47">
        <v>0.13001828744806401</v>
      </c>
      <c r="C4274" s="48">
        <v>4.1339436611846801E-3</v>
      </c>
      <c r="D4274" s="49">
        <v>5.3748827523401193E-4</v>
      </c>
      <c r="E4274" s="48">
        <v>2.28681165260777E-3</v>
      </c>
      <c r="F4274" s="49">
        <v>2.9732733478833937E-4</v>
      </c>
      <c r="G4274" s="50">
        <v>1372.9687024686</v>
      </c>
      <c r="H4274" s="51">
        <v>178.5110394147579</v>
      </c>
      <c r="I4274" s="52">
        <v>823.78122148116302</v>
      </c>
      <c r="J4274" s="51">
        <v>107.10662364885513</v>
      </c>
      <c r="K4274" s="53">
        <v>2196.7499239497602</v>
      </c>
      <c r="L4274" s="51">
        <v>285.61766306361301</v>
      </c>
    </row>
    <row r="4275" spans="1:12" ht="21.6" customHeight="1" x14ac:dyDescent="0.3">
      <c r="A4275" s="46" t="s">
        <v>4298</v>
      </c>
      <c r="B4275" s="47">
        <v>0.13001828744806401</v>
      </c>
      <c r="C4275" s="48">
        <v>4.3620417474702598E-3</v>
      </c>
      <c r="D4275" s="49">
        <v>5.6714519778304365E-4</v>
      </c>
      <c r="E4275" s="48">
        <v>2.3125804214865699E-3</v>
      </c>
      <c r="F4275" s="49">
        <v>3.006777459876059E-4</v>
      </c>
      <c r="G4275" s="50">
        <v>1451.74237881677</v>
      </c>
      <c r="H4275" s="51">
        <v>188.75305790953504</v>
      </c>
      <c r="I4275" s="52">
        <v>871.04542729006596</v>
      </c>
      <c r="J4275" s="51">
        <v>113.25183474572154</v>
      </c>
      <c r="K4275" s="53">
        <v>2322.78780610684</v>
      </c>
      <c r="L4275" s="51">
        <v>302.00489265525658</v>
      </c>
    </row>
    <row r="4276" spans="1:12" ht="21.6" customHeight="1" x14ac:dyDescent="0.3">
      <c r="A4276" s="46" t="s">
        <v>4299</v>
      </c>
      <c r="B4276" s="47">
        <v>0.13001828744806401</v>
      </c>
      <c r="C4276" s="48">
        <v>4.2215158460486204E-3</v>
      </c>
      <c r="D4276" s="49">
        <v>5.4887426073810665E-4</v>
      </c>
      <c r="E4276" s="48">
        <v>2.22955321605013E-3</v>
      </c>
      <c r="F4276" s="49">
        <v>2.8988269092516136E-4</v>
      </c>
      <c r="G4276" s="50">
        <v>1407.34348443667</v>
      </c>
      <c r="H4276" s="51">
        <v>182.98038969764696</v>
      </c>
      <c r="I4276" s="52">
        <v>844.40609066200398</v>
      </c>
      <c r="J4276" s="51">
        <v>109.78823381858844</v>
      </c>
      <c r="K4276" s="53">
        <v>2251.74957509867</v>
      </c>
      <c r="L4276" s="51">
        <v>292.76862351623538</v>
      </c>
    </row>
    <row r="4277" spans="1:12" ht="21.6" customHeight="1" x14ac:dyDescent="0.3">
      <c r="A4277" s="46" t="s">
        <v>4300</v>
      </c>
      <c r="B4277" s="47">
        <v>0.13001828744806401</v>
      </c>
      <c r="C4277" s="48">
        <v>4.3008397579063704E-3</v>
      </c>
      <c r="D4277" s="49">
        <v>5.5918781991153249E-4</v>
      </c>
      <c r="E4277" s="48">
        <v>2.2828660257524299E-3</v>
      </c>
      <c r="F4277" s="49">
        <v>2.9681433114169892E-4</v>
      </c>
      <c r="G4277" s="50">
        <v>1445.0670242455001</v>
      </c>
      <c r="H4277" s="51">
        <v>187.88513974006992</v>
      </c>
      <c r="I4277" s="52">
        <v>867.04021454730298</v>
      </c>
      <c r="J4277" s="51">
        <v>112.73108384404233</v>
      </c>
      <c r="K4277" s="53">
        <v>2312.1072387928002</v>
      </c>
      <c r="L4277" s="51">
        <v>300.61622358411228</v>
      </c>
    </row>
    <row r="4278" spans="1:12" ht="21.6" customHeight="1" x14ac:dyDescent="0.3">
      <c r="A4278" s="46" t="s">
        <v>4301</v>
      </c>
      <c r="B4278" s="47">
        <v>0.13001828744806401</v>
      </c>
      <c r="C4278" s="48">
        <v>4.1634715483537298E-3</v>
      </c>
      <c r="D4278" s="49">
        <v>5.413274405556914E-4</v>
      </c>
      <c r="E4278" s="48">
        <v>2.2014521864929999E-3</v>
      </c>
      <c r="F4278" s="49">
        <v>2.8622904318661589E-4</v>
      </c>
      <c r="G4278" s="50">
        <v>1400.9132697514301</v>
      </c>
      <c r="H4278" s="51">
        <v>182.14434419634867</v>
      </c>
      <c r="I4278" s="52">
        <v>840.54796185086104</v>
      </c>
      <c r="J4278" s="51">
        <v>109.28660651780959</v>
      </c>
      <c r="K4278" s="53">
        <v>2241.4612316022899</v>
      </c>
      <c r="L4278" s="51">
        <v>291.43095071415826</v>
      </c>
    </row>
    <row r="4279" spans="1:12" ht="21.6" customHeight="1" x14ac:dyDescent="0.3">
      <c r="A4279" s="46" t="s">
        <v>4302</v>
      </c>
      <c r="B4279" s="47">
        <v>0.13001828744806401</v>
      </c>
      <c r="C4279" s="48">
        <v>4.2462479582425598E-3</v>
      </c>
      <c r="D4279" s="49">
        <v>5.5208988761053603E-4</v>
      </c>
      <c r="E4279" s="48">
        <v>2.2568856203511599E-3</v>
      </c>
      <c r="F4279" s="49">
        <v>2.934364033242194E-4</v>
      </c>
      <c r="G4279" s="50">
        <v>1417.35109814366</v>
      </c>
      <c r="H4279" s="51">
        <v>184.28156249327157</v>
      </c>
      <c r="I4279" s="52">
        <v>850.41065888619903</v>
      </c>
      <c r="J4279" s="51">
        <v>110.56893749596334</v>
      </c>
      <c r="K4279" s="53">
        <v>2267.7617570298598</v>
      </c>
      <c r="L4279" s="51">
        <v>294.85049998923489</v>
      </c>
    </row>
    <row r="4280" spans="1:12" ht="21.6" customHeight="1" x14ac:dyDescent="0.3">
      <c r="A4280" s="46" t="s">
        <v>4303</v>
      </c>
      <c r="B4280" s="47">
        <v>0.13001828744806401</v>
      </c>
      <c r="C4280" s="48">
        <v>4.1108443983226203E-3</v>
      </c>
      <c r="D4280" s="49">
        <v>5.3448494863537425E-4</v>
      </c>
      <c r="E4280" s="48">
        <v>2.1768824073657498E-3</v>
      </c>
      <c r="F4280" s="49">
        <v>2.8303452258151364E-4</v>
      </c>
      <c r="G4280" s="50">
        <v>1374.4502046579501</v>
      </c>
      <c r="H4280" s="51">
        <v>178.70366179226775</v>
      </c>
      <c r="I4280" s="52">
        <v>824.67012279477399</v>
      </c>
      <c r="J4280" s="51">
        <v>107.22219707536117</v>
      </c>
      <c r="K4280" s="53">
        <v>2199.1203274527302</v>
      </c>
      <c r="L4280" s="51">
        <v>285.9258588676289</v>
      </c>
    </row>
    <row r="4281" spans="1:12" ht="21.6" customHeight="1" x14ac:dyDescent="0.3">
      <c r="A4281" s="46" t="s">
        <v>4304</v>
      </c>
      <c r="B4281" s="47">
        <v>0.13001828744806401</v>
      </c>
      <c r="C4281" s="48">
        <v>4.1869240480195196E-3</v>
      </c>
      <c r="D4281" s="49">
        <v>5.4437669439861365E-4</v>
      </c>
      <c r="E4281" s="48">
        <v>2.2280830576007602E-3</v>
      </c>
      <c r="F4281" s="49">
        <v>2.8969154344129702E-4</v>
      </c>
      <c r="G4281" s="50">
        <v>1410.88058732996</v>
      </c>
      <c r="H4281" s="51">
        <v>183.44027775836011</v>
      </c>
      <c r="I4281" s="52">
        <v>846.52835239797901</v>
      </c>
      <c r="J4281" s="51">
        <v>110.06416665501646</v>
      </c>
      <c r="K4281" s="53">
        <v>2257.4089397279399</v>
      </c>
      <c r="L4281" s="51">
        <v>293.50444441337658</v>
      </c>
    </row>
    <row r="4282" spans="1:12" ht="21.6" customHeight="1" x14ac:dyDescent="0.3">
      <c r="A4282" s="46" t="s">
        <v>4305</v>
      </c>
      <c r="B4282" s="47">
        <v>0.13001828744806401</v>
      </c>
      <c r="C4282" s="48">
        <v>4.0545812812254898E-3</v>
      </c>
      <c r="D4282" s="49">
        <v>5.2716971450391542E-4</v>
      </c>
      <c r="E4282" s="48">
        <v>2.1496437021128502E-3</v>
      </c>
      <c r="F4282" s="49">
        <v>2.7949299277222906E-4</v>
      </c>
      <c r="G4282" s="50">
        <v>1368.2173112272001</v>
      </c>
      <c r="H4282" s="51">
        <v>177.89327166255535</v>
      </c>
      <c r="I4282" s="52">
        <v>820.930386736321</v>
      </c>
      <c r="J4282" s="51">
        <v>106.73596299753333</v>
      </c>
      <c r="K4282" s="53">
        <v>2189.1476979635199</v>
      </c>
      <c r="L4282" s="51">
        <v>284.62923466008868</v>
      </c>
    </row>
    <row r="4283" spans="1:12" ht="21.6" customHeight="1" x14ac:dyDescent="0.3">
      <c r="A4283" s="46" t="s">
        <v>4306</v>
      </c>
      <c r="B4283" s="47">
        <v>0.13001828744806401</v>
      </c>
      <c r="C4283" s="48">
        <v>4.3533182240119601E-3</v>
      </c>
      <c r="D4283" s="49">
        <v>5.6601098020248259E-4</v>
      </c>
      <c r="E4283" s="48">
        <v>2.2965049050265099E-3</v>
      </c>
      <c r="F4283" s="49">
        <v>2.9858763486762571E-4</v>
      </c>
      <c r="G4283" s="50">
        <v>1451.2599182194399</v>
      </c>
      <c r="H4283" s="51">
        <v>188.69032920890902</v>
      </c>
      <c r="I4283" s="52">
        <v>870.75595093166703</v>
      </c>
      <c r="J4283" s="51">
        <v>113.21419752534581</v>
      </c>
      <c r="K4283" s="53">
        <v>2322.0158691511101</v>
      </c>
      <c r="L4283" s="51">
        <v>301.90452673425483</v>
      </c>
    </row>
    <row r="4284" spans="1:12" ht="21.6" customHeight="1" x14ac:dyDescent="0.3">
      <c r="A4284" s="46" t="s">
        <v>4307</v>
      </c>
      <c r="B4284" s="47">
        <v>0.13001828744806401</v>
      </c>
      <c r="C4284" s="48">
        <v>4.2124926665409804E-3</v>
      </c>
      <c r="D4284" s="49">
        <v>5.477010823911868E-4</v>
      </c>
      <c r="E4284" s="48">
        <v>2.21305321045954E-3</v>
      </c>
      <c r="F4284" s="49">
        <v>2.8773738845538937E-4</v>
      </c>
      <c r="G4284" s="50">
        <v>1406.84649066258</v>
      </c>
      <c r="H4284" s="51">
        <v>182.91577141826744</v>
      </c>
      <c r="I4284" s="52">
        <v>844.10789439755104</v>
      </c>
      <c r="J4284" s="51">
        <v>109.74946285096085</v>
      </c>
      <c r="K4284" s="53">
        <v>2250.9543850601299</v>
      </c>
      <c r="L4284" s="51">
        <v>292.66523426922828</v>
      </c>
    </row>
    <row r="4285" spans="1:12" ht="21.6" customHeight="1" x14ac:dyDescent="0.3">
      <c r="A4285" s="46" t="s">
        <v>4308</v>
      </c>
      <c r="B4285" s="47">
        <v>0.13001828744806401</v>
      </c>
      <c r="C4285" s="48">
        <v>4.2921344521711898E-3</v>
      </c>
      <c r="D4285" s="49">
        <v>5.5805597096813251E-4</v>
      </c>
      <c r="E4285" s="48">
        <v>2.2667905092923699E-3</v>
      </c>
      <c r="F4285" s="49">
        <v>2.9472422002171879E-4</v>
      </c>
      <c r="G4285" s="50">
        <v>1444.58588404383</v>
      </c>
      <c r="H4285" s="51">
        <v>187.82258271502636</v>
      </c>
      <c r="I4285" s="52">
        <v>866.75153042629904</v>
      </c>
      <c r="J4285" s="51">
        <v>112.69354962901595</v>
      </c>
      <c r="K4285" s="53">
        <v>2311.3374144701302</v>
      </c>
      <c r="L4285" s="51">
        <v>300.51613234404232</v>
      </c>
    </row>
    <row r="4286" spans="1:12" ht="21.6" customHeight="1" x14ac:dyDescent="0.3">
      <c r="A4286" s="46" t="s">
        <v>4309</v>
      </c>
      <c r="B4286" s="47">
        <v>0.13001828744806401</v>
      </c>
      <c r="C4286" s="48">
        <v>4.1544665865692202E-3</v>
      </c>
      <c r="D4286" s="49">
        <v>5.4015663084593416E-4</v>
      </c>
      <c r="E4286" s="48">
        <v>2.1849521809024098E-3</v>
      </c>
      <c r="F4286" s="49">
        <v>2.840837407168439E-4</v>
      </c>
      <c r="G4286" s="50">
        <v>1400.4175963729999</v>
      </c>
      <c r="H4286" s="51">
        <v>182.07989759255159</v>
      </c>
      <c r="I4286" s="52">
        <v>840.250557823804</v>
      </c>
      <c r="J4286" s="51">
        <v>109.24793855553148</v>
      </c>
      <c r="K4286" s="53">
        <v>2240.6681541968101</v>
      </c>
      <c r="L4286" s="51">
        <v>291.32783614808307</v>
      </c>
    </row>
    <row r="4287" spans="1:12" ht="21.6" customHeight="1" x14ac:dyDescent="0.3">
      <c r="A4287" s="46" t="s">
        <v>4310</v>
      </c>
      <c r="B4287" s="47">
        <v>0.13001828744806401</v>
      </c>
      <c r="C4287" s="48">
        <v>4.2375461365439897E-3</v>
      </c>
      <c r="D4287" s="49">
        <v>5.5095849165560961E-4</v>
      </c>
      <c r="E4287" s="48">
        <v>2.2408101038910999E-3</v>
      </c>
      <c r="F4287" s="49">
        <v>2.9134629220423921E-4</v>
      </c>
      <c r="G4287" s="50">
        <v>1416.8702104602</v>
      </c>
      <c r="H4287" s="51">
        <v>184.21903830021324</v>
      </c>
      <c r="I4287" s="52">
        <v>850.12212627612098</v>
      </c>
      <c r="J4287" s="51">
        <v>110.53142298012807</v>
      </c>
      <c r="K4287" s="53">
        <v>2266.9923367363199</v>
      </c>
      <c r="L4287" s="51">
        <v>294.75046128034131</v>
      </c>
    </row>
    <row r="4288" spans="1:12" ht="21.6" customHeight="1" x14ac:dyDescent="0.3">
      <c r="A4288" s="46" t="s">
        <v>4311</v>
      </c>
      <c r="B4288" s="47">
        <v>0.13001828744806401</v>
      </c>
      <c r="C4288" s="48">
        <v>4.1018429205747203E-3</v>
      </c>
      <c r="D4288" s="49">
        <v>5.3331459191409034E-4</v>
      </c>
      <c r="E4288" s="48">
        <v>2.1603824017751602E-3</v>
      </c>
      <c r="F4288" s="49">
        <v>2.808892201117417E-4</v>
      </c>
      <c r="G4288" s="50">
        <v>1373.95478379773</v>
      </c>
      <c r="H4288" s="51">
        <v>178.63924802045591</v>
      </c>
      <c r="I4288" s="52">
        <v>824.37287027864204</v>
      </c>
      <c r="J4288" s="51">
        <v>107.18354881227407</v>
      </c>
      <c r="K4288" s="53">
        <v>2198.32765407638</v>
      </c>
      <c r="L4288" s="51">
        <v>285.82279683272998</v>
      </c>
    </row>
    <row r="4289" spans="1:12" ht="21.6" customHeight="1" x14ac:dyDescent="0.3">
      <c r="A4289" s="46" t="s">
        <v>4312</v>
      </c>
      <c r="B4289" s="47">
        <v>0.13001828744806401</v>
      </c>
      <c r="C4289" s="48">
        <v>4.1782398850045803E-3</v>
      </c>
      <c r="D4289" s="49">
        <v>5.4324759439549144E-4</v>
      </c>
      <c r="E4289" s="48">
        <v>2.2120075411407002E-3</v>
      </c>
      <c r="F4289" s="49">
        <v>2.8760143232131683E-4</v>
      </c>
      <c r="G4289" s="50">
        <v>1410.40097952374</v>
      </c>
      <c r="H4289" s="51">
        <v>183.37791997274869</v>
      </c>
      <c r="I4289" s="52">
        <v>846.24058771424598</v>
      </c>
      <c r="J4289" s="51">
        <v>110.02675198364946</v>
      </c>
      <c r="K4289" s="53">
        <v>2256.6415672379899</v>
      </c>
      <c r="L4289" s="51">
        <v>293.40467195639815</v>
      </c>
    </row>
    <row r="4290" spans="1:12" ht="21.6" customHeight="1" x14ac:dyDescent="0.3">
      <c r="A4290" s="46" t="s">
        <v>4313</v>
      </c>
      <c r="B4290" s="47">
        <v>0.13001828744806401</v>
      </c>
      <c r="C4290" s="48">
        <v>4.0455974621612196E-3</v>
      </c>
      <c r="D4290" s="49">
        <v>5.2600165373443573E-4</v>
      </c>
      <c r="E4290" s="48">
        <v>2.1331436965222601E-3</v>
      </c>
      <c r="F4290" s="49">
        <v>2.7734769030245707E-4</v>
      </c>
      <c r="G4290" s="50">
        <v>1367.72317024422</v>
      </c>
      <c r="H4290" s="51">
        <v>177.82902429819038</v>
      </c>
      <c r="I4290" s="52">
        <v>820.63390214653396</v>
      </c>
      <c r="J4290" s="51">
        <v>106.69741457891449</v>
      </c>
      <c r="K4290" s="53">
        <v>2188.3570723907501</v>
      </c>
      <c r="L4290" s="51">
        <v>284.52643887710485</v>
      </c>
    </row>
    <row r="4291" spans="1:12" ht="21.6" customHeight="1" x14ac:dyDescent="0.3">
      <c r="A4291" s="46" t="s">
        <v>4314</v>
      </c>
      <c r="B4291" s="47">
        <v>0.13001828744806401</v>
      </c>
      <c r="C4291" s="48">
        <v>4.3894225975859699E-3</v>
      </c>
      <c r="D4291" s="49">
        <v>5.7070520902396049E-4</v>
      </c>
      <c r="E4291" s="48">
        <v>2.5307478597713299E-3</v>
      </c>
      <c r="F4291" s="49">
        <v>3.2904350269032155E-4</v>
      </c>
      <c r="G4291" s="50">
        <v>1453.7855998304401</v>
      </c>
      <c r="H4291" s="51">
        <v>189.01871400661031</v>
      </c>
      <c r="I4291" s="52">
        <v>872.27135989826502</v>
      </c>
      <c r="J4291" s="51">
        <v>113.41122840396632</v>
      </c>
      <c r="K4291" s="53">
        <v>2326.0569597286999</v>
      </c>
      <c r="L4291" s="51">
        <v>302.42994241057664</v>
      </c>
    </row>
    <row r="4292" spans="1:12" ht="21.6" customHeight="1" x14ac:dyDescent="0.3">
      <c r="A4292" s="46" t="s">
        <v>4315</v>
      </c>
      <c r="B4292" s="47">
        <v>0.13001828744806401</v>
      </c>
      <c r="C4292" s="48">
        <v>4.2497684292610296E-3</v>
      </c>
      <c r="D4292" s="49">
        <v>5.5254761322336805E-4</v>
      </c>
      <c r="E4292" s="48">
        <v>2.4464276480561098E-3</v>
      </c>
      <c r="F4292" s="49">
        <v>3.1808033316585048E-4</v>
      </c>
      <c r="G4292" s="50">
        <v>1409.4213862105501</v>
      </c>
      <c r="H4292" s="51">
        <v>183.25055492777213</v>
      </c>
      <c r="I4292" s="52">
        <v>845.65283172633394</v>
      </c>
      <c r="J4292" s="51">
        <v>109.9503329566638</v>
      </c>
      <c r="K4292" s="53">
        <v>2255.0742179368899</v>
      </c>
      <c r="L4292" s="51">
        <v>293.20088788443593</v>
      </c>
    </row>
    <row r="4293" spans="1:12" ht="21.6" customHeight="1" x14ac:dyDescent="0.3">
      <c r="A4293" s="46" t="s">
        <v>4316</v>
      </c>
      <c r="B4293" s="47">
        <v>0.13001828744806401</v>
      </c>
      <c r="C4293" s="48">
        <v>4.3290866886473997E-3</v>
      </c>
      <c r="D4293" s="49">
        <v>5.6286043747214519E-4</v>
      </c>
      <c r="E4293" s="48">
        <v>2.5028207373050501E-3</v>
      </c>
      <c r="F4293" s="49">
        <v>3.254124660539035E-4</v>
      </c>
      <c r="G4293" s="50">
        <v>1447.1369926150801</v>
      </c>
      <c r="H4293" s="51">
        <v>188.15427348255437</v>
      </c>
      <c r="I4293" s="52">
        <v>868.28219556905196</v>
      </c>
      <c r="J4293" s="51">
        <v>112.89256408953314</v>
      </c>
      <c r="K4293" s="53">
        <v>2315.4191881841398</v>
      </c>
      <c r="L4293" s="51">
        <v>301.0468375720875</v>
      </c>
    </row>
    <row r="4294" spans="1:12" ht="21.6" customHeight="1" x14ac:dyDescent="0.3">
      <c r="A4294" s="46" t="s">
        <v>4317</v>
      </c>
      <c r="B4294" s="47">
        <v>0.13001828744806401</v>
      </c>
      <c r="C4294" s="48">
        <v>4.1925538453747796E-3</v>
      </c>
      <c r="D4294" s="49">
        <v>5.4510867100942423E-4</v>
      </c>
      <c r="E4294" s="48">
        <v>2.4200168503776898E-3</v>
      </c>
      <c r="F4294" s="49">
        <v>3.1464644648156501E-4</v>
      </c>
      <c r="G4294" s="50">
        <v>1403.01667874697</v>
      </c>
      <c r="H4294" s="51">
        <v>182.41782583175163</v>
      </c>
      <c r="I4294" s="52">
        <v>841.81000724818296</v>
      </c>
      <c r="J4294" s="51">
        <v>109.45069549905111</v>
      </c>
      <c r="K4294" s="53">
        <v>2244.82668599515</v>
      </c>
      <c r="L4294" s="51">
        <v>291.86852133080276</v>
      </c>
    </row>
    <row r="4295" spans="1:12" ht="21.6" customHeight="1" x14ac:dyDescent="0.3">
      <c r="A4295" s="46" t="s">
        <v>4318</v>
      </c>
      <c r="B4295" s="47">
        <v>0.13001828744806401</v>
      </c>
      <c r="C4295" s="48">
        <v>4.2741806910723597E-3</v>
      </c>
      <c r="D4295" s="49">
        <v>5.55721653696811E-4</v>
      </c>
      <c r="E4295" s="48">
        <v>2.4721465912889398E-3</v>
      </c>
      <c r="F4295" s="49">
        <v>3.2142426611995702E-4</v>
      </c>
      <c r="G4295" s="50">
        <v>1419.4102325561601</v>
      </c>
      <c r="H4295" s="51">
        <v>184.5492876232102</v>
      </c>
      <c r="I4295" s="52">
        <v>851.64613953369906</v>
      </c>
      <c r="J4295" s="51">
        <v>110.72957257392652</v>
      </c>
      <c r="K4295" s="53">
        <v>2271.0563720898599</v>
      </c>
      <c r="L4295" s="51">
        <v>295.27886019713674</v>
      </c>
    </row>
    <row r="4296" spans="1:12" ht="21.6" customHeight="1" x14ac:dyDescent="0.3">
      <c r="A4296" s="46" t="s">
        <v>4319</v>
      </c>
      <c r="B4296" s="47">
        <v>0.13001828744806401</v>
      </c>
      <c r="C4296" s="48">
        <v>4.1396414446259397E-3</v>
      </c>
      <c r="D4296" s="49">
        <v>5.3822909127929444E-4</v>
      </c>
      <c r="E4296" s="48">
        <v>2.3910081809249799E-3</v>
      </c>
      <c r="F4296" s="49">
        <v>3.1087478895817667E-4</v>
      </c>
      <c r="G4296" s="50">
        <v>1376.54443761792</v>
      </c>
      <c r="H4296" s="51">
        <v>178.97595037524036</v>
      </c>
      <c r="I4296" s="52">
        <v>825.926662570757</v>
      </c>
      <c r="J4296" s="51">
        <v>107.38557022514486</v>
      </c>
      <c r="K4296" s="53">
        <v>2202.4711001886799</v>
      </c>
      <c r="L4296" s="51">
        <v>286.36152060038523</v>
      </c>
    </row>
    <row r="4297" spans="1:12" ht="21.6" customHeight="1" x14ac:dyDescent="0.3">
      <c r="A4297" s="46" t="s">
        <v>4320</v>
      </c>
      <c r="B4297" s="47">
        <v>0.13001828744806401</v>
      </c>
      <c r="C4297" s="48">
        <v>4.2156962844280303E-3</v>
      </c>
      <c r="D4297" s="49">
        <v>5.4811761130249906E-4</v>
      </c>
      <c r="E4297" s="48">
        <v>2.4450764565141802E-3</v>
      </c>
      <c r="F4297" s="49">
        <v>3.1790465355555449E-4</v>
      </c>
      <c r="G4297" s="50">
        <v>1412.96564831368</v>
      </c>
      <c r="H4297" s="51">
        <v>183.71137381668817</v>
      </c>
      <c r="I4297" s="52">
        <v>847.77938898821105</v>
      </c>
      <c r="J4297" s="51">
        <v>110.2268242900133</v>
      </c>
      <c r="K4297" s="53">
        <v>2260.7450373018901</v>
      </c>
      <c r="L4297" s="51">
        <v>293.93819810670146</v>
      </c>
    </row>
    <row r="4298" spans="1:12" ht="21.6" customHeight="1" x14ac:dyDescent="0.3">
      <c r="A4298" s="46" t="s">
        <v>4321</v>
      </c>
      <c r="B4298" s="47">
        <v>0.13001828744806401</v>
      </c>
      <c r="C4298" s="48">
        <v>4.0841825802638097E-3</v>
      </c>
      <c r="D4298" s="49">
        <v>5.3101842471111574E-4</v>
      </c>
      <c r="E4298" s="48">
        <v>2.3654078401263001E-3</v>
      </c>
      <c r="F4298" s="49">
        <v>3.075462764894455E-4</v>
      </c>
      <c r="G4298" s="50">
        <v>1370.3362686795999</v>
      </c>
      <c r="H4298" s="51">
        <v>178.16877488169169</v>
      </c>
      <c r="I4298" s="52">
        <v>822.20176120776</v>
      </c>
      <c r="J4298" s="51">
        <v>106.90126492901503</v>
      </c>
      <c r="K4298" s="53">
        <v>2192.5380298873602</v>
      </c>
      <c r="L4298" s="51">
        <v>285.0700398107067</v>
      </c>
    </row>
    <row r="4299" spans="1:12" ht="21.6" customHeight="1" x14ac:dyDescent="0.3">
      <c r="A4299" s="46" t="s">
        <v>4322</v>
      </c>
      <c r="B4299" s="47">
        <v>0.13001828744806401</v>
      </c>
      <c r="C4299" s="48">
        <v>4.3781897125198402E-3</v>
      </c>
      <c r="D4299" s="49">
        <v>5.6924472854456138E-4</v>
      </c>
      <c r="E4299" s="48">
        <v>2.5106842544828302E-3</v>
      </c>
      <c r="F4299" s="49">
        <v>3.2643486709067694E-4</v>
      </c>
      <c r="G4299" s="50">
        <v>1453.1528246145999</v>
      </c>
      <c r="H4299" s="51">
        <v>188.93644165670722</v>
      </c>
      <c r="I4299" s="52">
        <v>871.89169476876395</v>
      </c>
      <c r="J4299" s="51">
        <v>113.36186499402484</v>
      </c>
      <c r="K4299" s="53">
        <v>2325.0445193833698</v>
      </c>
      <c r="L4299" s="51">
        <v>302.29830665073206</v>
      </c>
    </row>
    <row r="4300" spans="1:12" ht="21.6" customHeight="1" x14ac:dyDescent="0.3">
      <c r="A4300" s="46" t="s">
        <v>4323</v>
      </c>
      <c r="B4300" s="47">
        <v>0.13001828744806401</v>
      </c>
      <c r="C4300" s="48">
        <v>4.23820881383966E-3</v>
      </c>
      <c r="D4300" s="49">
        <v>5.5104465182272328E-4</v>
      </c>
      <c r="E4300" s="48">
        <v>2.4258342444009201E-3</v>
      </c>
      <c r="F4300" s="49">
        <v>3.1540281408987597E-4</v>
      </c>
      <c r="G4300" s="50">
        <v>1408.7723629903101</v>
      </c>
      <c r="H4300" s="51">
        <v>183.16617004016251</v>
      </c>
      <c r="I4300" s="52">
        <v>845.26341779418601</v>
      </c>
      <c r="J4300" s="51">
        <v>109.89970202409751</v>
      </c>
      <c r="K4300" s="53">
        <v>2254.0357807844898</v>
      </c>
      <c r="L4300" s="51">
        <v>293.06587206426002</v>
      </c>
    </row>
    <row r="4301" spans="1:12" ht="21.6" customHeight="1" x14ac:dyDescent="0.3">
      <c r="A4301" s="46" t="s">
        <v>4324</v>
      </c>
      <c r="B4301" s="47">
        <v>0.13001828744806401</v>
      </c>
      <c r="C4301" s="48">
        <v>4.3178928811040398E-3</v>
      </c>
      <c r="D4301" s="49">
        <v>5.6140503778533439E-4</v>
      </c>
      <c r="E4301" s="48">
        <v>2.48275713201655E-3</v>
      </c>
      <c r="F4301" s="49">
        <v>3.2280383045425883E-4</v>
      </c>
      <c r="G4301" s="50">
        <v>1446.5067874056499</v>
      </c>
      <c r="H4301" s="51">
        <v>188.0723352804834</v>
      </c>
      <c r="I4301" s="52">
        <v>867.90407244339406</v>
      </c>
      <c r="J4301" s="51">
        <v>112.84340116829058</v>
      </c>
      <c r="K4301" s="53">
        <v>2314.4108598490502</v>
      </c>
      <c r="L4301" s="51">
        <v>300.915736448774</v>
      </c>
    </row>
    <row r="4302" spans="1:12" ht="21.6" customHeight="1" x14ac:dyDescent="0.3">
      <c r="A4302" s="46" t="s">
        <v>4325</v>
      </c>
      <c r="B4302" s="47">
        <v>0.13001828744806401</v>
      </c>
      <c r="C4302" s="48">
        <v>4.1810333074761797E-3</v>
      </c>
      <c r="D4302" s="49">
        <v>5.4361079040136776E-4</v>
      </c>
      <c r="E4302" s="48">
        <v>2.3994234467225001E-3</v>
      </c>
      <c r="F4302" s="49">
        <v>3.1196892740559051E-4</v>
      </c>
      <c r="G4302" s="50">
        <v>1402.37022553313</v>
      </c>
      <c r="H4302" s="51">
        <v>182.33377509197285</v>
      </c>
      <c r="I4302" s="52">
        <v>841.42213531987898</v>
      </c>
      <c r="J4302" s="51">
        <v>109.40026505518384</v>
      </c>
      <c r="K4302" s="53">
        <v>2243.79236085301</v>
      </c>
      <c r="L4302" s="51">
        <v>291.73404014715669</v>
      </c>
    </row>
    <row r="4303" spans="1:12" ht="21.6" customHeight="1" x14ac:dyDescent="0.3">
      <c r="A4303" s="46" t="s">
        <v>4326</v>
      </c>
      <c r="B4303" s="47">
        <v>0.13001828744806401</v>
      </c>
      <c r="C4303" s="48">
        <v>4.2629943568844404E-3</v>
      </c>
      <c r="D4303" s="49">
        <v>5.5426722568287592E-4</v>
      </c>
      <c r="E4303" s="48">
        <v>2.4520829860004401E-3</v>
      </c>
      <c r="F4303" s="49">
        <v>3.1881563052031236E-4</v>
      </c>
      <c r="G4303" s="50">
        <v>1418.7805188459399</v>
      </c>
      <c r="H4303" s="51">
        <v>184.46741332502481</v>
      </c>
      <c r="I4303" s="52">
        <v>851.26831130756398</v>
      </c>
      <c r="J4303" s="51">
        <v>110.68044799501489</v>
      </c>
      <c r="K4303" s="53">
        <v>2270.0488301535001</v>
      </c>
      <c r="L4303" s="51">
        <v>295.14786132003968</v>
      </c>
    </row>
    <row r="4304" spans="1:12" ht="21.6" customHeight="1" x14ac:dyDescent="0.3">
      <c r="A4304" s="46" t="s">
        <v>4327</v>
      </c>
      <c r="B4304" s="47">
        <v>0.13001828744806401</v>
      </c>
      <c r="C4304" s="48">
        <v>4.12812838008277E-3</v>
      </c>
      <c r="D4304" s="49">
        <v>5.3673218234411241E-4</v>
      </c>
      <c r="E4304" s="48">
        <v>2.3704147772698001E-3</v>
      </c>
      <c r="F4304" s="49">
        <v>3.0819726988220352E-4</v>
      </c>
      <c r="G4304" s="50">
        <v>1375.8984759032901</v>
      </c>
      <c r="H4304" s="51">
        <v>178.89196353934716</v>
      </c>
      <c r="I4304" s="52">
        <v>825.53908554197596</v>
      </c>
      <c r="J4304" s="51">
        <v>107.33517812360854</v>
      </c>
      <c r="K4304" s="53">
        <v>2201.4375614452701</v>
      </c>
      <c r="L4304" s="51">
        <v>286.22714166295572</v>
      </c>
    </row>
    <row r="4305" spans="1:12" ht="21.6" customHeight="1" x14ac:dyDescent="0.3">
      <c r="A4305" s="46" t="s">
        <v>4328</v>
      </c>
      <c r="B4305" s="47">
        <v>0.13001828744806401</v>
      </c>
      <c r="C4305" s="48">
        <v>4.2045478286076099E-3</v>
      </c>
      <c r="D4305" s="49">
        <v>5.4666810816903757E-4</v>
      </c>
      <c r="E4305" s="48">
        <v>2.42501285122568E-3</v>
      </c>
      <c r="F4305" s="49">
        <v>3.1529601795590977E-4</v>
      </c>
      <c r="G4305" s="50">
        <v>1412.3384257451701</v>
      </c>
      <c r="H4305" s="51">
        <v>183.62982341248173</v>
      </c>
      <c r="I4305" s="52">
        <v>847.40305544710498</v>
      </c>
      <c r="J4305" s="51">
        <v>110.17789404748942</v>
      </c>
      <c r="K4305" s="53">
        <v>2259.7414811922799</v>
      </c>
      <c r="L4305" s="51">
        <v>293.80771745997117</v>
      </c>
    </row>
    <row r="4306" spans="1:12" ht="21.6" customHeight="1" x14ac:dyDescent="0.3">
      <c r="A4306" s="46" t="s">
        <v>4329</v>
      </c>
      <c r="B4306" s="47">
        <v>0.13001828744806401</v>
      </c>
      <c r="C4306" s="48">
        <v>4.0727073940881502E-3</v>
      </c>
      <c r="D4306" s="49">
        <v>5.2952644065640882E-4</v>
      </c>
      <c r="E4306" s="48">
        <v>2.3448144364711099E-3</v>
      </c>
      <c r="F4306" s="49">
        <v>3.0486875741347099E-4</v>
      </c>
      <c r="G4306" s="50">
        <v>1369.6927981066799</v>
      </c>
      <c r="H4306" s="51">
        <v>178.08511193977742</v>
      </c>
      <c r="I4306" s="52">
        <v>821.81567886400796</v>
      </c>
      <c r="J4306" s="51">
        <v>106.85106716386645</v>
      </c>
      <c r="K4306" s="53">
        <v>2191.50847697068</v>
      </c>
      <c r="L4306" s="51">
        <v>284.93617910364389</v>
      </c>
    </row>
    <row r="4307" spans="1:12" ht="21.6" customHeight="1" x14ac:dyDescent="0.3">
      <c r="A4307" s="46" t="s">
        <v>4330</v>
      </c>
      <c r="B4307" s="47">
        <v>0.13001828744806401</v>
      </c>
      <c r="C4307" s="48">
        <v>4.2840308897336699E-3</v>
      </c>
      <c r="D4307" s="49">
        <v>5.5700235965777775E-4</v>
      </c>
      <c r="E4307" s="48">
        <v>2.3538492636048301E-3</v>
      </c>
      <c r="F4307" s="49">
        <v>3.0604345016478662E-4</v>
      </c>
      <c r="G4307" s="50">
        <v>1447.6086717256701</v>
      </c>
      <c r="H4307" s="51">
        <v>188.21560039273831</v>
      </c>
      <c r="I4307" s="52">
        <v>868.56520303540299</v>
      </c>
      <c r="J4307" s="51">
        <v>112.9293602356431</v>
      </c>
      <c r="K4307" s="53">
        <v>2316.1738747610698</v>
      </c>
      <c r="L4307" s="51">
        <v>301.1449606283814</v>
      </c>
    </row>
    <row r="4308" spans="1:12" ht="21.6" customHeight="1" x14ac:dyDescent="0.3">
      <c r="A4308" s="46" t="s">
        <v>4331</v>
      </c>
      <c r="B4308" s="47">
        <v>0.13001828744806401</v>
      </c>
      <c r="C4308" s="48">
        <v>4.1458036925967404E-3</v>
      </c>
      <c r="D4308" s="49">
        <v>5.3903029620728821E-4</v>
      </c>
      <c r="E4308" s="48">
        <v>2.2726420155006902E-3</v>
      </c>
      <c r="F4308" s="49">
        <v>2.954850228379163E-4</v>
      </c>
      <c r="G4308" s="50">
        <v>1403.3251450874</v>
      </c>
      <c r="H4308" s="51">
        <v>182.45793209706972</v>
      </c>
      <c r="I4308" s="52">
        <v>841.99508705244602</v>
      </c>
      <c r="J4308" s="51">
        <v>109.47475925824261</v>
      </c>
      <c r="K4308" s="53">
        <v>2245.3202321398498</v>
      </c>
      <c r="L4308" s="51">
        <v>291.93269135531233</v>
      </c>
    </row>
    <row r="4309" spans="1:12" ht="21.6" customHeight="1" x14ac:dyDescent="0.3">
      <c r="A4309" s="46" t="s">
        <v>4332</v>
      </c>
      <c r="B4309" s="47">
        <v>0.13001828744806401</v>
      </c>
      <c r="C4309" s="48">
        <v>4.2236462204480098E-3</v>
      </c>
      <c r="D4309" s="49">
        <v>5.4915124836913852E-4</v>
      </c>
      <c r="E4309" s="48">
        <v>2.3259221411385499E-3</v>
      </c>
      <c r="F4309" s="49">
        <v>3.0241241352836851E-4</v>
      </c>
      <c r="G4309" s="50">
        <v>1440.9519085193899</v>
      </c>
      <c r="H4309" s="51">
        <v>187.35009944071047</v>
      </c>
      <c r="I4309" s="52">
        <v>864.57114511163502</v>
      </c>
      <c r="J4309" s="51">
        <v>112.41005966442643</v>
      </c>
      <c r="K4309" s="53">
        <v>2305.52305363102</v>
      </c>
      <c r="L4309" s="51">
        <v>299.76015910513689</v>
      </c>
    </row>
    <row r="4310" spans="1:12" ht="21.6" customHeight="1" x14ac:dyDescent="0.3">
      <c r="A4310" s="46" t="s">
        <v>4333</v>
      </c>
      <c r="B4310" s="47">
        <v>0.13001828744806401</v>
      </c>
      <c r="C4310" s="48">
        <v>4.0885500610344802E-3</v>
      </c>
      <c r="D4310" s="49">
        <v>5.3158627708138075E-4</v>
      </c>
      <c r="E4310" s="48">
        <v>2.2462312178222802E-3</v>
      </c>
      <c r="F4310" s="49">
        <v>2.9205113615363214E-4</v>
      </c>
      <c r="G4310" s="50">
        <v>1396.91318912421</v>
      </c>
      <c r="H4310" s="51">
        <v>181.62426056354334</v>
      </c>
      <c r="I4310" s="52">
        <v>838.14791347452694</v>
      </c>
      <c r="J4310" s="51">
        <v>108.97455633812613</v>
      </c>
      <c r="K4310" s="53">
        <v>2235.06110259873</v>
      </c>
      <c r="L4310" s="51">
        <v>290.59881690166947</v>
      </c>
    </row>
    <row r="4311" spans="1:12" ht="21.6" customHeight="1" x14ac:dyDescent="0.3">
      <c r="A4311" s="46" t="s">
        <v>4334</v>
      </c>
      <c r="B4311" s="47">
        <v>0.13001828744806401</v>
      </c>
      <c r="C4311" s="48">
        <v>4.1707220313103302E-3</v>
      </c>
      <c r="D4311" s="49">
        <v>5.4227013593287994E-4</v>
      </c>
      <c r="E4311" s="48">
        <v>2.2983458373506899E-3</v>
      </c>
      <c r="F4311" s="49">
        <v>2.9882698973572337E-4</v>
      </c>
      <c r="G4311" s="50">
        <v>1413.3462408177099</v>
      </c>
      <c r="H4311" s="51">
        <v>183.76085780227771</v>
      </c>
      <c r="I4311" s="52">
        <v>848.00774449062703</v>
      </c>
      <c r="J4311" s="51">
        <v>110.25651468136677</v>
      </c>
      <c r="K4311" s="53">
        <v>2261.3539853083398</v>
      </c>
      <c r="L4311" s="51">
        <v>294.01737248364446</v>
      </c>
    </row>
    <row r="4312" spans="1:12" ht="21.6" customHeight="1" x14ac:dyDescent="0.3">
      <c r="A4312" s="46" t="s">
        <v>4335</v>
      </c>
      <c r="B4312" s="47">
        <v>0.13001828744806401</v>
      </c>
      <c r="C4312" s="48">
        <v>4.0375348079938903E-3</v>
      </c>
      <c r="D4312" s="49">
        <v>5.2495336124731352E-4</v>
      </c>
      <c r="E4312" s="48">
        <v>2.2201521908498801E-3</v>
      </c>
      <c r="F4312" s="49">
        <v>2.8866038572836878E-4</v>
      </c>
      <c r="G4312" s="50">
        <v>1370.55697444467</v>
      </c>
      <c r="H4312" s="51">
        <v>178.19747066729602</v>
      </c>
      <c r="I4312" s="52">
        <v>822.33418466680098</v>
      </c>
      <c r="J4312" s="51">
        <v>106.91848240037748</v>
      </c>
      <c r="K4312" s="53">
        <v>2192.8911591114702</v>
      </c>
      <c r="L4312" s="51">
        <v>285.1159530676735</v>
      </c>
    </row>
    <row r="4313" spans="1:12" ht="21.6" customHeight="1" x14ac:dyDescent="0.3">
      <c r="A4313" s="46" t="s">
        <v>4336</v>
      </c>
      <c r="B4313" s="47">
        <v>0.13001828744806401</v>
      </c>
      <c r="C4313" s="48">
        <v>4.1121903606068698E-3</v>
      </c>
      <c r="D4313" s="49">
        <v>5.3465994834654197E-4</v>
      </c>
      <c r="E4313" s="48">
        <v>2.2712757025759298E-3</v>
      </c>
      <c r="F4313" s="49">
        <v>2.9530737717132078E-4</v>
      </c>
      <c r="G4313" s="50">
        <v>1406.89375086372</v>
      </c>
      <c r="H4313" s="51">
        <v>182.92191610868412</v>
      </c>
      <c r="I4313" s="52">
        <v>844.13625051823203</v>
      </c>
      <c r="J4313" s="51">
        <v>109.75314966521047</v>
      </c>
      <c r="K4313" s="53">
        <v>2251.0300013819501</v>
      </c>
      <c r="L4313" s="51">
        <v>292.67506577389457</v>
      </c>
    </row>
    <row r="4314" spans="1:12" ht="21.6" customHeight="1" x14ac:dyDescent="0.3">
      <c r="A4314" s="46" t="s">
        <v>4337</v>
      </c>
      <c r="B4314" s="47">
        <v>0.13001828744806401</v>
      </c>
      <c r="C4314" s="48">
        <v>3.9820380941951302E-3</v>
      </c>
      <c r="D4314" s="49">
        <v>5.1773777356020341E-4</v>
      </c>
      <c r="E4314" s="48">
        <v>2.1945518500511999E-3</v>
      </c>
      <c r="F4314" s="49">
        <v>2.8533187325963756E-4</v>
      </c>
      <c r="G4314" s="50">
        <v>1364.3417794383399</v>
      </c>
      <c r="H4314" s="51">
        <v>177.38938165641724</v>
      </c>
      <c r="I4314" s="52">
        <v>818.605067663005</v>
      </c>
      <c r="J4314" s="51">
        <v>106.43362899385048</v>
      </c>
      <c r="K4314" s="53">
        <v>2182.9468471013402</v>
      </c>
      <c r="L4314" s="51">
        <v>283.82301065026775</v>
      </c>
    </row>
    <row r="4315" spans="1:12" ht="21.6" customHeight="1" x14ac:dyDescent="0.3">
      <c r="A4315" s="46" t="s">
        <v>4338</v>
      </c>
      <c r="B4315" s="47">
        <v>0.13001828744806401</v>
      </c>
      <c r="C4315" s="48">
        <v>4.2745390329487799E-3</v>
      </c>
      <c r="D4315" s="49">
        <v>5.5576824469390402E-4</v>
      </c>
      <c r="E4315" s="48">
        <v>2.3362391099748599E-3</v>
      </c>
      <c r="F4315" s="49">
        <v>3.0375380814812056E-4</v>
      </c>
      <c r="G4315" s="50">
        <v>1447.08236822907</v>
      </c>
      <c r="H4315" s="51">
        <v>188.14717131343244</v>
      </c>
      <c r="I4315" s="52">
        <v>868.24942093744403</v>
      </c>
      <c r="J4315" s="51">
        <v>112.88830278805973</v>
      </c>
      <c r="K4315" s="53">
        <v>2315.3317891665101</v>
      </c>
      <c r="L4315" s="51">
        <v>301.03547410149218</v>
      </c>
    </row>
    <row r="4316" spans="1:12" ht="21.6" customHeight="1" x14ac:dyDescent="0.3">
      <c r="A4316" s="46" t="s">
        <v>4339</v>
      </c>
      <c r="B4316" s="47">
        <v>0.13001828744806401</v>
      </c>
      <c r="C4316" s="48">
        <v>4.1360128826924301E-3</v>
      </c>
      <c r="D4316" s="49">
        <v>5.3775731187080027E-4</v>
      </c>
      <c r="E4316" s="48">
        <v>2.2545668492024501E-3</v>
      </c>
      <c r="F4316" s="49">
        <v>2.9313492067048014E-4</v>
      </c>
      <c r="G4316" s="50">
        <v>1402.78409339002</v>
      </c>
      <c r="H4316" s="51">
        <v>182.38758548195548</v>
      </c>
      <c r="I4316" s="52">
        <v>841.67045603401505</v>
      </c>
      <c r="J4316" s="51">
        <v>109.43255128917369</v>
      </c>
      <c r="K4316" s="53">
        <v>2244.4545494240401</v>
      </c>
      <c r="L4316" s="51">
        <v>291.82013677112917</v>
      </c>
    </row>
    <row r="4317" spans="1:12" ht="21.6" customHeight="1" x14ac:dyDescent="0.3">
      <c r="A4317" s="46" t="s">
        <v>4340</v>
      </c>
      <c r="B4317" s="47">
        <v>0.13001828744806401</v>
      </c>
      <c r="C4317" s="48">
        <v>4.2141797439098697E-3</v>
      </c>
      <c r="D4317" s="49">
        <v>5.4792043330148218E-4</v>
      </c>
      <c r="E4317" s="48">
        <v>2.3083119875085701E-3</v>
      </c>
      <c r="F4317" s="49">
        <v>3.001227715117012E-4</v>
      </c>
      <c r="G4317" s="50">
        <v>1440.4272742022099</v>
      </c>
      <c r="H4317" s="51">
        <v>187.28188738525424</v>
      </c>
      <c r="I4317" s="52">
        <v>864.25636452132699</v>
      </c>
      <c r="J4317" s="51">
        <v>112.36913243115268</v>
      </c>
      <c r="K4317" s="53">
        <v>2304.6836387235398</v>
      </c>
      <c r="L4317" s="51">
        <v>299.65101981640692</v>
      </c>
    </row>
    <row r="4318" spans="1:12" ht="21.6" customHeight="1" x14ac:dyDescent="0.3">
      <c r="A4318" s="46" t="s">
        <v>4341</v>
      </c>
      <c r="B4318" s="47">
        <v>0.13001828744806401</v>
      </c>
      <c r="C4318" s="48">
        <v>4.0787846313769197E-3</v>
      </c>
      <c r="D4318" s="49">
        <v>5.303165926411102E-4</v>
      </c>
      <c r="E4318" s="48">
        <v>2.2281560515240301E-3</v>
      </c>
      <c r="F4318" s="49">
        <v>2.8970103398619467E-4</v>
      </c>
      <c r="G4318" s="50">
        <v>1396.3738066062399</v>
      </c>
      <c r="H4318" s="51">
        <v>181.55413097227745</v>
      </c>
      <c r="I4318" s="52">
        <v>837.82428396374701</v>
      </c>
      <c r="J4318" s="51">
        <v>108.93247858336687</v>
      </c>
      <c r="K4318" s="53">
        <v>2234.1980905699902</v>
      </c>
      <c r="L4318" s="51">
        <v>290.48660955564435</v>
      </c>
    </row>
    <row r="4319" spans="1:12" ht="21.6" customHeight="1" x14ac:dyDescent="0.3">
      <c r="A4319" s="46" t="s">
        <v>4342</v>
      </c>
      <c r="B4319" s="47">
        <v>0.13001828744806401</v>
      </c>
      <c r="C4319" s="48">
        <v>4.1612604086009803E-3</v>
      </c>
      <c r="D4319" s="49">
        <v>5.4103995195173055E-4</v>
      </c>
      <c r="E4319" s="48">
        <v>2.2807356837207101E-3</v>
      </c>
      <c r="F4319" s="49">
        <v>2.9653734771905611E-4</v>
      </c>
      <c r="G4319" s="50">
        <v>1412.8219257216599</v>
      </c>
      <c r="H4319" s="51">
        <v>183.69268725140611</v>
      </c>
      <c r="I4319" s="52">
        <v>847.69315543299899</v>
      </c>
      <c r="J4319" s="51">
        <v>110.21561235084407</v>
      </c>
      <c r="K4319" s="53">
        <v>2260.51508115466</v>
      </c>
      <c r="L4319" s="51">
        <v>293.90829960225017</v>
      </c>
    </row>
    <row r="4320" spans="1:12" ht="21.6" customHeight="1" x14ac:dyDescent="0.3">
      <c r="A4320" s="46" t="s">
        <v>4343</v>
      </c>
      <c r="B4320" s="47">
        <v>0.13001828744806401</v>
      </c>
      <c r="C4320" s="48">
        <v>4.0277742321651201E-3</v>
      </c>
      <c r="D4320" s="49">
        <v>5.2368430789354991E-4</v>
      </c>
      <c r="E4320" s="48">
        <v>2.20207702455164E-3</v>
      </c>
      <c r="F4320" s="49">
        <v>2.8631028356093267E-4</v>
      </c>
      <c r="G4320" s="50">
        <v>1370.0179111478301</v>
      </c>
      <c r="H4320" s="51">
        <v>178.12738258061481</v>
      </c>
      <c r="I4320" s="52">
        <v>822.01074668870103</v>
      </c>
      <c r="J4320" s="51">
        <v>106.87642954836926</v>
      </c>
      <c r="K4320" s="53">
        <v>2192.0286578365299</v>
      </c>
      <c r="L4320" s="51">
        <v>285.00381212898407</v>
      </c>
    </row>
    <row r="4321" spans="1:12" ht="21.6" customHeight="1" x14ac:dyDescent="0.3">
      <c r="A4321" s="46" t="s">
        <v>4344</v>
      </c>
      <c r="B4321" s="47">
        <v>0.13001828744806401</v>
      </c>
      <c r="C4321" s="48">
        <v>4.1027533393114598E-3</v>
      </c>
      <c r="D4321" s="49">
        <v>5.3343296299910193E-4</v>
      </c>
      <c r="E4321" s="48">
        <v>2.2536655489459601E-3</v>
      </c>
      <c r="F4321" s="49">
        <v>2.9301773515465483E-4</v>
      </c>
      <c r="G4321" s="50">
        <v>1406.37105372569</v>
      </c>
      <c r="H4321" s="51">
        <v>182.85395592194345</v>
      </c>
      <c r="I4321" s="52">
        <v>843.82263223541702</v>
      </c>
      <c r="J4321" s="51">
        <v>109.71237355316646</v>
      </c>
      <c r="K4321" s="53">
        <v>2250.1936859611101</v>
      </c>
      <c r="L4321" s="51">
        <v>292.56632947510991</v>
      </c>
    </row>
    <row r="4322" spans="1:12" ht="21.6" customHeight="1" x14ac:dyDescent="0.3">
      <c r="A4322" s="46" t="s">
        <v>4345</v>
      </c>
      <c r="B4322" s="47">
        <v>0.13001828744806401</v>
      </c>
      <c r="C4322" s="48">
        <v>3.9723021197802999E-3</v>
      </c>
      <c r="D4322" s="49">
        <v>5.1647191884014905E-4</v>
      </c>
      <c r="E4322" s="48">
        <v>2.1764766837529502E-3</v>
      </c>
      <c r="F4322" s="49">
        <v>2.829817710922002E-4</v>
      </c>
      <c r="G4322" s="50">
        <v>1363.80433409953</v>
      </c>
      <c r="H4322" s="51">
        <v>177.31950393386822</v>
      </c>
      <c r="I4322" s="52">
        <v>818.28260045971797</v>
      </c>
      <c r="J4322" s="51">
        <v>106.39170236032093</v>
      </c>
      <c r="K4322" s="53">
        <v>2182.08693455924</v>
      </c>
      <c r="L4322" s="51">
        <v>283.71120629418914</v>
      </c>
    </row>
    <row r="4323" spans="1:12" ht="21.6" customHeight="1" x14ac:dyDescent="0.3">
      <c r="A4323" s="46" t="s">
        <v>4346</v>
      </c>
      <c r="B4323" s="47">
        <v>0.13001828744806401</v>
      </c>
      <c r="C4323" s="48">
        <v>4.32713258927376E-3</v>
      </c>
      <c r="D4323" s="49">
        <v>5.6260636881808122E-4</v>
      </c>
      <c r="E4323" s="48">
        <v>2.3681628610380001E-3</v>
      </c>
      <c r="F4323" s="49">
        <v>3.0790447959026839E-4</v>
      </c>
      <c r="G4323" s="50">
        <v>1450.3542372332299</v>
      </c>
      <c r="H4323" s="51">
        <v>188.57257411810772</v>
      </c>
      <c r="I4323" s="52">
        <v>870.21254233993795</v>
      </c>
      <c r="J4323" s="51">
        <v>113.14354447086463</v>
      </c>
      <c r="K4323" s="53">
        <v>2320.5667795731601</v>
      </c>
      <c r="L4323" s="51">
        <v>301.71611858897234</v>
      </c>
    </row>
    <row r="4324" spans="1:12" ht="21.6" customHeight="1" x14ac:dyDescent="0.3">
      <c r="A4324" s="46" t="s">
        <v>4347</v>
      </c>
      <c r="B4324" s="47">
        <v>0.13001828744806401</v>
      </c>
      <c r="C4324" s="48">
        <v>4.1884372532051996E-3</v>
      </c>
      <c r="D4324" s="49">
        <v>5.4457343874541328E-4</v>
      </c>
      <c r="E4324" s="48">
        <v>2.28804391160201E-3</v>
      </c>
      <c r="F4324" s="49">
        <v>2.974875509924629E-4</v>
      </c>
      <c r="G4324" s="50">
        <v>1406.05164352665</v>
      </c>
      <c r="H4324" s="51">
        <v>182.81242675487081</v>
      </c>
      <c r="I4324" s="52">
        <v>843.63098611599401</v>
      </c>
      <c r="J4324" s="51">
        <v>109.68745605292301</v>
      </c>
      <c r="K4324" s="53">
        <v>2249.6826296426502</v>
      </c>
      <c r="L4324" s="51">
        <v>292.49988280779382</v>
      </c>
    </row>
    <row r="4325" spans="1:12" ht="21.6" customHeight="1" x14ac:dyDescent="0.3">
      <c r="A4325" s="46" t="s">
        <v>4348</v>
      </c>
      <c r="B4325" s="47">
        <v>0.13001828744806401</v>
      </c>
      <c r="C4325" s="48">
        <v>4.2668175630887796E-3</v>
      </c>
      <c r="D4325" s="49">
        <v>5.5476431240612497E-4</v>
      </c>
      <c r="E4325" s="48">
        <v>2.34117646824741E-3</v>
      </c>
      <c r="F4325" s="49">
        <v>3.0439575501523507E-4</v>
      </c>
      <c r="G4325" s="50">
        <v>1443.7158726247701</v>
      </c>
      <c r="H4325" s="51">
        <v>187.70946532025994</v>
      </c>
      <c r="I4325" s="52">
        <v>866.22952357486497</v>
      </c>
      <c r="J4325" s="51">
        <v>112.62567919215634</v>
      </c>
      <c r="K4325" s="53">
        <v>2309.9453961996401</v>
      </c>
      <c r="L4325" s="51">
        <v>300.33514451241626</v>
      </c>
    </row>
    <row r="4326" spans="1:12" ht="21.6" customHeight="1" x14ac:dyDescent="0.3">
      <c r="A4326" s="46" t="s">
        <v>4349</v>
      </c>
      <c r="B4326" s="47">
        <v>0.13001828744806401</v>
      </c>
      <c r="C4326" s="48">
        <v>4.1312443967864501E-3</v>
      </c>
      <c r="D4326" s="49">
        <v>5.3713732149958447E-4</v>
      </c>
      <c r="E4326" s="48">
        <v>2.2625227659514701E-3</v>
      </c>
      <c r="F4326" s="49">
        <v>2.9416933534126712E-4</v>
      </c>
      <c r="G4326" s="50">
        <v>1399.65670168205</v>
      </c>
      <c r="H4326" s="51">
        <v>181.98096736790595</v>
      </c>
      <c r="I4326" s="52">
        <v>839.79402100923096</v>
      </c>
      <c r="J4326" s="51">
        <v>109.1885804207437</v>
      </c>
      <c r="K4326" s="53">
        <v>2239.4507226912801</v>
      </c>
      <c r="L4326" s="51">
        <v>291.16954778864965</v>
      </c>
    </row>
    <row r="4327" spans="1:12" ht="21.6" customHeight="1" x14ac:dyDescent="0.3">
      <c r="A4327" s="46" t="s">
        <v>4350</v>
      </c>
      <c r="B4327" s="47">
        <v>0.13001828744806401</v>
      </c>
      <c r="C4327" s="48">
        <v>4.2131800507390097E-3</v>
      </c>
      <c r="D4327" s="49">
        <v>5.4779045490743348E-4</v>
      </c>
      <c r="E4327" s="48">
        <v>2.3128898972864E-3</v>
      </c>
      <c r="F4327" s="49">
        <v>3.0071798350110639E-4</v>
      </c>
      <c r="G4327" s="50">
        <v>1416.0493175312199</v>
      </c>
      <c r="H4327" s="51">
        <v>184.11230720740903</v>
      </c>
      <c r="I4327" s="52">
        <v>849.62959051873599</v>
      </c>
      <c r="J4327" s="51">
        <v>110.46738432444594</v>
      </c>
      <c r="K4327" s="53">
        <v>2265.6789080499598</v>
      </c>
      <c r="L4327" s="51">
        <v>294.57969153185496</v>
      </c>
    </row>
    <row r="4328" spans="1:12" ht="21.6" customHeight="1" x14ac:dyDescent="0.3">
      <c r="A4328" s="46" t="s">
        <v>4351</v>
      </c>
      <c r="B4328" s="47">
        <v>0.13001828744806401</v>
      </c>
      <c r="C4328" s="48">
        <v>4.0795602696620499E-3</v>
      </c>
      <c r="D4328" s="49">
        <v>5.3041743980262199E-4</v>
      </c>
      <c r="E4328" s="48">
        <v>2.23577203631331E-3</v>
      </c>
      <c r="F4328" s="49">
        <v>2.9069125128572735E-4</v>
      </c>
      <c r="G4328" s="50">
        <v>1373.24254311461</v>
      </c>
      <c r="H4328" s="51">
        <v>178.5466437065858</v>
      </c>
      <c r="I4328" s="52">
        <v>823.94552586877103</v>
      </c>
      <c r="J4328" s="51">
        <v>107.12798622395213</v>
      </c>
      <c r="K4328" s="53">
        <v>2197.1880689833902</v>
      </c>
      <c r="L4328" s="51">
        <v>285.67462993053795</v>
      </c>
    </row>
    <row r="4329" spans="1:12" ht="21.6" customHeight="1" x14ac:dyDescent="0.3">
      <c r="A4329" s="46" t="s">
        <v>4352</v>
      </c>
      <c r="B4329" s="47">
        <v>0.13001828744806401</v>
      </c>
      <c r="C4329" s="48">
        <v>4.1547158860281101E-3</v>
      </c>
      <c r="D4329" s="49">
        <v>5.4018904433464072E-4</v>
      </c>
      <c r="E4329" s="48">
        <v>2.2867316244171601E-3</v>
      </c>
      <c r="F4329" s="49">
        <v>2.973169296600487E-4</v>
      </c>
      <c r="G4329" s="50">
        <v>1409.6146615851301</v>
      </c>
      <c r="H4329" s="51">
        <v>183.27568426098091</v>
      </c>
      <c r="I4329" s="52">
        <v>845.76879695108198</v>
      </c>
      <c r="J4329" s="51">
        <v>109.96541055658906</v>
      </c>
      <c r="K4329" s="53">
        <v>2255.3834585362201</v>
      </c>
      <c r="L4329" s="51">
        <v>293.24109481757</v>
      </c>
    </row>
    <row r="4330" spans="1:12" ht="21.6" customHeight="1" x14ac:dyDescent="0.3">
      <c r="A4330" s="46" t="s">
        <v>4353</v>
      </c>
      <c r="B4330" s="47">
        <v>0.13001828744806401</v>
      </c>
      <c r="C4330" s="48">
        <v>4.0241224660258904E-3</v>
      </c>
      <c r="D4330" s="49">
        <v>5.2320951151396645E-4</v>
      </c>
      <c r="E4330" s="48">
        <v>2.2110340471703099E-3</v>
      </c>
      <c r="F4330" s="49">
        <v>2.8747486030244568E-4</v>
      </c>
      <c r="G4330" s="50">
        <v>1367.0438401218801</v>
      </c>
      <c r="H4330" s="51">
        <v>177.74069895907186</v>
      </c>
      <c r="I4330" s="52">
        <v>820.22630407313204</v>
      </c>
      <c r="J4330" s="51">
        <v>106.64441937544365</v>
      </c>
      <c r="K4330" s="53">
        <v>2187.2701441950098</v>
      </c>
      <c r="L4330" s="51">
        <v>284.38511833451548</v>
      </c>
    </row>
    <row r="4331" spans="1:12" ht="21.6" customHeight="1" x14ac:dyDescent="0.3">
      <c r="A4331" s="46" t="s">
        <v>4354</v>
      </c>
      <c r="B4331" s="47">
        <v>0.13001828744806401</v>
      </c>
      <c r="C4331" s="48">
        <v>4.3167173841059704E-3</v>
      </c>
      <c r="D4331" s="49">
        <v>5.6125220167874503E-4</v>
      </c>
      <c r="E4331" s="48">
        <v>2.3498476990104298E-3</v>
      </c>
      <c r="F4331" s="49">
        <v>3.0552317358910986E-4</v>
      </c>
      <c r="G4331" s="50">
        <v>1449.76465987289</v>
      </c>
      <c r="H4331" s="51">
        <v>188.49591827939815</v>
      </c>
      <c r="I4331" s="52">
        <v>869.85879592373601</v>
      </c>
      <c r="J4331" s="51">
        <v>113.09755096763917</v>
      </c>
      <c r="K4331" s="53">
        <v>2319.62345579663</v>
      </c>
      <c r="L4331" s="51">
        <v>301.59346924703732</v>
      </c>
    </row>
    <row r="4332" spans="1:12" ht="21.6" customHeight="1" x14ac:dyDescent="0.3">
      <c r="A4332" s="46" t="s">
        <v>4355</v>
      </c>
      <c r="B4332" s="47">
        <v>0.13001828744806401</v>
      </c>
      <c r="C4332" s="48">
        <v>4.1777105639985799E-3</v>
      </c>
      <c r="D4332" s="49">
        <v>5.4317877298478096E-4</v>
      </c>
      <c r="E4332" s="48">
        <v>2.2692451204964002E-3</v>
      </c>
      <c r="F4332" s="49">
        <v>2.9504336436681763E-4</v>
      </c>
      <c r="G4332" s="50">
        <v>1405.4467050303001</v>
      </c>
      <c r="H4332" s="51">
        <v>182.733773687564</v>
      </c>
      <c r="I4332" s="52">
        <v>843.26802301817997</v>
      </c>
      <c r="J4332" s="51">
        <v>109.64026421253838</v>
      </c>
      <c r="K4332" s="53">
        <v>2248.7147280484801</v>
      </c>
      <c r="L4332" s="51">
        <v>292.37403790010239</v>
      </c>
    </row>
    <row r="4333" spans="1:12" ht="21.6" customHeight="1" x14ac:dyDescent="0.3">
      <c r="A4333" s="46" t="s">
        <v>4356</v>
      </c>
      <c r="B4333" s="47">
        <v>0.13001828744806401</v>
      </c>
      <c r="C4333" s="48">
        <v>4.2564375996133001E-3</v>
      </c>
      <c r="D4333" s="49">
        <v>5.5341472733126966E-4</v>
      </c>
      <c r="E4333" s="48">
        <v>2.3228613062198401E-3</v>
      </c>
      <c r="F4333" s="49">
        <v>3.020144490140766E-4</v>
      </c>
      <c r="G4333" s="50">
        <v>1443.1287118376199</v>
      </c>
      <c r="H4333" s="51">
        <v>187.633123680258</v>
      </c>
      <c r="I4333" s="52">
        <v>865.87722710257594</v>
      </c>
      <c r="J4333" s="51">
        <v>112.57987420815532</v>
      </c>
      <c r="K4333" s="53">
        <v>2309.0059389401999</v>
      </c>
      <c r="L4333" s="51">
        <v>300.21299788841333</v>
      </c>
    </row>
    <row r="4334" spans="1:12" ht="21.6" customHeight="1" x14ac:dyDescent="0.3">
      <c r="A4334" s="46" t="s">
        <v>4357</v>
      </c>
      <c r="B4334" s="47">
        <v>0.13001828744806401</v>
      </c>
      <c r="C4334" s="48">
        <v>4.1205529492721396E-3</v>
      </c>
      <c r="D4334" s="49">
        <v>5.3574723780343302E-4</v>
      </c>
      <c r="E4334" s="48">
        <v>2.2437239748458598E-3</v>
      </c>
      <c r="F4334" s="49">
        <v>2.9172514871562174E-4</v>
      </c>
      <c r="G4334" s="50">
        <v>1399.0541797588801</v>
      </c>
      <c r="H4334" s="51">
        <v>181.90262849930548</v>
      </c>
      <c r="I4334" s="52">
        <v>839.43250785532803</v>
      </c>
      <c r="J4334" s="51">
        <v>109.14157709958329</v>
      </c>
      <c r="K4334" s="53">
        <v>2238.4866876142</v>
      </c>
      <c r="L4334" s="51">
        <v>291.04420559888877</v>
      </c>
    </row>
    <row r="4335" spans="1:12" ht="21.6" customHeight="1" x14ac:dyDescent="0.3">
      <c r="A4335" s="46" t="s">
        <v>4358</v>
      </c>
      <c r="B4335" s="47">
        <v>0.13001828744806401</v>
      </c>
      <c r="C4335" s="48">
        <v>4.2028068270380603E-3</v>
      </c>
      <c r="D4335" s="49">
        <v>5.4644174612652043E-4</v>
      </c>
      <c r="E4335" s="48">
        <v>2.2945747352588301E-3</v>
      </c>
      <c r="F4335" s="49">
        <v>2.9833667749994797E-4</v>
      </c>
      <c r="G4335" s="50">
        <v>1415.4626189000401</v>
      </c>
      <c r="H4335" s="51">
        <v>184.03602565613488</v>
      </c>
      <c r="I4335" s="52">
        <v>849.27757134002695</v>
      </c>
      <c r="J4335" s="51">
        <v>110.42161539368132</v>
      </c>
      <c r="K4335" s="53">
        <v>2264.7401902400702</v>
      </c>
      <c r="L4335" s="51">
        <v>294.45764104981617</v>
      </c>
    </row>
    <row r="4336" spans="1:12" ht="21.6" customHeight="1" x14ac:dyDescent="0.3">
      <c r="A4336" s="46" t="s">
        <v>4359</v>
      </c>
      <c r="B4336" s="47">
        <v>0.13001828744806401</v>
      </c>
      <c r="C4336" s="48">
        <v>4.0688755619222696E-3</v>
      </c>
      <c r="D4336" s="49">
        <v>5.2902823240041268E-4</v>
      </c>
      <c r="E4336" s="48">
        <v>2.2169732452077002E-3</v>
      </c>
      <c r="F4336" s="49">
        <v>2.8824706466008208E-4</v>
      </c>
      <c r="G4336" s="50">
        <v>1372.6404833474101</v>
      </c>
      <c r="H4336" s="51">
        <v>178.46836492671309</v>
      </c>
      <c r="I4336" s="52">
        <v>823.58429000845001</v>
      </c>
      <c r="J4336" s="51">
        <v>107.08101895602837</v>
      </c>
      <c r="K4336" s="53">
        <v>2196.2247733558602</v>
      </c>
      <c r="L4336" s="51">
        <v>285.54938388274149</v>
      </c>
    </row>
    <row r="4337" spans="1:12" ht="21.6" customHeight="1" x14ac:dyDescent="0.3">
      <c r="A4337" s="46" t="s">
        <v>4360</v>
      </c>
      <c r="B4337" s="47">
        <v>0.13001828744806401</v>
      </c>
      <c r="C4337" s="48">
        <v>4.1443768225727E-3</v>
      </c>
      <c r="D4337" s="49">
        <v>5.3884477701035148E-4</v>
      </c>
      <c r="E4337" s="48">
        <v>2.2684164623895898E-3</v>
      </c>
      <c r="F4337" s="49">
        <v>2.9493562365889018E-4</v>
      </c>
      <c r="G4337" s="50">
        <v>1409.0303053707901</v>
      </c>
      <c r="H4337" s="51">
        <v>183.19970726673279</v>
      </c>
      <c r="I4337" s="52">
        <v>845.41818322247605</v>
      </c>
      <c r="J4337" s="51">
        <v>109.91982436003994</v>
      </c>
      <c r="K4337" s="53">
        <v>2254.4484885932702</v>
      </c>
      <c r="L4337" s="51">
        <v>293.11953162677275</v>
      </c>
    </row>
    <row r="4338" spans="1:12" ht="21.6" customHeight="1" x14ac:dyDescent="0.3">
      <c r="A4338" s="46" t="s">
        <v>4361</v>
      </c>
      <c r="B4338" s="47">
        <v>0.13001828744806401</v>
      </c>
      <c r="C4338" s="48">
        <v>4.0134719185316503E-3</v>
      </c>
      <c r="D4338" s="49">
        <v>5.2182474556838106E-4</v>
      </c>
      <c r="E4338" s="48">
        <v>2.1922352560647001E-3</v>
      </c>
      <c r="F4338" s="49">
        <v>2.8503067367680041E-4</v>
      </c>
      <c r="G4338" s="50">
        <v>1366.4441227715199</v>
      </c>
      <c r="H4338" s="51">
        <v>177.66272473622516</v>
      </c>
      <c r="I4338" s="52">
        <v>819.86647366291197</v>
      </c>
      <c r="J4338" s="51">
        <v>106.59763484173509</v>
      </c>
      <c r="K4338" s="53">
        <v>2186.31059643443</v>
      </c>
      <c r="L4338" s="51">
        <v>284.26035957796023</v>
      </c>
    </row>
    <row r="4339" spans="1:12" ht="21.6" customHeight="1" x14ac:dyDescent="0.3">
      <c r="A4339" s="46" t="s">
        <v>4362</v>
      </c>
      <c r="B4339" s="47">
        <v>0.13001828744806401</v>
      </c>
      <c r="C4339" s="48">
        <v>4.2281088984478703E-3</v>
      </c>
      <c r="D4339" s="49">
        <v>5.4973147812011254E-4</v>
      </c>
      <c r="E4339" s="48">
        <v>2.20668009636777E-3</v>
      </c>
      <c r="F4339" s="49">
        <v>2.8690876707546629E-4</v>
      </c>
      <c r="G4339" s="50">
        <v>1444.5245247984899</v>
      </c>
      <c r="H4339" s="51">
        <v>187.81460489102813</v>
      </c>
      <c r="I4339" s="52">
        <v>866.71471487909605</v>
      </c>
      <c r="J4339" s="51">
        <v>112.68876293461716</v>
      </c>
      <c r="K4339" s="53">
        <v>2311.2392396775899</v>
      </c>
      <c r="L4339" s="51">
        <v>300.50336782564528</v>
      </c>
    </row>
    <row r="4340" spans="1:12" ht="21.6" customHeight="1" x14ac:dyDescent="0.3">
      <c r="A4340" s="46" t="s">
        <v>4363</v>
      </c>
      <c r="B4340" s="47">
        <v>0.13001828744806401</v>
      </c>
      <c r="C4340" s="48">
        <v>4.0907674954178E-3</v>
      </c>
      <c r="D4340" s="49">
        <v>5.3187458410242842E-4</v>
      </c>
      <c r="E4340" s="48">
        <v>2.1294028312703198E-3</v>
      </c>
      <c r="F4340" s="49">
        <v>2.7686130940882581E-4</v>
      </c>
      <c r="G4340" s="50">
        <v>1400.2980688719199</v>
      </c>
      <c r="H4340" s="51">
        <v>182.06435683155823</v>
      </c>
      <c r="I4340" s="52">
        <v>840.17884132315703</v>
      </c>
      <c r="J4340" s="51">
        <v>109.2386140989356</v>
      </c>
      <c r="K4340" s="53">
        <v>2240.4769101950801</v>
      </c>
      <c r="L4340" s="51">
        <v>291.30297093049381</v>
      </c>
    </row>
    <row r="4341" spans="1:12" ht="21.6" customHeight="1" x14ac:dyDescent="0.3">
      <c r="A4341" s="46" t="s">
        <v>4364</v>
      </c>
      <c r="B4341" s="47">
        <v>0.13001828744806401</v>
      </c>
      <c r="C4341" s="48">
        <v>4.1677687522092702E-3</v>
      </c>
      <c r="D4341" s="49">
        <v>5.4188615564180402E-4</v>
      </c>
      <c r="E4341" s="48">
        <v>2.1796937035771799E-3</v>
      </c>
      <c r="F4341" s="49">
        <v>2.8340004250043303E-4</v>
      </c>
      <c r="G4341" s="50">
        <v>1437.8789498108499</v>
      </c>
      <c r="H4341" s="51">
        <v>186.95055861202749</v>
      </c>
      <c r="I4341" s="52">
        <v>862.72736988651195</v>
      </c>
      <c r="J4341" s="51">
        <v>112.17033516721675</v>
      </c>
      <c r="K4341" s="53">
        <v>2300.60631969736</v>
      </c>
      <c r="L4341" s="51">
        <v>299.12089377924423</v>
      </c>
    </row>
    <row r="4342" spans="1:12" ht="21.6" customHeight="1" x14ac:dyDescent="0.3">
      <c r="A4342" s="46" t="s">
        <v>4365</v>
      </c>
      <c r="B4342" s="47">
        <v>0.13001828744806401</v>
      </c>
      <c r="C4342" s="48">
        <v>4.0335572545328402E-3</v>
      </c>
      <c r="D4342" s="49">
        <v>5.2443620655807477E-4</v>
      </c>
      <c r="E4342" s="48">
        <v>2.1038816856197799E-3</v>
      </c>
      <c r="F4342" s="49">
        <v>2.7354309375762998E-4</v>
      </c>
      <c r="G4342" s="50">
        <v>1393.8967450560999</v>
      </c>
      <c r="H4342" s="51">
        <v>181.2320676716248</v>
      </c>
      <c r="I4342" s="52">
        <v>836.33804703366104</v>
      </c>
      <c r="J4342" s="51">
        <v>108.73924060297502</v>
      </c>
      <c r="K4342" s="53">
        <v>2230.23479208976</v>
      </c>
      <c r="L4342" s="51">
        <v>289.97130827459983</v>
      </c>
    </row>
    <row r="4343" spans="1:12" ht="21.6" customHeight="1" x14ac:dyDescent="0.3">
      <c r="A4343" s="46" t="s">
        <v>4366</v>
      </c>
      <c r="B4343" s="47">
        <v>0.13001828744806401</v>
      </c>
      <c r="C4343" s="48">
        <v>4.11597054945441E-3</v>
      </c>
      <c r="D4343" s="49">
        <v>5.3515144202672944E-4</v>
      </c>
      <c r="E4343" s="48">
        <v>2.1542350133250698E-3</v>
      </c>
      <c r="F4343" s="49">
        <v>2.8008994719318296E-4</v>
      </c>
      <c r="G4343" s="50">
        <v>1410.32616735173</v>
      </c>
      <c r="H4343" s="51">
        <v>183.36819302226365</v>
      </c>
      <c r="I4343" s="52">
        <v>846.19570041103896</v>
      </c>
      <c r="J4343" s="51">
        <v>110.02091581335833</v>
      </c>
      <c r="K4343" s="53">
        <v>2256.5218677627699</v>
      </c>
      <c r="L4343" s="51">
        <v>293.38910883562198</v>
      </c>
    </row>
    <row r="4344" spans="1:12" ht="21.6" customHeight="1" x14ac:dyDescent="0.3">
      <c r="A4344" s="46" t="s">
        <v>4367</v>
      </c>
      <c r="B4344" s="47">
        <v>0.13001828744806401</v>
      </c>
      <c r="C4344" s="48">
        <v>3.9836332612762501E-3</v>
      </c>
      <c r="D4344" s="49">
        <v>5.1794517445228412E-4</v>
      </c>
      <c r="E4344" s="48">
        <v>2.0798052947127799E-3</v>
      </c>
      <c r="F4344" s="49">
        <v>2.7041272264397172E-4</v>
      </c>
      <c r="G4344" s="50">
        <v>1367.59160056205</v>
      </c>
      <c r="H4344" s="51">
        <v>177.81191783343456</v>
      </c>
      <c r="I4344" s="52">
        <v>820.55496033723398</v>
      </c>
      <c r="J4344" s="51">
        <v>106.68715070006125</v>
      </c>
      <c r="K4344" s="53">
        <v>2188.1465608992899</v>
      </c>
      <c r="L4344" s="51">
        <v>284.4990685334958</v>
      </c>
    </row>
    <row r="4345" spans="1:12" ht="21.6" customHeight="1" x14ac:dyDescent="0.3">
      <c r="A4345" s="46" t="s">
        <v>4368</v>
      </c>
      <c r="B4345" s="47">
        <v>0.13001828744806401</v>
      </c>
      <c r="C4345" s="48">
        <v>4.0574820355382697E-3</v>
      </c>
      <c r="D4345" s="49">
        <v>5.275468656119706E-4</v>
      </c>
      <c r="E4345" s="48">
        <v>2.1280767404558299E-3</v>
      </c>
      <c r="F4345" s="49">
        <v>2.7668889335212522E-4</v>
      </c>
      <c r="G4345" s="50">
        <v>1403.8845222882801</v>
      </c>
      <c r="H4345" s="51">
        <v>182.53066136276564</v>
      </c>
      <c r="I4345" s="52">
        <v>842.33071337297201</v>
      </c>
      <c r="J4345" s="51">
        <v>109.51839681765989</v>
      </c>
      <c r="K4345" s="53">
        <v>2246.2152356612601</v>
      </c>
      <c r="L4345" s="51">
        <v>292.0490581804255</v>
      </c>
    </row>
    <row r="4346" spans="1:12" ht="21.6" customHeight="1" x14ac:dyDescent="0.3">
      <c r="A4346" s="46" t="s">
        <v>4369</v>
      </c>
      <c r="B4346" s="47">
        <v>0.13001828744806401</v>
      </c>
      <c r="C4346" s="48">
        <v>3.92817860664358E-3</v>
      </c>
      <c r="D4346" s="49">
        <v>5.1073505522592052E-4</v>
      </c>
      <c r="E4346" s="48">
        <v>2.0550673055697798E-3</v>
      </c>
      <c r="F4346" s="49">
        <v>2.6719633166069005E-4</v>
      </c>
      <c r="G4346" s="50">
        <v>1361.38671143893</v>
      </c>
      <c r="H4346" s="51">
        <v>177.00516877584138</v>
      </c>
      <c r="I4346" s="52">
        <v>816.83202686335801</v>
      </c>
      <c r="J4346" s="51">
        <v>106.20310126550483</v>
      </c>
      <c r="K4346" s="53">
        <v>2178.2187383022801</v>
      </c>
      <c r="L4346" s="51">
        <v>283.20827004134622</v>
      </c>
    </row>
    <row r="4347" spans="1:12" ht="21.6" customHeight="1" x14ac:dyDescent="0.3">
      <c r="A4347" s="46" t="s">
        <v>4370</v>
      </c>
      <c r="B4347" s="47">
        <v>0.13001828744806401</v>
      </c>
      <c r="C4347" s="48">
        <v>4.2193077322362996E-3</v>
      </c>
      <c r="D4347" s="49">
        <v>5.4858716556173827E-4</v>
      </c>
      <c r="E4347" s="48">
        <v>2.19060457990771E-3</v>
      </c>
      <c r="F4347" s="49">
        <v>2.8481865595548616E-4</v>
      </c>
      <c r="G4347" s="50">
        <v>1444.0350567478399</v>
      </c>
      <c r="H4347" s="51">
        <v>187.75096509332207</v>
      </c>
      <c r="I4347" s="52">
        <v>866.42103404870898</v>
      </c>
      <c r="J4347" s="51">
        <v>112.6505790559939</v>
      </c>
      <c r="K4347" s="53">
        <v>2310.4560907965501</v>
      </c>
      <c r="L4347" s="51">
        <v>300.40154414931595</v>
      </c>
    </row>
    <row r="4348" spans="1:12" ht="21.6" customHeight="1" x14ac:dyDescent="0.3">
      <c r="A4348" s="46" t="s">
        <v>4371</v>
      </c>
      <c r="B4348" s="47">
        <v>0.13001828744806401</v>
      </c>
      <c r="C4348" s="48">
        <v>4.0816814932530497E-3</v>
      </c>
      <c r="D4348" s="49">
        <v>5.3069323766121812E-4</v>
      </c>
      <c r="E4348" s="48">
        <v>2.1129028256797302E-3</v>
      </c>
      <c r="F4348" s="49">
        <v>2.7471600693905387E-4</v>
      </c>
      <c r="G4348" s="50">
        <v>1399.79466044837</v>
      </c>
      <c r="H4348" s="51">
        <v>181.99890453044134</v>
      </c>
      <c r="I4348" s="52">
        <v>839.876796269024</v>
      </c>
      <c r="J4348" s="51">
        <v>109.19934271826506</v>
      </c>
      <c r="K4348" s="53">
        <v>2239.6714567173899</v>
      </c>
      <c r="L4348" s="51">
        <v>291.19824724870637</v>
      </c>
    </row>
    <row r="4349" spans="1:12" ht="21.6" customHeight="1" x14ac:dyDescent="0.3">
      <c r="A4349" s="46" t="s">
        <v>4372</v>
      </c>
      <c r="B4349" s="47">
        <v>0.13001828744806401</v>
      </c>
      <c r="C4349" s="48">
        <v>4.1589904749318903E-3</v>
      </c>
      <c r="D4349" s="49">
        <v>5.4074481906345477E-4</v>
      </c>
      <c r="E4349" s="48">
        <v>2.1636181871171199E-3</v>
      </c>
      <c r="F4349" s="49">
        <v>2.8130993138045284E-4</v>
      </c>
      <c r="G4349" s="50">
        <v>1437.39105128712</v>
      </c>
      <c r="H4349" s="51">
        <v>186.88712288152368</v>
      </c>
      <c r="I4349" s="52">
        <v>862.43463077227398</v>
      </c>
      <c r="J4349" s="51">
        <v>112.13227372891447</v>
      </c>
      <c r="K4349" s="53">
        <v>2299.8256820593901</v>
      </c>
      <c r="L4349" s="51">
        <v>299.01939661043815</v>
      </c>
    </row>
    <row r="4350" spans="1:12" ht="21.6" customHeight="1" x14ac:dyDescent="0.3">
      <c r="A4350" s="46" t="s">
        <v>4373</v>
      </c>
      <c r="B4350" s="47">
        <v>0.13001828744806401</v>
      </c>
      <c r="C4350" s="48">
        <v>4.0244941413022702E-3</v>
      </c>
      <c r="D4350" s="49">
        <v>5.2325783609688808E-4</v>
      </c>
      <c r="E4350" s="48">
        <v>2.0873816800291902E-3</v>
      </c>
      <c r="F4350" s="49">
        <v>2.7139779128785804E-4</v>
      </c>
      <c r="G4350" s="50">
        <v>1393.3949061594601</v>
      </c>
      <c r="H4350" s="51">
        <v>181.16681943770885</v>
      </c>
      <c r="I4350" s="52">
        <v>836.03694369567597</v>
      </c>
      <c r="J4350" s="51">
        <v>108.70009166262531</v>
      </c>
      <c r="K4350" s="53">
        <v>2229.4318498551302</v>
      </c>
      <c r="L4350" s="51">
        <v>289.86691110033416</v>
      </c>
    </row>
    <row r="4351" spans="1:12" ht="21.6" customHeight="1" x14ac:dyDescent="0.3">
      <c r="A4351" s="46" t="s">
        <v>4374</v>
      </c>
      <c r="B4351" s="47">
        <v>0.13001828744806401</v>
      </c>
      <c r="C4351" s="48">
        <v>4.1071966495563701E-3</v>
      </c>
      <c r="D4351" s="49">
        <v>5.340106745877456E-4</v>
      </c>
      <c r="E4351" s="48">
        <v>2.1381594968650098E-3</v>
      </c>
      <c r="F4351" s="49">
        <v>2.7799983607320277E-4</v>
      </c>
      <c r="G4351" s="50">
        <v>1409.8385689911499</v>
      </c>
      <c r="H4351" s="51">
        <v>183.30479631845856</v>
      </c>
      <c r="I4351" s="52">
        <v>845.90314139469297</v>
      </c>
      <c r="J4351" s="51">
        <v>109.98287779107552</v>
      </c>
      <c r="K4351" s="53">
        <v>2255.7417103858502</v>
      </c>
      <c r="L4351" s="51">
        <v>293.28767410953407</v>
      </c>
    </row>
    <row r="4352" spans="1:12" ht="21.6" customHeight="1" x14ac:dyDescent="0.3">
      <c r="A4352" s="46" t="s">
        <v>4375</v>
      </c>
      <c r="B4352" s="47">
        <v>0.13001828744806401</v>
      </c>
      <c r="C4352" s="48">
        <v>3.9745745254250097E-3</v>
      </c>
      <c r="D4352" s="49">
        <v>5.1676737313046154E-4</v>
      </c>
      <c r="E4352" s="48">
        <v>2.0633052891221998E-3</v>
      </c>
      <c r="F4352" s="49">
        <v>2.6826742017420097E-4</v>
      </c>
      <c r="G4352" s="50">
        <v>1367.09006182857</v>
      </c>
      <c r="H4352" s="51">
        <v>177.74670862621861</v>
      </c>
      <c r="I4352" s="52">
        <v>820.25403709714203</v>
      </c>
      <c r="J4352" s="51">
        <v>106.64802517573118</v>
      </c>
      <c r="K4352" s="53">
        <v>2187.3440989257101</v>
      </c>
      <c r="L4352" s="51">
        <v>284.39473380194977</v>
      </c>
    </row>
    <row r="4353" spans="1:12" ht="21.6" customHeight="1" x14ac:dyDescent="0.3">
      <c r="A4353" s="46" t="s">
        <v>4376</v>
      </c>
      <c r="B4353" s="47">
        <v>0.13001828744806401</v>
      </c>
      <c r="C4353" s="48">
        <v>4.0487303221914501E-3</v>
      </c>
      <c r="D4353" s="49">
        <v>5.2640898283038079E-4</v>
      </c>
      <c r="E4353" s="48">
        <v>2.1120012239957699E-3</v>
      </c>
      <c r="F4353" s="49">
        <v>2.7459878223214503E-4</v>
      </c>
      <c r="G4353" s="50">
        <v>1403.39844529122</v>
      </c>
      <c r="H4353" s="51">
        <v>182.46746246403998</v>
      </c>
      <c r="I4353" s="52">
        <v>842.03906717473501</v>
      </c>
      <c r="J4353" s="51">
        <v>109.48047747842438</v>
      </c>
      <c r="K4353" s="53">
        <v>2245.43751246596</v>
      </c>
      <c r="L4353" s="51">
        <v>291.94793994246436</v>
      </c>
    </row>
    <row r="4354" spans="1:12" ht="21.6" customHeight="1" x14ac:dyDescent="0.3">
      <c r="A4354" s="46" t="s">
        <v>4377</v>
      </c>
      <c r="B4354" s="47">
        <v>0.13001828744806401</v>
      </c>
      <c r="C4354" s="48">
        <v>3.9191420573435696E-3</v>
      </c>
      <c r="D4354" s="49">
        <v>5.0956013856149316E-4</v>
      </c>
      <c r="E4354" s="48">
        <v>2.0385672999791902E-3</v>
      </c>
      <c r="F4354" s="49">
        <v>2.6505102919091811E-4</v>
      </c>
      <c r="G4354" s="50">
        <v>1360.88669406895</v>
      </c>
      <c r="H4354" s="51">
        <v>176.94015737370228</v>
      </c>
      <c r="I4354" s="52">
        <v>816.53201644137403</v>
      </c>
      <c r="J4354" s="51">
        <v>106.1640944242219</v>
      </c>
      <c r="K4354" s="53">
        <v>2177.4187105103301</v>
      </c>
      <c r="L4354" s="51">
        <v>283.10425179792418</v>
      </c>
    </row>
    <row r="4355" spans="1:12" ht="21.6" customHeight="1" x14ac:dyDescent="0.3">
      <c r="A4355" s="46" t="s">
        <v>4378</v>
      </c>
      <c r="B4355" s="47">
        <v>0.13001828744806401</v>
      </c>
      <c r="C4355" s="48">
        <v>4.5498439773342296E-3</v>
      </c>
      <c r="D4355" s="49">
        <v>5.9156292208888475E-4</v>
      </c>
      <c r="E4355" s="48">
        <v>2.6949264552824401E-3</v>
      </c>
      <c r="F4355" s="49">
        <v>3.5038972251430451E-4</v>
      </c>
      <c r="G4355" s="50">
        <v>1462.65158777226</v>
      </c>
      <c r="H4355" s="51">
        <v>190.17145457534093</v>
      </c>
      <c r="I4355" s="52">
        <v>877.59095266335703</v>
      </c>
      <c r="J4355" s="51">
        <v>114.10287274520469</v>
      </c>
      <c r="K4355" s="53">
        <v>2340.24254043562</v>
      </c>
      <c r="L4355" s="51">
        <v>304.27432732054564</v>
      </c>
    </row>
    <row r="4356" spans="1:12" ht="21.6" customHeight="1" x14ac:dyDescent="0.3">
      <c r="A4356" s="46" t="s">
        <v>4379</v>
      </c>
      <c r="B4356" s="47">
        <v>0.13001828744806401</v>
      </c>
      <c r="C4356" s="48">
        <v>4.4057602786555404E-3</v>
      </c>
      <c r="D4356" s="49">
        <v>5.7282940633749866E-4</v>
      </c>
      <c r="E4356" s="48">
        <v>2.60107887850355E-3</v>
      </c>
      <c r="F4356" s="49">
        <v>3.3818782130036251E-4</v>
      </c>
      <c r="G4356" s="50">
        <v>1418.0463943068301</v>
      </c>
      <c r="H4356" s="51">
        <v>184.37196370967615</v>
      </c>
      <c r="I4356" s="52">
        <v>850.82783658410096</v>
      </c>
      <c r="J4356" s="51">
        <v>110.62317822580607</v>
      </c>
      <c r="K4356" s="53">
        <v>2268.87423089093</v>
      </c>
      <c r="L4356" s="51">
        <v>294.99514193548225</v>
      </c>
    </row>
    <row r="4357" spans="1:12" ht="21.6" customHeight="1" x14ac:dyDescent="0.3">
      <c r="A4357" s="46" t="s">
        <v>4380</v>
      </c>
      <c r="B4357" s="47">
        <v>0.13001828744806401</v>
      </c>
      <c r="C4357" s="48">
        <v>4.4870898099435303E-3</v>
      </c>
      <c r="D4357" s="49">
        <v>5.834037327145168E-4</v>
      </c>
      <c r="E4357" s="48">
        <v>2.6604988739776102E-3</v>
      </c>
      <c r="F4357" s="49">
        <v>3.4591350735207153E-4</v>
      </c>
      <c r="G4357" s="50">
        <v>1455.88351889146</v>
      </c>
      <c r="H4357" s="51">
        <v>189.29148185012878</v>
      </c>
      <c r="I4357" s="52">
        <v>873.53011133487905</v>
      </c>
      <c r="J4357" s="51">
        <v>113.57488911007766</v>
      </c>
      <c r="K4357" s="53">
        <v>2329.41363022634</v>
      </c>
      <c r="L4357" s="51">
        <v>302.86637096020644</v>
      </c>
    </row>
    <row r="4358" spans="1:12" ht="21.6" customHeight="1" x14ac:dyDescent="0.3">
      <c r="A4358" s="46" t="s">
        <v>4381</v>
      </c>
      <c r="B4358" s="47">
        <v>0.13001828744806401</v>
      </c>
      <c r="C4358" s="48">
        <v>4.3462457774637404E-3</v>
      </c>
      <c r="D4358" s="49">
        <v>5.6509143281421501E-4</v>
      </c>
      <c r="E4358" s="48">
        <v>2.5685205694440799E-3</v>
      </c>
      <c r="F4358" s="49">
        <v>3.3395464571424544E-4</v>
      </c>
      <c r="G4358" s="50">
        <v>1411.5283781462001</v>
      </c>
      <c r="H4358" s="51">
        <v>183.52450241091225</v>
      </c>
      <c r="I4358" s="52">
        <v>846.91702688772295</v>
      </c>
      <c r="J4358" s="51">
        <v>110.11470144654773</v>
      </c>
      <c r="K4358" s="53">
        <v>2258.44540503393</v>
      </c>
      <c r="L4358" s="51">
        <v>293.63920385745996</v>
      </c>
    </row>
    <row r="4359" spans="1:12" ht="21.6" customHeight="1" x14ac:dyDescent="0.3">
      <c r="A4359" s="46" t="s">
        <v>4382</v>
      </c>
      <c r="B4359" s="47">
        <v>0.13001828744806401</v>
      </c>
      <c r="C4359" s="48">
        <v>4.4301679721004796E-3</v>
      </c>
      <c r="D4359" s="49">
        <v>5.7600285283976695E-4</v>
      </c>
      <c r="E4359" s="48">
        <v>2.63116918443785E-3</v>
      </c>
      <c r="F4359" s="49">
        <v>3.4210011134672852E-4</v>
      </c>
      <c r="G4359" s="50">
        <v>1428.0382673469301</v>
      </c>
      <c r="H4359" s="51">
        <v>185.67108993074845</v>
      </c>
      <c r="I4359" s="52">
        <v>856.82296040816198</v>
      </c>
      <c r="J4359" s="51">
        <v>111.40265395844958</v>
      </c>
      <c r="K4359" s="53">
        <v>2284.8612277551001</v>
      </c>
      <c r="L4359" s="51">
        <v>297.073743889198</v>
      </c>
    </row>
    <row r="4360" spans="1:12" ht="21.6" customHeight="1" x14ac:dyDescent="0.3">
      <c r="A4360" s="46" t="s">
        <v>4383</v>
      </c>
      <c r="B4360" s="47">
        <v>0.13001828744806401</v>
      </c>
      <c r="C4360" s="48">
        <v>4.2913537824220702E-3</v>
      </c>
      <c r="D4360" s="49">
        <v>5.5795446962428948E-4</v>
      </c>
      <c r="E4360" s="48">
        <v>2.5407833581599401E-3</v>
      </c>
      <c r="F4360" s="49">
        <v>3.3034830100449645E-4</v>
      </c>
      <c r="G4360" s="50">
        <v>1384.9395593311799</v>
      </c>
      <c r="H4360" s="51">
        <v>180.06746972331646</v>
      </c>
      <c r="I4360" s="52">
        <v>830.96373559871301</v>
      </c>
      <c r="J4360" s="51">
        <v>108.04048183399053</v>
      </c>
      <c r="K4360" s="53">
        <v>2215.9032949298999</v>
      </c>
      <c r="L4360" s="51">
        <v>288.10795155730699</v>
      </c>
    </row>
    <row r="4361" spans="1:12" ht="21.6" customHeight="1" x14ac:dyDescent="0.3">
      <c r="A4361" s="46" t="s">
        <v>4384</v>
      </c>
      <c r="B4361" s="47">
        <v>0.13001828744806401</v>
      </c>
      <c r="C4361" s="48">
        <v>4.3693395150693499E-3</v>
      </c>
      <c r="D4361" s="49">
        <v>5.6809404102847131E-4</v>
      </c>
      <c r="E4361" s="48">
        <v>2.5977980676313902E-3</v>
      </c>
      <c r="F4361" s="49">
        <v>3.377612558893233E-4</v>
      </c>
      <c r="G4361" s="50">
        <v>1421.47788730817</v>
      </c>
      <c r="H4361" s="51">
        <v>184.81812055310039</v>
      </c>
      <c r="I4361" s="52">
        <v>852.88673238490298</v>
      </c>
      <c r="J4361" s="51">
        <v>110.89087233186036</v>
      </c>
      <c r="K4361" s="53">
        <v>2274.3646196930699</v>
      </c>
      <c r="L4361" s="51">
        <v>295.70899288496076</v>
      </c>
    </row>
    <row r="4362" spans="1:12" ht="21.6" customHeight="1" x14ac:dyDescent="0.3">
      <c r="A4362" s="46" t="s">
        <v>4385</v>
      </c>
      <c r="B4362" s="47">
        <v>0.13001828744806401</v>
      </c>
      <c r="C4362" s="48">
        <v>4.2336655773354496E-3</v>
      </c>
      <c r="D4362" s="49">
        <v>5.5045394799297439E-4</v>
      </c>
      <c r="E4362" s="48">
        <v>2.5092241520389999E-3</v>
      </c>
      <c r="F4362" s="49">
        <v>3.2624502707143138E-4</v>
      </c>
      <c r="G4362" s="50">
        <v>1378.62155875145</v>
      </c>
      <c r="H4362" s="51">
        <v>179.2460141078441</v>
      </c>
      <c r="I4362" s="52">
        <v>827.17293525087302</v>
      </c>
      <c r="J4362" s="51">
        <v>107.54760846470685</v>
      </c>
      <c r="K4362" s="53">
        <v>2205.7944940023199</v>
      </c>
      <c r="L4362" s="51">
        <v>286.79362257255093</v>
      </c>
    </row>
    <row r="4363" spans="1:12" ht="21.6" customHeight="1" x14ac:dyDescent="0.3">
      <c r="A4363" s="46" t="s">
        <v>4386</v>
      </c>
      <c r="B4363" s="47">
        <v>0.13001828744806401</v>
      </c>
      <c r="C4363" s="48">
        <v>4.5396741114563004E-3</v>
      </c>
      <c r="D4363" s="49">
        <v>5.9024065354385989E-4</v>
      </c>
      <c r="E4363" s="48">
        <v>2.6748628499939399E-3</v>
      </c>
      <c r="F4363" s="49">
        <v>3.4778108691465979E-4</v>
      </c>
      <c r="G4363" s="50">
        <v>1462.0908750937699</v>
      </c>
      <c r="H4363" s="51">
        <v>190.09855167313324</v>
      </c>
      <c r="I4363" s="52">
        <v>877.25452505626197</v>
      </c>
      <c r="J4363" s="51">
        <v>114.05913100387994</v>
      </c>
      <c r="K4363" s="53">
        <v>2339.3454001500299</v>
      </c>
      <c r="L4363" s="51">
        <v>304.15768267701321</v>
      </c>
    </row>
    <row r="4364" spans="1:12" ht="21.6" customHeight="1" x14ac:dyDescent="0.3">
      <c r="A4364" s="46" t="s">
        <v>4387</v>
      </c>
      <c r="B4364" s="47">
        <v>0.13001828744806401</v>
      </c>
      <c r="C4364" s="48">
        <v>4.3952628936777503E-3</v>
      </c>
      <c r="D4364" s="49">
        <v>5.7146455432000335E-4</v>
      </c>
      <c r="E4364" s="48">
        <v>2.5804854748483698E-3</v>
      </c>
      <c r="F4364" s="49">
        <v>3.355103022243893E-4</v>
      </c>
      <c r="G4364" s="50">
        <v>1417.4694020741399</v>
      </c>
      <c r="H4364" s="51">
        <v>184.29694416771093</v>
      </c>
      <c r="I4364" s="52">
        <v>850.48164124448795</v>
      </c>
      <c r="J4364" s="51">
        <v>110.57816650062709</v>
      </c>
      <c r="K4364" s="53">
        <v>2267.9510433186301</v>
      </c>
      <c r="L4364" s="51">
        <v>294.87511066833804</v>
      </c>
    </row>
    <row r="4365" spans="1:12" ht="21.6" customHeight="1" x14ac:dyDescent="0.3">
      <c r="A4365" s="46" t="s">
        <v>4388</v>
      </c>
      <c r="B4365" s="47">
        <v>0.13001828744806401</v>
      </c>
      <c r="C4365" s="48">
        <v>4.4769386808121703E-3</v>
      </c>
      <c r="D4365" s="49">
        <v>5.820839002891933E-4</v>
      </c>
      <c r="E4365" s="48">
        <v>2.64043526868911E-3</v>
      </c>
      <c r="F4365" s="49">
        <v>3.4330487175242687E-4</v>
      </c>
      <c r="G4365" s="50">
        <v>1455.32409101845</v>
      </c>
      <c r="H4365" s="51">
        <v>189.21874599612931</v>
      </c>
      <c r="I4365" s="52">
        <v>873.19445461107102</v>
      </c>
      <c r="J4365" s="51">
        <v>113.53124759767772</v>
      </c>
      <c r="K4365" s="53">
        <v>2328.5185456295198</v>
      </c>
      <c r="L4365" s="51">
        <v>302.74999359380706</v>
      </c>
    </row>
    <row r="4366" spans="1:12" ht="21.6" customHeight="1" x14ac:dyDescent="0.3">
      <c r="A4366" s="46" t="s">
        <v>4389</v>
      </c>
      <c r="B4366" s="47">
        <v>0.13001828744806401</v>
      </c>
      <c r="C4366" s="48">
        <v>4.33576712923253E-3</v>
      </c>
      <c r="D4366" s="49">
        <v>5.6372901691642237E-4</v>
      </c>
      <c r="E4366" s="48">
        <v>2.5479271657888902E-3</v>
      </c>
      <c r="F4366" s="49">
        <v>3.3127712663827099E-4</v>
      </c>
      <c r="G4366" s="50">
        <v>1410.95267071899</v>
      </c>
      <c r="H4366" s="51">
        <v>183.44964991715526</v>
      </c>
      <c r="I4366" s="52">
        <v>846.57160243139799</v>
      </c>
      <c r="J4366" s="51">
        <v>110.06978995029367</v>
      </c>
      <c r="K4366" s="53">
        <v>2257.5242731503899</v>
      </c>
      <c r="L4366" s="51">
        <v>293.51943986744891</v>
      </c>
    </row>
    <row r="4367" spans="1:12" ht="21.6" customHeight="1" x14ac:dyDescent="0.3">
      <c r="A4367" s="46" t="s">
        <v>4390</v>
      </c>
      <c r="B4367" s="47">
        <v>0.13001828744806401</v>
      </c>
      <c r="C4367" s="48">
        <v>4.4200204262660496E-3</v>
      </c>
      <c r="D4367" s="49">
        <v>5.7468348630857369E-4</v>
      </c>
      <c r="E4367" s="48">
        <v>2.6111055791493499E-3</v>
      </c>
      <c r="F4367" s="49">
        <v>3.3949147574708385E-4</v>
      </c>
      <c r="G4367" s="50">
        <v>1427.4790851857099</v>
      </c>
      <c r="H4367" s="51">
        <v>185.59838602377508</v>
      </c>
      <c r="I4367" s="52">
        <v>856.48745111142705</v>
      </c>
      <c r="J4367" s="51">
        <v>111.35903161426519</v>
      </c>
      <c r="K4367" s="53">
        <v>2283.96653629714</v>
      </c>
      <c r="L4367" s="51">
        <v>296.95741763804028</v>
      </c>
    </row>
    <row r="4368" spans="1:12" ht="21.6" customHeight="1" x14ac:dyDescent="0.3">
      <c r="A4368" s="46" t="s">
        <v>4391</v>
      </c>
      <c r="B4368" s="47">
        <v>0.13001828744806401</v>
      </c>
      <c r="C4368" s="48">
        <v>4.2808787174877802E-3</v>
      </c>
      <c r="D4368" s="49">
        <v>5.5659251962062578E-4</v>
      </c>
      <c r="E4368" s="48">
        <v>2.5201899545047499E-3</v>
      </c>
      <c r="F4368" s="49">
        <v>3.2767078192852194E-4</v>
      </c>
      <c r="G4368" s="50">
        <v>1384.3640976157601</v>
      </c>
      <c r="H4368" s="51">
        <v>179.99264917658564</v>
      </c>
      <c r="I4368" s="52">
        <v>830.61845856946104</v>
      </c>
      <c r="J4368" s="51">
        <v>107.99558950595204</v>
      </c>
      <c r="K4368" s="53">
        <v>2214.9825561852299</v>
      </c>
      <c r="L4368" s="51">
        <v>287.98823868253771</v>
      </c>
    </row>
    <row r="4369" spans="1:12" ht="21.6" customHeight="1" x14ac:dyDescent="0.3">
      <c r="A4369" s="46" t="s">
        <v>4392</v>
      </c>
      <c r="B4369" s="47">
        <v>0.13001828744806401</v>
      </c>
      <c r="C4369" s="48">
        <v>4.3592101310149399E-3</v>
      </c>
      <c r="D4369" s="49">
        <v>5.667770358608132E-4</v>
      </c>
      <c r="E4369" s="48">
        <v>2.57773446234289E-3</v>
      </c>
      <c r="F4369" s="49">
        <v>3.3515262028967864E-4</v>
      </c>
      <c r="G4369" s="50">
        <v>1420.9199505261399</v>
      </c>
      <c r="H4369" s="51">
        <v>184.74557856819655</v>
      </c>
      <c r="I4369" s="52">
        <v>852.551970315689</v>
      </c>
      <c r="J4369" s="51">
        <v>110.84734714091859</v>
      </c>
      <c r="K4369" s="53">
        <v>2273.4719208418301</v>
      </c>
      <c r="L4369" s="51">
        <v>295.59292570911515</v>
      </c>
    </row>
    <row r="4370" spans="1:12" ht="21.6" customHeight="1" x14ac:dyDescent="0.3">
      <c r="A4370" s="46" t="s">
        <v>4393</v>
      </c>
      <c r="B4370" s="47">
        <v>0.13001828744806401</v>
      </c>
      <c r="C4370" s="48">
        <v>4.22320867418119E-3</v>
      </c>
      <c r="D4370" s="49">
        <v>5.4909435935284725E-4</v>
      </c>
      <c r="E4370" s="48">
        <v>2.4886307483838101E-3</v>
      </c>
      <c r="F4370" s="49">
        <v>3.2356750799545687E-4</v>
      </c>
      <c r="G4370" s="50">
        <v>1378.0473424152301</v>
      </c>
      <c r="H4370" s="51">
        <v>179.17135548318407</v>
      </c>
      <c r="I4370" s="52">
        <v>826.82840544914302</v>
      </c>
      <c r="J4370" s="51">
        <v>107.50281328991109</v>
      </c>
      <c r="K4370" s="53">
        <v>2204.8757478643802</v>
      </c>
      <c r="L4370" s="51">
        <v>286.67416877309518</v>
      </c>
    </row>
    <row r="4371" spans="1:12" ht="21.6" customHeight="1" x14ac:dyDescent="0.3">
      <c r="A4371" s="46" t="s">
        <v>4394</v>
      </c>
      <c r="B4371" s="47">
        <v>0.13001828744806401</v>
      </c>
      <c r="C4371" s="48">
        <v>4.4561555320064899E-3</v>
      </c>
      <c r="D4371" s="49">
        <v>5.7938171087370041E-4</v>
      </c>
      <c r="E4371" s="48">
        <v>2.5288092978395702E-3</v>
      </c>
      <c r="F4371" s="49">
        <v>3.2879145418784217E-4</v>
      </c>
      <c r="G4371" s="50">
        <v>1457.1083332140199</v>
      </c>
      <c r="H4371" s="51">
        <v>189.45073011078989</v>
      </c>
      <c r="I4371" s="52">
        <v>874.26499992841298</v>
      </c>
      <c r="J4371" s="51">
        <v>113.67043806647406</v>
      </c>
      <c r="K4371" s="53">
        <v>2331.3733331424301</v>
      </c>
      <c r="L4371" s="51">
        <v>303.12116817726394</v>
      </c>
    </row>
    <row r="4372" spans="1:12" ht="21.6" customHeight="1" x14ac:dyDescent="0.3">
      <c r="A4372" s="46" t="s">
        <v>4395</v>
      </c>
      <c r="B4372" s="47">
        <v>0.13001828744806401</v>
      </c>
      <c r="C4372" s="48">
        <v>4.3132243796824201E-3</v>
      </c>
      <c r="D4372" s="49">
        <v>5.6079804722554644E-4</v>
      </c>
      <c r="E4372" s="48">
        <v>2.4375642776539599E-3</v>
      </c>
      <c r="F4372" s="49">
        <v>3.1692793292514506E-4</v>
      </c>
      <c r="G4372" s="50">
        <v>1412.56886209502</v>
      </c>
      <c r="H4372" s="51">
        <v>183.659784352055</v>
      </c>
      <c r="I4372" s="52">
        <v>847.541317257017</v>
      </c>
      <c r="J4372" s="51">
        <v>110.19587061123366</v>
      </c>
      <c r="K4372" s="53">
        <v>2260.1101793520402</v>
      </c>
      <c r="L4372" s="51">
        <v>293.85565496328866</v>
      </c>
    </row>
    <row r="4373" spans="1:12" ht="21.6" customHeight="1" x14ac:dyDescent="0.3">
      <c r="A4373" s="46" t="s">
        <v>4396</v>
      </c>
      <c r="B4373" s="47">
        <v>0.13001828744806401</v>
      </c>
      <c r="C4373" s="48">
        <v>4.3933488459412398E-3</v>
      </c>
      <c r="D4373" s="49">
        <v>5.7121569311120843E-4</v>
      </c>
      <c r="E4373" s="48">
        <v>2.4943817165347299E-3</v>
      </c>
      <c r="F4373" s="49">
        <v>3.2431523902560783E-4</v>
      </c>
      <c r="G4373" s="50">
        <v>1450.33407101587</v>
      </c>
      <c r="H4373" s="51">
        <v>188.56995214106226</v>
      </c>
      <c r="I4373" s="52">
        <v>870.20044260952295</v>
      </c>
      <c r="J4373" s="51">
        <v>113.14197128463749</v>
      </c>
      <c r="K4373" s="53">
        <v>2320.53451362539</v>
      </c>
      <c r="L4373" s="51">
        <v>301.71192342569975</v>
      </c>
    </row>
    <row r="4374" spans="1:12" ht="21.6" customHeight="1" x14ac:dyDescent="0.3">
      <c r="A4374" s="46" t="s">
        <v>4397</v>
      </c>
      <c r="B4374" s="47">
        <v>0.13001828744806401</v>
      </c>
      <c r="C4374" s="48">
        <v>4.2536671898590096E-3</v>
      </c>
      <c r="D4374" s="49">
        <v>5.5305452339948736E-4</v>
      </c>
      <c r="E4374" s="48">
        <v>2.4050059685944798E-3</v>
      </c>
      <c r="F4374" s="49">
        <v>3.1269475733902669E-4</v>
      </c>
      <c r="G4374" s="50">
        <v>1406.04546741378</v>
      </c>
      <c r="H4374" s="51">
        <v>182.81162374725236</v>
      </c>
      <c r="I4374" s="52">
        <v>843.62728044827099</v>
      </c>
      <c r="J4374" s="51">
        <v>109.68697424835182</v>
      </c>
      <c r="K4374" s="53">
        <v>2249.6727478620501</v>
      </c>
      <c r="L4374" s="51">
        <v>292.4985979956042</v>
      </c>
    </row>
    <row r="4375" spans="1:12" ht="21.6" customHeight="1" x14ac:dyDescent="0.3">
      <c r="A4375" s="46" t="s">
        <v>4398</v>
      </c>
      <c r="B4375" s="47">
        <v>0.13001828744806401</v>
      </c>
      <c r="C4375" s="48">
        <v>4.3381087024043398E-3</v>
      </c>
      <c r="D4375" s="49">
        <v>5.6403346425015549E-4</v>
      </c>
      <c r="E4375" s="48">
        <v>2.46783344397671E-3</v>
      </c>
      <c r="F4375" s="49">
        <v>3.2086347809290967E-4</v>
      </c>
      <c r="G4375" s="50">
        <v>1422.59183035209</v>
      </c>
      <c r="H4375" s="51">
        <v>184.96295351998555</v>
      </c>
      <c r="I4375" s="52">
        <v>853.55509821125395</v>
      </c>
      <c r="J4375" s="51">
        <v>110.97777211199133</v>
      </c>
      <c r="K4375" s="53">
        <v>2276.1469285633402</v>
      </c>
      <c r="L4375" s="51">
        <v>295.94072563197687</v>
      </c>
    </row>
    <row r="4376" spans="1:12" ht="21.6" customHeight="1" x14ac:dyDescent="0.3">
      <c r="A4376" s="46" t="s">
        <v>4399</v>
      </c>
      <c r="B4376" s="47">
        <v>0.13001828744806401</v>
      </c>
      <c r="C4376" s="48">
        <v>4.2003827332087696E-3</v>
      </c>
      <c r="D4376" s="49">
        <v>5.4612656959822261E-4</v>
      </c>
      <c r="E4376" s="48">
        <v>2.3798991550984601E-3</v>
      </c>
      <c r="F4376" s="49">
        <v>3.0943041244499626E-4</v>
      </c>
      <c r="G4376" s="50">
        <v>1379.55524262833</v>
      </c>
      <c r="H4376" s="51">
        <v>179.36741008653391</v>
      </c>
      <c r="I4376" s="52">
        <v>827.73314557699905</v>
      </c>
      <c r="J4376" s="51">
        <v>107.62044605192048</v>
      </c>
      <c r="K4376" s="53">
        <v>2207.2883882053302</v>
      </c>
      <c r="L4376" s="51">
        <v>286.98785613845439</v>
      </c>
    </row>
    <row r="4377" spans="1:12" ht="21.6" customHeight="1" x14ac:dyDescent="0.3">
      <c r="A4377" s="46" t="s">
        <v>4400</v>
      </c>
      <c r="B4377" s="47">
        <v>0.13001828744806401</v>
      </c>
      <c r="C4377" s="48">
        <v>4.2772293383168099E-3</v>
      </c>
      <c r="D4377" s="49">
        <v>5.5611803359056759E-4</v>
      </c>
      <c r="E4377" s="48">
        <v>2.4344623271702502E-3</v>
      </c>
      <c r="F4377" s="49">
        <v>3.1652462263550445E-4</v>
      </c>
      <c r="G4377" s="50">
        <v>1416.02544704765</v>
      </c>
      <c r="H4377" s="51">
        <v>184.1092036080147</v>
      </c>
      <c r="I4377" s="52">
        <v>849.61526822859503</v>
      </c>
      <c r="J4377" s="51">
        <v>110.46552216480947</v>
      </c>
      <c r="K4377" s="53">
        <v>2265.6407152762499</v>
      </c>
      <c r="L4377" s="51">
        <v>294.57472577282419</v>
      </c>
    </row>
    <row r="4378" spans="1:12" ht="21.6" customHeight="1" x14ac:dyDescent="0.3">
      <c r="A4378" s="46" t="s">
        <v>4401</v>
      </c>
      <c r="B4378" s="47">
        <v>0.13001828744806401</v>
      </c>
      <c r="C4378" s="48">
        <v>4.1426531494583698E-3</v>
      </c>
      <c r="D4378" s="49">
        <v>5.38620667983906E-4</v>
      </c>
      <c r="E4378" s="48">
        <v>2.3483399489775199E-3</v>
      </c>
      <c r="F4378" s="49">
        <v>3.0532713851193119E-4</v>
      </c>
      <c r="G4378" s="50">
        <v>1373.2320285763501</v>
      </c>
      <c r="H4378" s="51">
        <v>178.54527662432795</v>
      </c>
      <c r="I4378" s="52">
        <v>823.93921714581097</v>
      </c>
      <c r="J4378" s="51">
        <v>107.12716597459688</v>
      </c>
      <c r="K4378" s="53">
        <v>2197.1712457221602</v>
      </c>
      <c r="L4378" s="51">
        <v>285.67244259892482</v>
      </c>
    </row>
    <row r="4379" spans="1:12" ht="21.6" customHeight="1" x14ac:dyDescent="0.3">
      <c r="A4379" s="46" t="s">
        <v>4402</v>
      </c>
      <c r="B4379" s="47">
        <v>0.13001828744806401</v>
      </c>
      <c r="C4379" s="48">
        <v>4.4475954009154601E-3</v>
      </c>
      <c r="D4379" s="49">
        <v>5.7826873728891379E-4</v>
      </c>
      <c r="E4379" s="48">
        <v>2.51119914420959E-3</v>
      </c>
      <c r="F4379" s="49">
        <v>3.2650181217117481E-4</v>
      </c>
      <c r="G4379" s="50">
        <v>1456.6467348123199</v>
      </c>
      <c r="H4379" s="51">
        <v>189.39071387711209</v>
      </c>
      <c r="I4379" s="52">
        <v>873.98804088739303</v>
      </c>
      <c r="J4379" s="51">
        <v>113.6344283262674</v>
      </c>
      <c r="K4379" s="53">
        <v>2330.6347756997102</v>
      </c>
      <c r="L4379" s="51">
        <v>303.02514220337946</v>
      </c>
    </row>
    <row r="4380" spans="1:12" ht="21.6" customHeight="1" x14ac:dyDescent="0.3">
      <c r="A4380" s="46" t="s">
        <v>4403</v>
      </c>
      <c r="B4380" s="47">
        <v>0.13001828744806401</v>
      </c>
      <c r="C4380" s="48">
        <v>4.3043630952896298E-3</v>
      </c>
      <c r="D4380" s="49">
        <v>5.5964591820420559E-4</v>
      </c>
      <c r="E4380" s="48">
        <v>2.4194891113557102E-3</v>
      </c>
      <c r="F4380" s="49">
        <v>3.1457783075770771E-4</v>
      </c>
      <c r="G4380" s="50">
        <v>1412.09242748525</v>
      </c>
      <c r="H4380" s="51">
        <v>183.59783914001173</v>
      </c>
      <c r="I4380" s="52">
        <v>847.25545649114997</v>
      </c>
      <c r="J4380" s="51">
        <v>110.15870348400703</v>
      </c>
      <c r="K4380" s="53">
        <v>2259.3478839764002</v>
      </c>
      <c r="L4380" s="51">
        <v>293.75654262401878</v>
      </c>
    </row>
    <row r="4381" spans="1:12" ht="21.6" customHeight="1" x14ac:dyDescent="0.3">
      <c r="A4381" s="46" t="s">
        <v>4404</v>
      </c>
      <c r="B4381" s="47">
        <v>0.13001828744806401</v>
      </c>
      <c r="C4381" s="48">
        <v>4.3847962752918204E-3</v>
      </c>
      <c r="D4381" s="49">
        <v>5.7010370252209234E-4</v>
      </c>
      <c r="E4381" s="48">
        <v>2.4767715629047502E-3</v>
      </c>
      <c r="F4381" s="49">
        <v>3.2202559700894058E-4</v>
      </c>
      <c r="G4381" s="50">
        <v>1449.8729910444499</v>
      </c>
      <c r="H4381" s="51">
        <v>188.51000331280164</v>
      </c>
      <c r="I4381" s="52">
        <v>869.92379462667202</v>
      </c>
      <c r="J4381" s="51">
        <v>113.10600198768125</v>
      </c>
      <c r="K4381" s="53">
        <v>2319.7967856711198</v>
      </c>
      <c r="L4381" s="51">
        <v>301.61600530048293</v>
      </c>
    </row>
    <row r="4382" spans="1:12" ht="21.6" customHeight="1" x14ac:dyDescent="0.3">
      <c r="A4382" s="46" t="s">
        <v>4405</v>
      </c>
      <c r="B4382" s="47">
        <v>0.13001828744806401</v>
      </c>
      <c r="C4382" s="48">
        <v>4.2448134659078297E-3</v>
      </c>
      <c r="D4382" s="49">
        <v>5.5190337737381706E-4</v>
      </c>
      <c r="E4382" s="48">
        <v>2.3869308022962301E-3</v>
      </c>
      <c r="F4382" s="49">
        <v>3.1034465517158929E-4</v>
      </c>
      <c r="G4382" s="50">
        <v>1405.56955123428</v>
      </c>
      <c r="H4382" s="51">
        <v>182.74974594062496</v>
      </c>
      <c r="I4382" s="52">
        <v>843.34173074057196</v>
      </c>
      <c r="J4382" s="51">
        <v>109.64984756437549</v>
      </c>
      <c r="K4382" s="53">
        <v>2248.9112819748598</v>
      </c>
      <c r="L4382" s="51">
        <v>292.39959350500044</v>
      </c>
    </row>
    <row r="4383" spans="1:12" ht="21.6" customHeight="1" x14ac:dyDescent="0.3">
      <c r="A4383" s="46" t="s">
        <v>4406</v>
      </c>
      <c r="B4383" s="47">
        <v>0.13001828744806401</v>
      </c>
      <c r="C4383" s="48">
        <v>4.3295575776466496E-3</v>
      </c>
      <c r="D4383" s="49">
        <v>5.6292166165340587E-4</v>
      </c>
      <c r="E4383" s="48">
        <v>2.4502232903467298E-3</v>
      </c>
      <c r="F4383" s="49">
        <v>3.1857383607624231E-4</v>
      </c>
      <c r="G4383" s="50">
        <v>1422.13084952753</v>
      </c>
      <c r="H4383" s="51">
        <v>184.90301758262987</v>
      </c>
      <c r="I4383" s="52">
        <v>853.27850971652094</v>
      </c>
      <c r="J4383" s="51">
        <v>110.94181054957831</v>
      </c>
      <c r="K4383" s="53">
        <v>2275.4093592440499</v>
      </c>
      <c r="L4383" s="51">
        <v>295.84482813220819</v>
      </c>
    </row>
    <row r="4384" spans="1:12" ht="21.6" customHeight="1" x14ac:dyDescent="0.3">
      <c r="A4384" s="46" t="s">
        <v>4407</v>
      </c>
      <c r="B4384" s="47">
        <v>0.13001828744806401</v>
      </c>
      <c r="C4384" s="48">
        <v>4.1915304551493199E-3</v>
      </c>
      <c r="D4384" s="49">
        <v>5.4497561156491888E-4</v>
      </c>
      <c r="E4384" s="48">
        <v>2.36182398880022E-3</v>
      </c>
      <c r="F4384" s="49">
        <v>3.070803102775601E-4</v>
      </c>
      <c r="G4384" s="50">
        <v>1379.0794255956901</v>
      </c>
      <c r="H4384" s="51">
        <v>179.30554517081143</v>
      </c>
      <c r="I4384" s="52">
        <v>827.44765535741794</v>
      </c>
      <c r="J4384" s="51">
        <v>107.58332710248737</v>
      </c>
      <c r="K4384" s="53">
        <v>2206.5270809531098</v>
      </c>
      <c r="L4384" s="51">
        <v>286.88887227329883</v>
      </c>
    </row>
    <row r="4385" spans="1:12" ht="21.6" customHeight="1" x14ac:dyDescent="0.3">
      <c r="A4385" s="46" t="s">
        <v>4408</v>
      </c>
      <c r="B4385" s="47">
        <v>0.13001828744806401</v>
      </c>
      <c r="C4385" s="48">
        <v>4.2686855419966797E-3</v>
      </c>
      <c r="D4385" s="49">
        <v>5.5500718382471927E-4</v>
      </c>
      <c r="E4385" s="48">
        <v>2.41685217354027E-3</v>
      </c>
      <c r="F4385" s="49">
        <v>3.142349806188371E-4</v>
      </c>
      <c r="G4385" s="50">
        <v>1415.56496874453</v>
      </c>
      <c r="H4385" s="51">
        <v>184.04933300763605</v>
      </c>
      <c r="I4385" s="52">
        <v>849.338981246721</v>
      </c>
      <c r="J4385" s="51">
        <v>110.42959980458203</v>
      </c>
      <c r="K4385" s="53">
        <v>2264.9039499912501</v>
      </c>
      <c r="L4385" s="51">
        <v>294.47893281221809</v>
      </c>
    </row>
    <row r="4386" spans="1:12" ht="21.6" customHeight="1" x14ac:dyDescent="0.3">
      <c r="A4386" s="46" t="s">
        <v>4409</v>
      </c>
      <c r="B4386" s="47">
        <v>0.13001828744806401</v>
      </c>
      <c r="C4386" s="48">
        <v>4.1338081998364799E-3</v>
      </c>
      <c r="D4386" s="49">
        <v>5.3747066278150347E-4</v>
      </c>
      <c r="E4386" s="48">
        <v>2.3302647826792802E-3</v>
      </c>
      <c r="F4386" s="49">
        <v>3.0297703634449508E-4</v>
      </c>
      <c r="G4386" s="50">
        <v>1372.7567140651499</v>
      </c>
      <c r="H4386" s="51">
        <v>178.48347704558248</v>
      </c>
      <c r="I4386" s="52">
        <v>823.65402843908998</v>
      </c>
      <c r="J4386" s="51">
        <v>107.09008622734949</v>
      </c>
      <c r="K4386" s="53">
        <v>2196.4107425042398</v>
      </c>
      <c r="L4386" s="51">
        <v>285.57356327293195</v>
      </c>
    </row>
    <row r="4387" spans="1:12" ht="21.6" customHeight="1" x14ac:dyDescent="0.3">
      <c r="A4387" s="46" t="s">
        <v>4410</v>
      </c>
      <c r="B4387" s="47">
        <v>0.13001828744806401</v>
      </c>
      <c r="C4387" s="48">
        <v>4.4864885957485896E-3</v>
      </c>
      <c r="D4387" s="49">
        <v>5.8332556387450123E-4</v>
      </c>
      <c r="E4387" s="48">
        <v>2.52726279557762E-3</v>
      </c>
      <c r="F4387" s="49">
        <v>3.2859038061220882E-4</v>
      </c>
      <c r="G4387" s="50">
        <v>1459.1596308063999</v>
      </c>
      <c r="H4387" s="51">
        <v>189.71743631079747</v>
      </c>
      <c r="I4387" s="52">
        <v>875.49577848384399</v>
      </c>
      <c r="J4387" s="51">
        <v>113.83046178647901</v>
      </c>
      <c r="K4387" s="53">
        <v>2334.6554092902502</v>
      </c>
      <c r="L4387" s="51">
        <v>303.54789809727646</v>
      </c>
    </row>
    <row r="4388" spans="1:12" ht="21.6" customHeight="1" x14ac:dyDescent="0.3">
      <c r="A4388" s="46" t="s">
        <v>4411</v>
      </c>
      <c r="B4388" s="47">
        <v>0.13001828744806401</v>
      </c>
      <c r="C4388" s="48">
        <v>4.3433942994116704E-3</v>
      </c>
      <c r="D4388" s="49">
        <v>5.6472068852118917E-4</v>
      </c>
      <c r="E4388" s="48">
        <v>2.43794566482678E-3</v>
      </c>
      <c r="F4388" s="49">
        <v>3.1697752023220982E-4</v>
      </c>
      <c r="G4388" s="50">
        <v>1414.6185768686901</v>
      </c>
      <c r="H4388" s="51">
        <v>183.92628475668459</v>
      </c>
      <c r="I4388" s="52">
        <v>848.771146121215</v>
      </c>
      <c r="J4388" s="51">
        <v>110.35577085401087</v>
      </c>
      <c r="K4388" s="53">
        <v>2263.3897229898998</v>
      </c>
      <c r="L4388" s="51">
        <v>294.28205561069547</v>
      </c>
    </row>
    <row r="4389" spans="1:12" ht="21.6" customHeight="1" x14ac:dyDescent="0.3">
      <c r="A4389" s="46" t="s">
        <v>4412</v>
      </c>
      <c r="B4389" s="47">
        <v>0.13001828744806401</v>
      </c>
      <c r="C4389" s="48">
        <v>4.4238738334728602E-3</v>
      </c>
      <c r="D4389" s="49">
        <v>5.7518449971444318E-4</v>
      </c>
      <c r="E4389" s="48">
        <v>2.4941046946885298E-3</v>
      </c>
      <c r="F4389" s="49">
        <v>3.2427922111957921E-4</v>
      </c>
      <c r="G4389" s="50">
        <v>1452.4098329343601</v>
      </c>
      <c r="H4389" s="51">
        <v>188.83983915085426</v>
      </c>
      <c r="I4389" s="52">
        <v>871.445899760619</v>
      </c>
      <c r="J4389" s="51">
        <v>113.30390349051294</v>
      </c>
      <c r="K4389" s="53">
        <v>2323.8557326949799</v>
      </c>
      <c r="L4389" s="51">
        <v>302.14374264136723</v>
      </c>
    </row>
    <row r="4390" spans="1:12" ht="21.6" customHeight="1" x14ac:dyDescent="0.3">
      <c r="A4390" s="46" t="s">
        <v>4413</v>
      </c>
      <c r="B4390" s="47">
        <v>0.13001828744806401</v>
      </c>
      <c r="C4390" s="48">
        <v>4.2840130416546699E-3</v>
      </c>
      <c r="D4390" s="49">
        <v>5.5700003908111192E-4</v>
      </c>
      <c r="E4390" s="48">
        <v>2.4065879087586698E-3</v>
      </c>
      <c r="F4390" s="49">
        <v>3.1290043849001997E-4</v>
      </c>
      <c r="G4390" s="50">
        <v>1408.1178959753599</v>
      </c>
      <c r="H4390" s="51">
        <v>183.08107735968744</v>
      </c>
      <c r="I4390" s="52">
        <v>844.87073758522001</v>
      </c>
      <c r="J4390" s="51">
        <v>109.84864641581299</v>
      </c>
      <c r="K4390" s="53">
        <v>2252.9886335605802</v>
      </c>
      <c r="L4390" s="51">
        <v>292.92972377550041</v>
      </c>
    </row>
    <row r="4391" spans="1:12" ht="21.6" customHeight="1" x14ac:dyDescent="0.3">
      <c r="A4391" s="46" t="s">
        <v>4414</v>
      </c>
      <c r="B4391" s="47">
        <v>0.13001828744806401</v>
      </c>
      <c r="C4391" s="48">
        <v>4.3681420803289199E-3</v>
      </c>
      <c r="D4391" s="49">
        <v>5.6793835261418984E-4</v>
      </c>
      <c r="E4391" s="48">
        <v>2.4669999526424099E-3</v>
      </c>
      <c r="F4391" s="49">
        <v>3.2075510897702119E-4</v>
      </c>
      <c r="G4391" s="50">
        <v>1424.61897621295</v>
      </c>
      <c r="H4391" s="51">
        <v>185.226519553222</v>
      </c>
      <c r="I4391" s="52">
        <v>854.77138572777199</v>
      </c>
      <c r="J4391" s="51">
        <v>111.13591173193346</v>
      </c>
      <c r="K4391" s="53">
        <v>2279.3903619407201</v>
      </c>
      <c r="L4391" s="51">
        <v>296.36243128515548</v>
      </c>
    </row>
    <row r="4392" spans="1:12" ht="21.6" customHeight="1" x14ac:dyDescent="0.3">
      <c r="A4392" s="46" t="s">
        <v>4415</v>
      </c>
      <c r="B4392" s="47">
        <v>0.13001828744806401</v>
      </c>
      <c r="C4392" s="48">
        <v>4.2302771239470299E-3</v>
      </c>
      <c r="D4392" s="49">
        <v>5.5001338708631441E-4</v>
      </c>
      <c r="E4392" s="48">
        <v>2.3809548397172699E-3</v>
      </c>
      <c r="F4392" s="49">
        <v>3.0956767075121917E-4</v>
      </c>
      <c r="G4392" s="50">
        <v>1381.5817429426199</v>
      </c>
      <c r="H4392" s="51">
        <v>179.63089218691084</v>
      </c>
      <c r="I4392" s="52">
        <v>828.94904576557201</v>
      </c>
      <c r="J4392" s="51">
        <v>107.77853531214652</v>
      </c>
      <c r="K4392" s="53">
        <v>2210.5307887081899</v>
      </c>
      <c r="L4392" s="51">
        <v>287.40942749905736</v>
      </c>
    </row>
    <row r="4393" spans="1:12" ht="21.6" customHeight="1" x14ac:dyDescent="0.3">
      <c r="A4393" s="46" t="s">
        <v>4416</v>
      </c>
      <c r="B4393" s="47">
        <v>0.13001828744806401</v>
      </c>
      <c r="C4393" s="48">
        <v>4.3074487505474698E-3</v>
      </c>
      <c r="D4393" s="49">
        <v>5.6004710981648516E-4</v>
      </c>
      <c r="E4393" s="48">
        <v>2.43485936024783E-3</v>
      </c>
      <c r="F4393" s="49">
        <v>3.1657624419631161E-4</v>
      </c>
      <c r="G4393" s="50">
        <v>1418.0763065082899</v>
      </c>
      <c r="H4393" s="51">
        <v>184.37585284288377</v>
      </c>
      <c r="I4393" s="52">
        <v>850.84578390497597</v>
      </c>
      <c r="J4393" s="51">
        <v>110.62551170573052</v>
      </c>
      <c r="K4393" s="53">
        <v>2268.9220904132699</v>
      </c>
      <c r="L4393" s="51">
        <v>295.00136454861428</v>
      </c>
    </row>
    <row r="4394" spans="1:12" ht="21.6" customHeight="1" x14ac:dyDescent="0.3">
      <c r="A4394" s="46" t="s">
        <v>4417</v>
      </c>
      <c r="B4394" s="47">
        <v>0.13001828744806401</v>
      </c>
      <c r="C4394" s="48">
        <v>4.1727180735107701E-3</v>
      </c>
      <c r="D4394" s="49">
        <v>5.425296579214552E-4</v>
      </c>
      <c r="E4394" s="48">
        <v>2.3505593457302798E-3</v>
      </c>
      <c r="F4394" s="49">
        <v>3.0561570067689278E-4</v>
      </c>
      <c r="G4394" s="50">
        <v>1375.2805456702399</v>
      </c>
      <c r="H4394" s="51">
        <v>178.81162130868358</v>
      </c>
      <c r="I4394" s="52">
        <v>825.168327402145</v>
      </c>
      <c r="J4394" s="51">
        <v>107.28697278521028</v>
      </c>
      <c r="K4394" s="53">
        <v>2200.4488730723801</v>
      </c>
      <c r="L4394" s="51">
        <v>286.09859409389389</v>
      </c>
    </row>
    <row r="4395" spans="1:12" ht="21.6" customHeight="1" x14ac:dyDescent="0.3">
      <c r="A4395" s="46" t="s">
        <v>4418</v>
      </c>
      <c r="B4395" s="47">
        <v>0.13001828744806401</v>
      </c>
      <c r="C4395" s="48">
        <v>4.4770876251941597E-3</v>
      </c>
      <c r="D4395" s="49">
        <v>5.8210326578266459E-4</v>
      </c>
      <c r="E4395" s="48">
        <v>2.5089476335500502E-3</v>
      </c>
      <c r="F4395" s="49">
        <v>3.262090746110504E-4</v>
      </c>
      <c r="G4395" s="50">
        <v>1458.6401646004199</v>
      </c>
      <c r="H4395" s="51">
        <v>189.64989620430879</v>
      </c>
      <c r="I4395" s="52">
        <v>875.184098760251</v>
      </c>
      <c r="J4395" s="51">
        <v>113.78993772258517</v>
      </c>
      <c r="K4395" s="53">
        <v>2333.8242633606701</v>
      </c>
      <c r="L4395" s="51">
        <v>303.43983392689393</v>
      </c>
    </row>
    <row r="4396" spans="1:12" ht="21.6" customHeight="1" x14ac:dyDescent="0.3">
      <c r="A4396" s="46" t="s">
        <v>4419</v>
      </c>
      <c r="B4396" s="47">
        <v>0.13001828744806401</v>
      </c>
      <c r="C4396" s="48">
        <v>4.3336823844857802E-3</v>
      </c>
      <c r="D4396" s="49">
        <v>5.6345796197468368E-4</v>
      </c>
      <c r="E4396" s="48">
        <v>2.4191468737211701E-3</v>
      </c>
      <c r="F4396" s="49">
        <v>3.145333336065645E-4</v>
      </c>
      <c r="G4396" s="50">
        <v>1414.0837711133699</v>
      </c>
      <c r="H4396" s="51">
        <v>183.85675022826049</v>
      </c>
      <c r="I4396" s="52">
        <v>848.45026266802597</v>
      </c>
      <c r="J4396" s="51">
        <v>110.31405013695682</v>
      </c>
      <c r="K4396" s="53">
        <v>2262.5340337814</v>
      </c>
      <c r="L4396" s="51">
        <v>294.1708003652173</v>
      </c>
    </row>
    <row r="4397" spans="1:12" ht="21.6" customHeight="1" x14ac:dyDescent="0.3">
      <c r="A4397" s="46" t="s">
        <v>4420</v>
      </c>
      <c r="B4397" s="47">
        <v>0.13001828744806401</v>
      </c>
      <c r="C4397" s="48">
        <v>4.4144893456203099E-3</v>
      </c>
      <c r="D4397" s="49">
        <v>5.7396434467527741E-4</v>
      </c>
      <c r="E4397" s="48">
        <v>2.47578953266096E-3</v>
      </c>
      <c r="F4397" s="49">
        <v>3.2189791511842074E-4</v>
      </c>
      <c r="G4397" s="50">
        <v>1451.8915613720701</v>
      </c>
      <c r="H4397" s="51">
        <v>188.77245436989227</v>
      </c>
      <c r="I4397" s="52">
        <v>871.13493682324201</v>
      </c>
      <c r="J4397" s="51">
        <v>113.26347262193536</v>
      </c>
      <c r="K4397" s="53">
        <v>2323.0264981953101</v>
      </c>
      <c r="L4397" s="51">
        <v>302.03592699182764</v>
      </c>
    </row>
    <row r="4398" spans="1:12" ht="21.6" customHeight="1" x14ac:dyDescent="0.3">
      <c r="A4398" s="46" t="s">
        <v>4421</v>
      </c>
      <c r="B4398" s="47">
        <v>0.13001828744806401</v>
      </c>
      <c r="C4398" s="48">
        <v>4.2743176094306497E-3</v>
      </c>
      <c r="D4398" s="49">
        <v>5.5573945558727599E-4</v>
      </c>
      <c r="E4398" s="48">
        <v>2.38778911765306E-3</v>
      </c>
      <c r="F4398" s="49">
        <v>3.104562518643747E-4</v>
      </c>
      <c r="G4398" s="50">
        <v>1407.5842848637401</v>
      </c>
      <c r="H4398" s="51">
        <v>183.01169815679137</v>
      </c>
      <c r="I4398" s="52">
        <v>844.55057091824699</v>
      </c>
      <c r="J4398" s="51">
        <v>109.80701889407521</v>
      </c>
      <c r="K4398" s="53">
        <v>2252.1348557819902</v>
      </c>
      <c r="L4398" s="51">
        <v>292.81871705086655</v>
      </c>
    </row>
    <row r="4399" spans="1:12" ht="21.6" customHeight="1" x14ac:dyDescent="0.3">
      <c r="A4399" s="46" t="s">
        <v>4422</v>
      </c>
      <c r="B4399" s="47">
        <v>0.13001828744806401</v>
      </c>
      <c r="C4399" s="48">
        <v>4.3587607446999698E-3</v>
      </c>
      <c r="D4399" s="49">
        <v>5.6671860742173825E-4</v>
      </c>
      <c r="E4399" s="48">
        <v>2.4486847906148401E-3</v>
      </c>
      <c r="F4399" s="49">
        <v>3.1837380297586272E-4</v>
      </c>
      <c r="G4399" s="50">
        <v>1424.10093311951</v>
      </c>
      <c r="H4399" s="51">
        <v>185.15916447738863</v>
      </c>
      <c r="I4399" s="52">
        <v>854.46055987170803</v>
      </c>
      <c r="J4399" s="51">
        <v>111.09549868643344</v>
      </c>
      <c r="K4399" s="53">
        <v>2278.5614929912199</v>
      </c>
      <c r="L4399" s="51">
        <v>296.2546631638221</v>
      </c>
    </row>
    <row r="4400" spans="1:12" ht="21.6" customHeight="1" x14ac:dyDescent="0.3">
      <c r="A4400" s="46" t="s">
        <v>4423</v>
      </c>
      <c r="B4400" s="47">
        <v>0.13001828744806401</v>
      </c>
      <c r="C4400" s="48">
        <v>4.22058484394661E-3</v>
      </c>
      <c r="D4400" s="49">
        <v>5.4875321343919278E-4</v>
      </c>
      <c r="E4400" s="48">
        <v>2.3621560486116601E-3</v>
      </c>
      <c r="F4400" s="49">
        <v>3.0712348412557391E-4</v>
      </c>
      <c r="G4400" s="50">
        <v>1381.0483602998499</v>
      </c>
      <c r="H4400" s="51">
        <v>179.56154268914338</v>
      </c>
      <c r="I4400" s="52">
        <v>828.62901617991201</v>
      </c>
      <c r="J4400" s="51">
        <v>107.73692561348629</v>
      </c>
      <c r="K4400" s="53">
        <v>2209.6773764797599</v>
      </c>
      <c r="L4400" s="51">
        <v>287.29846830262966</v>
      </c>
    </row>
    <row r="4401" spans="1:12" ht="21.6" customHeight="1" x14ac:dyDescent="0.3">
      <c r="A4401" s="46" t="s">
        <v>4424</v>
      </c>
      <c r="B4401" s="47">
        <v>0.13001828744806401</v>
      </c>
      <c r="C4401" s="48">
        <v>4.2980833918227603E-3</v>
      </c>
      <c r="D4401" s="49">
        <v>5.5882944191376161E-4</v>
      </c>
      <c r="E4401" s="48">
        <v>2.4165441982202602E-3</v>
      </c>
      <c r="F4401" s="49">
        <v>3.1419493819515314E-4</v>
      </c>
      <c r="G4401" s="50">
        <v>1417.55942139902</v>
      </c>
      <c r="H4401" s="51">
        <v>184.30864832616908</v>
      </c>
      <c r="I4401" s="52">
        <v>850.53565283941498</v>
      </c>
      <c r="J4401" s="51">
        <v>110.58518899570184</v>
      </c>
      <c r="K4401" s="53">
        <v>2268.0950742384398</v>
      </c>
      <c r="L4401" s="51">
        <v>294.89383732187093</v>
      </c>
    </row>
    <row r="4402" spans="1:12" ht="21.6" customHeight="1" x14ac:dyDescent="0.3">
      <c r="A4402" s="46" t="s">
        <v>4425</v>
      </c>
      <c r="B4402" s="47">
        <v>0.13001828744806401</v>
      </c>
      <c r="C4402" s="48">
        <v>4.1630417704145899E-3</v>
      </c>
      <c r="D4402" s="49">
        <v>5.4127156156406149E-4</v>
      </c>
      <c r="E4402" s="48">
        <v>2.3317605546246799E-3</v>
      </c>
      <c r="F4402" s="49">
        <v>3.0317151405124881E-4</v>
      </c>
      <c r="G4402" s="50">
        <v>1374.74832101164</v>
      </c>
      <c r="H4402" s="51">
        <v>178.74242237003477</v>
      </c>
      <c r="I4402" s="52">
        <v>824.84899260698705</v>
      </c>
      <c r="J4402" s="51">
        <v>107.24545342202127</v>
      </c>
      <c r="K4402" s="53">
        <v>2199.5973136186299</v>
      </c>
      <c r="L4402" s="51">
        <v>285.98787579205606</v>
      </c>
    </row>
    <row r="4403" spans="1:12" ht="21.6" customHeight="1" x14ac:dyDescent="0.3">
      <c r="A4403" s="46" t="s">
        <v>4426</v>
      </c>
      <c r="B4403" s="47">
        <v>0.13001828744806401</v>
      </c>
      <c r="C4403" s="48">
        <v>4.3988949189931797E-3</v>
      </c>
      <c r="D4403" s="49">
        <v>5.719367840314835E-4</v>
      </c>
      <c r="E4403" s="48">
        <v>2.3756219209502901E-3</v>
      </c>
      <c r="F4403" s="49">
        <v>3.0887429378603684E-4</v>
      </c>
      <c r="G4403" s="50">
        <v>1453.94702468795</v>
      </c>
      <c r="H4403" s="51">
        <v>189.0397021901353</v>
      </c>
      <c r="I4403" s="52">
        <v>872.36821481277104</v>
      </c>
      <c r="J4403" s="51">
        <v>113.42382131408132</v>
      </c>
      <c r="K4403" s="53">
        <v>2326.3152395007201</v>
      </c>
      <c r="L4403" s="51">
        <v>302.4635235042166</v>
      </c>
    </row>
    <row r="4404" spans="1:12" ht="21.6" customHeight="1" x14ac:dyDescent="0.3">
      <c r="A4404" s="46" t="s">
        <v>4427</v>
      </c>
      <c r="B4404" s="47">
        <v>0.13001828744806401</v>
      </c>
      <c r="C4404" s="48">
        <v>4.2568909452414001E-3</v>
      </c>
      <c r="D4404" s="49">
        <v>5.5347367055345723E-4</v>
      </c>
      <c r="E4404" s="48">
        <v>2.2886805469493699E-3</v>
      </c>
      <c r="F4404" s="49">
        <v>2.9757032523005555E-4</v>
      </c>
      <c r="G4404" s="50">
        <v>1409.46784334683</v>
      </c>
      <c r="H4404" s="51">
        <v>183.25659520507099</v>
      </c>
      <c r="I4404" s="52">
        <v>845.68070600809995</v>
      </c>
      <c r="J4404" s="51">
        <v>109.95395712304285</v>
      </c>
      <c r="K4404" s="53">
        <v>2255.1485493549299</v>
      </c>
      <c r="L4404" s="51">
        <v>293.21055232811386</v>
      </c>
    </row>
    <row r="4405" spans="1:12" ht="21.6" customHeight="1" x14ac:dyDescent="0.3">
      <c r="A4405" s="46" t="s">
        <v>4428</v>
      </c>
      <c r="B4405" s="47">
        <v>0.13001828744806401</v>
      </c>
      <c r="C4405" s="48">
        <v>4.3362448699181501E-3</v>
      </c>
      <c r="D4405" s="49">
        <v>5.6379113194221096E-4</v>
      </c>
      <c r="E4405" s="48">
        <v>2.3424638200611999E-3</v>
      </c>
      <c r="F4405" s="49">
        <v>3.0456313429340717E-4</v>
      </c>
      <c r="G4405" s="50">
        <v>1447.1917227735601</v>
      </c>
      <c r="H4405" s="51">
        <v>188.16138940403169</v>
      </c>
      <c r="I4405" s="52">
        <v>868.31503366414097</v>
      </c>
      <c r="J4405" s="51">
        <v>112.89683364241967</v>
      </c>
      <c r="K4405" s="53">
        <v>2315.50675643771</v>
      </c>
      <c r="L4405" s="51">
        <v>301.05822304645136</v>
      </c>
    </row>
    <row r="4406" spans="1:12" ht="21.6" customHeight="1" x14ac:dyDescent="0.3">
      <c r="A4406" s="46" t="s">
        <v>4429</v>
      </c>
      <c r="B4406" s="47">
        <v>0.13001828744806401</v>
      </c>
      <c r="C4406" s="48">
        <v>4.1974824555911098E-3</v>
      </c>
      <c r="D4406" s="49">
        <v>5.4574948046925054E-4</v>
      </c>
      <c r="E4406" s="48">
        <v>2.2573227908812498E-3</v>
      </c>
      <c r="F4406" s="49">
        <v>2.9349324348786445E-4</v>
      </c>
      <c r="G4406" s="50">
        <v>1402.96240220242</v>
      </c>
      <c r="H4406" s="51">
        <v>182.41076888838063</v>
      </c>
      <c r="I4406" s="52">
        <v>841.77744132145597</v>
      </c>
      <c r="J4406" s="51">
        <v>109.44646133302889</v>
      </c>
      <c r="K4406" s="53">
        <v>2244.7398435238802</v>
      </c>
      <c r="L4406" s="51">
        <v>291.85723022140951</v>
      </c>
    </row>
    <row r="4407" spans="1:12" ht="21.6" customHeight="1" x14ac:dyDescent="0.3">
      <c r="A4407" s="46" t="s">
        <v>4430</v>
      </c>
      <c r="B4407" s="47">
        <v>0.13001828744806401</v>
      </c>
      <c r="C4407" s="48">
        <v>4.2820661038307202E-3</v>
      </c>
      <c r="D4407" s="49">
        <v>5.567469015594741E-4</v>
      </c>
      <c r="E4407" s="48">
        <v>2.3178981083615299E-3</v>
      </c>
      <c r="F4407" s="49">
        <v>3.0136914252827321E-4</v>
      </c>
      <c r="G4407" s="50">
        <v>1419.4972743231001</v>
      </c>
      <c r="H4407" s="51">
        <v>184.56060464468422</v>
      </c>
      <c r="I4407" s="52">
        <v>851.69836459386295</v>
      </c>
      <c r="J4407" s="51">
        <v>110.7363627868109</v>
      </c>
      <c r="K4407" s="53">
        <v>2271.19563891697</v>
      </c>
      <c r="L4407" s="51">
        <v>295.29696743149509</v>
      </c>
    </row>
    <row r="4408" spans="1:12" ht="21.6" customHeight="1" x14ac:dyDescent="0.3">
      <c r="A4408" s="46" t="s">
        <v>4431</v>
      </c>
      <c r="B4408" s="47">
        <v>0.13001828744806401</v>
      </c>
      <c r="C4408" s="48">
        <v>4.14523029376855E-3</v>
      </c>
      <c r="D4408" s="49">
        <v>5.3895574387362213E-4</v>
      </c>
      <c r="E4408" s="48">
        <v>2.2340908935631599E-3</v>
      </c>
      <c r="F4408" s="49">
        <v>2.9047267198439712E-4</v>
      </c>
      <c r="G4408" s="50">
        <v>1376.5185165426001</v>
      </c>
      <c r="H4408" s="51">
        <v>178.97258016141845</v>
      </c>
      <c r="I4408" s="52">
        <v>825.91110992556105</v>
      </c>
      <c r="J4408" s="51">
        <v>107.38354809685119</v>
      </c>
      <c r="K4408" s="53">
        <v>2202.4296264681602</v>
      </c>
      <c r="L4408" s="51">
        <v>286.35612825826962</v>
      </c>
    </row>
    <row r="4409" spans="1:12" ht="21.6" customHeight="1" x14ac:dyDescent="0.3">
      <c r="A4409" s="46" t="s">
        <v>4432</v>
      </c>
      <c r="B4409" s="47">
        <v>0.13001828744806401</v>
      </c>
      <c r="C4409" s="48">
        <v>4.2213385700809198E-3</v>
      </c>
      <c r="D4409" s="49">
        <v>5.4885121162038056E-4</v>
      </c>
      <c r="E4409" s="48">
        <v>2.28575751596695E-3</v>
      </c>
      <c r="F4409" s="49">
        <v>2.9719027774756368E-4</v>
      </c>
      <c r="G4409" s="50">
        <v>1412.9492694763001</v>
      </c>
      <c r="H4409" s="51">
        <v>183.70924426830163</v>
      </c>
      <c r="I4409" s="52">
        <v>847.76956168578101</v>
      </c>
      <c r="J4409" s="51">
        <v>110.22554656098112</v>
      </c>
      <c r="K4409" s="53">
        <v>2260.7188311620798</v>
      </c>
      <c r="L4409" s="51">
        <v>293.93479082928275</v>
      </c>
    </row>
    <row r="4410" spans="1:12" ht="21.6" customHeight="1" x14ac:dyDescent="0.3">
      <c r="A4410" s="46" t="s">
        <v>4433</v>
      </c>
      <c r="B4410" s="47">
        <v>0.13001828744806401</v>
      </c>
      <c r="C4410" s="48">
        <v>4.0876448470924904E-3</v>
      </c>
      <c r="D4410" s="49">
        <v>5.3146858271486909E-4</v>
      </c>
      <c r="E4410" s="48">
        <v>2.2036953995761802E-3</v>
      </c>
      <c r="F4410" s="49">
        <v>2.8652070191007207E-4</v>
      </c>
      <c r="G4410" s="50">
        <v>1370.21270509493</v>
      </c>
      <c r="H4410" s="51">
        <v>178.15270935602197</v>
      </c>
      <c r="I4410" s="52">
        <v>822.12762305696106</v>
      </c>
      <c r="J4410" s="51">
        <v>106.89162561361358</v>
      </c>
      <c r="K4410" s="53">
        <v>2192.3403281518899</v>
      </c>
      <c r="L4410" s="51">
        <v>285.04433496963554</v>
      </c>
    </row>
    <row r="4411" spans="1:12" ht="21.6" customHeight="1" x14ac:dyDescent="0.3">
      <c r="A4411" s="46" t="s">
        <v>4434</v>
      </c>
      <c r="B4411" s="47">
        <v>0.13001828744806401</v>
      </c>
      <c r="C4411" s="48">
        <v>4.39097669390065E-3</v>
      </c>
      <c r="D4411" s="49">
        <v>5.7090726996532446E-4</v>
      </c>
      <c r="E4411" s="48">
        <v>2.3595464044902301E-3</v>
      </c>
      <c r="F4411" s="49">
        <v>3.0678418266605665E-4</v>
      </c>
      <c r="G4411" s="50">
        <v>1453.5203103492099</v>
      </c>
      <c r="H4411" s="51">
        <v>188.9842215225828</v>
      </c>
      <c r="I4411" s="52">
        <v>872.11218620952695</v>
      </c>
      <c r="J4411" s="51">
        <v>113.39053291354981</v>
      </c>
      <c r="K4411" s="53">
        <v>2325.6324965587401</v>
      </c>
      <c r="L4411" s="51">
        <v>302.3747544361326</v>
      </c>
    </row>
    <row r="4412" spans="1:12" ht="21.6" customHeight="1" x14ac:dyDescent="0.3">
      <c r="A4412" s="46" t="s">
        <v>4435</v>
      </c>
      <c r="B4412" s="47">
        <v>0.13001828744806401</v>
      </c>
      <c r="C4412" s="48">
        <v>4.2486870124253196E-3</v>
      </c>
      <c r="D4412" s="49">
        <v>5.5240700925837151E-4</v>
      </c>
      <c r="E4412" s="48">
        <v>2.2721805413587798E-3</v>
      </c>
      <c r="F4412" s="49">
        <v>2.9542502276028355E-4</v>
      </c>
      <c r="G4412" s="50">
        <v>1409.02715376436</v>
      </c>
      <c r="H4412" s="51">
        <v>183.19929750026205</v>
      </c>
      <c r="I4412" s="52">
        <v>845.41629225862096</v>
      </c>
      <c r="J4412" s="51">
        <v>109.91957850015787</v>
      </c>
      <c r="K4412" s="53">
        <v>2254.44344602298</v>
      </c>
      <c r="L4412" s="51">
        <v>293.1188760004199</v>
      </c>
    </row>
    <row r="4413" spans="1:12" ht="21.6" customHeight="1" x14ac:dyDescent="0.3">
      <c r="A4413" s="46" t="s">
        <v>4436</v>
      </c>
      <c r="B4413" s="47">
        <v>0.13001828744806401</v>
      </c>
      <c r="C4413" s="48">
        <v>4.3283332957404098E-3</v>
      </c>
      <c r="D4413" s="49">
        <v>5.6276248261660289E-4</v>
      </c>
      <c r="E4413" s="48">
        <v>2.3263883036011399E-3</v>
      </c>
      <c r="F4413" s="49">
        <v>3.0247302317342703E-4</v>
      </c>
      <c r="G4413" s="50">
        <v>1446.7654904840299</v>
      </c>
      <c r="H4413" s="51">
        <v>188.10597141169191</v>
      </c>
      <c r="I4413" s="52">
        <v>868.05929429042305</v>
      </c>
      <c r="J4413" s="51">
        <v>112.86358284701582</v>
      </c>
      <c r="K4413" s="53">
        <v>2314.8247847744601</v>
      </c>
      <c r="L4413" s="51">
        <v>300.96955425870772</v>
      </c>
    </row>
    <row r="4414" spans="1:12" ht="21.6" customHeight="1" x14ac:dyDescent="0.3">
      <c r="A4414" s="46" t="s">
        <v>4437</v>
      </c>
      <c r="B4414" s="47">
        <v>0.13001828744806401</v>
      </c>
      <c r="C4414" s="48">
        <v>4.1892851736898204E-3</v>
      </c>
      <c r="D4414" s="49">
        <v>5.4468368391471589E-4</v>
      </c>
      <c r="E4414" s="48">
        <v>2.2408227852906601E-3</v>
      </c>
      <c r="F4414" s="49">
        <v>2.9134794101809246E-4</v>
      </c>
      <c r="G4414" s="50">
        <v>1402.5221946691699</v>
      </c>
      <c r="H4414" s="51">
        <v>182.35353385878574</v>
      </c>
      <c r="I4414" s="52">
        <v>841.51331680150304</v>
      </c>
      <c r="J4414" s="51">
        <v>109.41212031527158</v>
      </c>
      <c r="K4414" s="53">
        <v>2244.0355114706699</v>
      </c>
      <c r="L4414" s="51">
        <v>291.76565417405732</v>
      </c>
    </row>
    <row r="4415" spans="1:12" ht="21.6" customHeight="1" x14ac:dyDescent="0.3">
      <c r="A4415" s="46" t="s">
        <v>4438</v>
      </c>
      <c r="B4415" s="47">
        <v>0.13001828744806401</v>
      </c>
      <c r="C4415" s="48">
        <v>4.2741558016028596E-3</v>
      </c>
      <c r="D4415" s="49">
        <v>5.557184176106111E-4</v>
      </c>
      <c r="E4415" s="48">
        <v>2.3018225919014699E-3</v>
      </c>
      <c r="F4415" s="49">
        <v>2.9927903140829307E-4</v>
      </c>
      <c r="G4415" s="50">
        <v>1419.0711342227601</v>
      </c>
      <c r="H4415" s="51">
        <v>184.50519863862505</v>
      </c>
      <c r="I4415" s="52">
        <v>851.44268053365704</v>
      </c>
      <c r="J4415" s="51">
        <v>110.70311918317516</v>
      </c>
      <c r="K4415" s="53">
        <v>2270.5138147564198</v>
      </c>
      <c r="L4415" s="51">
        <v>295.20831782180022</v>
      </c>
    </row>
    <row r="4416" spans="1:12" ht="21.6" customHeight="1" x14ac:dyDescent="0.3">
      <c r="A4416" s="46" t="s">
        <v>4439</v>
      </c>
      <c r="B4416" s="47">
        <v>0.13001828744806401</v>
      </c>
      <c r="C4416" s="48">
        <v>4.1370342838171299E-3</v>
      </c>
      <c r="D4416" s="49">
        <v>5.3789011269583125E-4</v>
      </c>
      <c r="E4416" s="48">
        <v>2.2175908879725698E-3</v>
      </c>
      <c r="F4416" s="49">
        <v>2.8832736951462512E-4</v>
      </c>
      <c r="G4416" s="50">
        <v>1376.0784011985299</v>
      </c>
      <c r="H4416" s="51">
        <v>178.91535711810283</v>
      </c>
      <c r="I4416" s="52">
        <v>825.64704071912001</v>
      </c>
      <c r="J4416" s="51">
        <v>107.34921427086196</v>
      </c>
      <c r="K4416" s="53">
        <v>2201.7254419176502</v>
      </c>
      <c r="L4416" s="51">
        <v>286.26457138896478</v>
      </c>
    </row>
    <row r="4417" spans="1:12" ht="21.6" customHeight="1" x14ac:dyDescent="0.3">
      <c r="A4417" s="46" t="s">
        <v>4440</v>
      </c>
      <c r="B4417" s="47">
        <v>0.13001828744806401</v>
      </c>
      <c r="C4417" s="48">
        <v>4.2134347146740702E-3</v>
      </c>
      <c r="D4417" s="49">
        <v>5.4782356587614479E-4</v>
      </c>
      <c r="E4417" s="48">
        <v>2.26968199950689E-3</v>
      </c>
      <c r="F4417" s="49">
        <v>2.9510016662758349E-4</v>
      </c>
      <c r="G4417" s="50">
        <v>1412.52359663273</v>
      </c>
      <c r="H4417" s="51">
        <v>183.65389901416751</v>
      </c>
      <c r="I4417" s="52">
        <v>847.51415797963796</v>
      </c>
      <c r="J4417" s="51">
        <v>110.1923394085005</v>
      </c>
      <c r="K4417" s="53">
        <v>2260.03775461236</v>
      </c>
      <c r="L4417" s="51">
        <v>293.84623842266802</v>
      </c>
    </row>
    <row r="4418" spans="1:12" ht="21.6" customHeight="1" x14ac:dyDescent="0.3">
      <c r="A4418" s="46" t="s">
        <v>4441</v>
      </c>
      <c r="B4418" s="47">
        <v>0.13001828744806401</v>
      </c>
      <c r="C4418" s="48">
        <v>4.0794552839620796E-3</v>
      </c>
      <c r="D4418" s="49">
        <v>5.3040378974170523E-4</v>
      </c>
      <c r="E4418" s="48">
        <v>2.1871953939855901E-3</v>
      </c>
      <c r="F4418" s="49">
        <v>2.8437539944030008E-4</v>
      </c>
      <c r="G4418" s="50">
        <v>1369.7730570076301</v>
      </c>
      <c r="H4418" s="51">
        <v>178.09554706463143</v>
      </c>
      <c r="I4418" s="52">
        <v>821.86383420458299</v>
      </c>
      <c r="J4418" s="51">
        <v>106.8573282387795</v>
      </c>
      <c r="K4418" s="53">
        <v>2191.6368912122198</v>
      </c>
      <c r="L4418" s="51">
        <v>284.95287530341091</v>
      </c>
    </row>
    <row r="4419" spans="1:12" ht="21.6" customHeight="1" x14ac:dyDescent="0.3">
      <c r="A4419" s="46" t="s">
        <v>4442</v>
      </c>
      <c r="B4419" s="47">
        <v>0.13001828744806401</v>
      </c>
      <c r="C4419" s="48">
        <v>4.4260756815980096E-3</v>
      </c>
      <c r="D4419" s="49">
        <v>5.7547078023689583E-4</v>
      </c>
      <c r="E4419" s="48">
        <v>2.5890261301636402E-3</v>
      </c>
      <c r="F4419" s="49">
        <v>3.3662074360216496E-4</v>
      </c>
      <c r="G4419" s="50">
        <v>1455.9544441179901</v>
      </c>
      <c r="H4419" s="51">
        <v>189.30070342661909</v>
      </c>
      <c r="I4419" s="52">
        <v>873.57266647079598</v>
      </c>
      <c r="J4419" s="51">
        <v>113.58042205597171</v>
      </c>
      <c r="K4419" s="53">
        <v>2329.52711058879</v>
      </c>
      <c r="L4419" s="51">
        <v>302.88112548259079</v>
      </c>
    </row>
    <row r="4420" spans="1:12" ht="21.6" customHeight="1" x14ac:dyDescent="0.3">
      <c r="A4420" s="46" t="s">
        <v>4443</v>
      </c>
      <c r="B4420" s="47">
        <v>0.13001828744806401</v>
      </c>
      <c r="C4420" s="48">
        <v>4.2850261528421E-3</v>
      </c>
      <c r="D4420" s="49">
        <v>5.5713176206269603E-4</v>
      </c>
      <c r="E4420" s="48">
        <v>2.5009284937237502E-3</v>
      </c>
      <c r="F4420" s="49">
        <v>3.2516643978402831E-4</v>
      </c>
      <c r="G4420" s="50">
        <v>1411.5147507675999</v>
      </c>
      <c r="H4420" s="51">
        <v>183.52273060248424</v>
      </c>
      <c r="I4420" s="52">
        <v>846.90885046056405</v>
      </c>
      <c r="J4420" s="51">
        <v>110.11363836149108</v>
      </c>
      <c r="K4420" s="53">
        <v>2258.4236012281699</v>
      </c>
      <c r="L4420" s="51">
        <v>293.63636896397531</v>
      </c>
    </row>
    <row r="4421" spans="1:12" ht="21.6" customHeight="1" x14ac:dyDescent="0.3">
      <c r="A4421" s="46" t="s">
        <v>4444</v>
      </c>
      <c r="B4421" s="47">
        <v>0.13001828744806401</v>
      </c>
      <c r="C4421" s="48">
        <v>4.3641342891070304E-3</v>
      </c>
      <c r="D4421" s="49">
        <v>5.6741726646307032E-4</v>
      </c>
      <c r="E4421" s="48">
        <v>2.5573265518023499E-3</v>
      </c>
      <c r="F4421" s="49">
        <v>3.3249921871080428E-4</v>
      </c>
      <c r="G4421" s="50">
        <v>1449.21592941635</v>
      </c>
      <c r="H4421" s="51">
        <v>188.42457328516824</v>
      </c>
      <c r="I4421" s="52">
        <v>869.52955764981505</v>
      </c>
      <c r="J4421" s="51">
        <v>113.0547439711016</v>
      </c>
      <c r="K4421" s="53">
        <v>2318.74548706617</v>
      </c>
      <c r="L4421" s="51">
        <v>301.47931725626984</v>
      </c>
    </row>
    <row r="4422" spans="1:12" ht="21.6" customHeight="1" x14ac:dyDescent="0.3">
      <c r="A4422" s="46" t="s">
        <v>4445</v>
      </c>
      <c r="B4422" s="47">
        <v>0.13001828744806401</v>
      </c>
      <c r="C4422" s="48">
        <v>4.2262990747708199E-3</v>
      </c>
      <c r="D4422" s="49">
        <v>5.494961679450394E-4</v>
      </c>
      <c r="E4422" s="48">
        <v>2.4709500685708599E-3</v>
      </c>
      <c r="F4422" s="49">
        <v>3.2126869628525953E-4</v>
      </c>
      <c r="G4422" s="50">
        <v>1405.0254000719101</v>
      </c>
      <c r="H4422" s="51">
        <v>182.67899633838076</v>
      </c>
      <c r="I4422" s="52">
        <v>843.01524004315002</v>
      </c>
      <c r="J4422" s="51">
        <v>109.60739780302896</v>
      </c>
      <c r="K4422" s="53">
        <v>2248.0406401150599</v>
      </c>
      <c r="L4422" s="51">
        <v>292.28639414140969</v>
      </c>
    </row>
    <row r="4423" spans="1:12" ht="21.6" customHeight="1" x14ac:dyDescent="0.3">
      <c r="A4423" s="46" t="s">
        <v>4446</v>
      </c>
      <c r="B4423" s="47">
        <v>0.13001828744806401</v>
      </c>
      <c r="C4423" s="48">
        <v>4.3097859603168096E-3</v>
      </c>
      <c r="D4423" s="49">
        <v>5.6035098982810158E-4</v>
      </c>
      <c r="E4423" s="48">
        <v>2.5285185774117599E-3</v>
      </c>
      <c r="F4423" s="49">
        <v>3.2875365521569207E-4</v>
      </c>
      <c r="G4423" s="50">
        <v>1421.52076779498</v>
      </c>
      <c r="H4423" s="51">
        <v>184.82369580056036</v>
      </c>
      <c r="I4423" s="52">
        <v>852.91246067699001</v>
      </c>
      <c r="J4423" s="51">
        <v>110.89421748033648</v>
      </c>
      <c r="K4423" s="53">
        <v>2274.4332284719699</v>
      </c>
      <c r="L4423" s="51">
        <v>295.71791328089682</v>
      </c>
    </row>
    <row r="4424" spans="1:12" ht="21.6" customHeight="1" x14ac:dyDescent="0.3">
      <c r="A4424" s="46" t="s">
        <v>4447</v>
      </c>
      <c r="B4424" s="47">
        <v>0.13001828744806401</v>
      </c>
      <c r="C4424" s="48">
        <v>4.1738942244230297E-3</v>
      </c>
      <c r="D4424" s="49">
        <v>5.4268257904884767E-4</v>
      </c>
      <c r="E4424" s="48">
        <v>2.4437062455069701E-3</v>
      </c>
      <c r="F4424" s="49">
        <v>3.1772650106695453E-4</v>
      </c>
      <c r="G4424" s="50">
        <v>1378.58173694844</v>
      </c>
      <c r="H4424" s="51">
        <v>179.24083654521365</v>
      </c>
      <c r="I4424" s="52">
        <v>827.14904216906803</v>
      </c>
      <c r="J4424" s="51">
        <v>107.54450192712871</v>
      </c>
      <c r="K4424" s="53">
        <v>2205.7307791175099</v>
      </c>
      <c r="L4424" s="51">
        <v>286.78533847234235</v>
      </c>
    </row>
    <row r="4425" spans="1:12" ht="21.6" customHeight="1" x14ac:dyDescent="0.3">
      <c r="A4425" s="46" t="s">
        <v>4448</v>
      </c>
      <c r="B4425" s="47">
        <v>0.13001828744806401</v>
      </c>
      <c r="C4425" s="48">
        <v>4.2497453369088299E-3</v>
      </c>
      <c r="D4425" s="49">
        <v>5.5254461079528184E-4</v>
      </c>
      <c r="E4425" s="48">
        <v>2.4977917504864599E-3</v>
      </c>
      <c r="F4425" s="49">
        <v>3.2475860580015155E-4</v>
      </c>
      <c r="G4425" s="50">
        <v>1414.98903501889</v>
      </c>
      <c r="H4425" s="51">
        <v>183.97445109094477</v>
      </c>
      <c r="I4425" s="52">
        <v>848.99342101133595</v>
      </c>
      <c r="J4425" s="51">
        <v>110.3846706545671</v>
      </c>
      <c r="K4425" s="53">
        <v>2263.98245603023</v>
      </c>
      <c r="L4425" s="51">
        <v>294.35912174551186</v>
      </c>
    </row>
    <row r="4426" spans="1:12" ht="21.6" customHeight="1" x14ac:dyDescent="0.3">
      <c r="A4426" s="46" t="s">
        <v>4449</v>
      </c>
      <c r="B4426" s="47">
        <v>0.13001828744806401</v>
      </c>
      <c r="C4426" s="48">
        <v>4.1169692791396002E-3</v>
      </c>
      <c r="D4426" s="49">
        <v>5.3528129515002148E-4</v>
      </c>
      <c r="E4426" s="48">
        <v>2.4146477554959299E-3</v>
      </c>
      <c r="F4426" s="49">
        <v>3.1394836595989242E-4</v>
      </c>
      <c r="G4426" s="50">
        <v>1372.2915221887599</v>
      </c>
      <c r="H4426" s="51">
        <v>178.42299359447949</v>
      </c>
      <c r="I4426" s="52">
        <v>823.37491331325703</v>
      </c>
      <c r="J4426" s="51">
        <v>107.05379615668784</v>
      </c>
      <c r="K4426" s="53">
        <v>2195.6664355020198</v>
      </c>
      <c r="L4426" s="51">
        <v>285.4767897511673</v>
      </c>
    </row>
    <row r="4427" spans="1:12" ht="21.6" customHeight="1" x14ac:dyDescent="0.3">
      <c r="A4427" s="46" t="s">
        <v>4450</v>
      </c>
      <c r="B4427" s="47">
        <v>0.13001828744806401</v>
      </c>
      <c r="C4427" s="48">
        <v>4.4158355675147504E-3</v>
      </c>
      <c r="D4427" s="49">
        <v>5.7413937814051769E-4</v>
      </c>
      <c r="E4427" s="48">
        <v>2.56896252487514E-3</v>
      </c>
      <c r="F4427" s="49">
        <v>3.3401210800252024E-4</v>
      </c>
      <c r="G4427" s="50">
        <v>1455.3873913626901</v>
      </c>
      <c r="H4427" s="51">
        <v>189.22697619848228</v>
      </c>
      <c r="I4427" s="52">
        <v>873.23243481761597</v>
      </c>
      <c r="J4427" s="51">
        <v>113.53618571908962</v>
      </c>
      <c r="K4427" s="53">
        <v>2328.6198261803002</v>
      </c>
      <c r="L4427" s="51">
        <v>302.76316191757189</v>
      </c>
    </row>
    <row r="4428" spans="1:12" ht="21.6" customHeight="1" x14ac:dyDescent="0.3">
      <c r="A4428" s="46" t="s">
        <v>4451</v>
      </c>
      <c r="B4428" s="47">
        <v>0.13001828744806401</v>
      </c>
      <c r="C4428" s="48">
        <v>4.2744719283173997E-3</v>
      </c>
      <c r="D4428" s="49">
        <v>5.5575951986465216E-4</v>
      </c>
      <c r="E4428" s="48">
        <v>2.48033509006857E-3</v>
      </c>
      <c r="F4428" s="49">
        <v>3.2248892070805505E-4</v>
      </c>
      <c r="G4428" s="50">
        <v>1410.93195480444</v>
      </c>
      <c r="H4428" s="51">
        <v>183.44695646942253</v>
      </c>
      <c r="I4428" s="52">
        <v>846.55917288266903</v>
      </c>
      <c r="J4428" s="51">
        <v>110.06817388165418</v>
      </c>
      <c r="K4428" s="53">
        <v>2257.4911276871098</v>
      </c>
      <c r="L4428" s="51">
        <v>293.51513035107672</v>
      </c>
    </row>
    <row r="4429" spans="1:12" ht="21.6" customHeight="1" x14ac:dyDescent="0.3">
      <c r="A4429" s="46" t="s">
        <v>4452</v>
      </c>
      <c r="B4429" s="47">
        <v>0.13001828744806401</v>
      </c>
      <c r="C4429" s="48">
        <v>4.3539171381041597E-3</v>
      </c>
      <c r="D4429" s="49">
        <v>5.6608884998707884E-4</v>
      </c>
      <c r="E4429" s="48">
        <v>2.5372629465138501E-3</v>
      </c>
      <c r="F4429" s="49">
        <v>3.2989058311115962E-4</v>
      </c>
      <c r="G4429" s="50">
        <v>1448.6503868709999</v>
      </c>
      <c r="H4429" s="51">
        <v>188.35104241194281</v>
      </c>
      <c r="I4429" s="52">
        <v>869.19023212260402</v>
      </c>
      <c r="J4429" s="51">
        <v>113.01062544716621</v>
      </c>
      <c r="K4429" s="53">
        <v>2317.84061899361</v>
      </c>
      <c r="L4429" s="51">
        <v>301.36166785910905</v>
      </c>
    </row>
    <row r="4430" spans="1:12" ht="21.6" customHeight="1" x14ac:dyDescent="0.3">
      <c r="A4430" s="46" t="s">
        <v>4453</v>
      </c>
      <c r="B4430" s="47">
        <v>0.13001828744806401</v>
      </c>
      <c r="C4430" s="48">
        <v>4.2157678133265099E-3</v>
      </c>
      <c r="D4430" s="49">
        <v>5.481269113673824E-4</v>
      </c>
      <c r="E4430" s="48">
        <v>2.4503566649156702E-3</v>
      </c>
      <c r="F4430" s="49">
        <v>3.1859117720928507E-4</v>
      </c>
      <c r="G4430" s="50">
        <v>1404.4441143187</v>
      </c>
      <c r="H4430" s="51">
        <v>182.60341856023041</v>
      </c>
      <c r="I4430" s="52">
        <v>842.666468591225</v>
      </c>
      <c r="J4430" s="51">
        <v>109.56205113613889</v>
      </c>
      <c r="K4430" s="53">
        <v>2247.1105829099301</v>
      </c>
      <c r="L4430" s="51">
        <v>292.16546969636931</v>
      </c>
    </row>
    <row r="4431" spans="1:12" ht="21.6" customHeight="1" x14ac:dyDescent="0.3">
      <c r="A4431" s="46" t="s">
        <v>4454</v>
      </c>
      <c r="B4431" s="47">
        <v>0.13001828744806401</v>
      </c>
      <c r="C4431" s="48">
        <v>4.2995732008733198E-3</v>
      </c>
      <c r="D4431" s="49">
        <v>5.5902314433513994E-4</v>
      </c>
      <c r="E4431" s="48">
        <v>2.5084549721232602E-3</v>
      </c>
      <c r="F4431" s="49">
        <v>3.2614501961604746E-4</v>
      </c>
      <c r="G4431" s="50">
        <v>1420.9555140687501</v>
      </c>
      <c r="H4431" s="51">
        <v>184.75020247910231</v>
      </c>
      <c r="I4431" s="52">
        <v>852.57330844125204</v>
      </c>
      <c r="J4431" s="51">
        <v>110.85012148746165</v>
      </c>
      <c r="K4431" s="53">
        <v>2273.5288225099998</v>
      </c>
      <c r="L4431" s="51">
        <v>295.60032396656396</v>
      </c>
    </row>
    <row r="4432" spans="1:12" ht="21.6" customHeight="1" x14ac:dyDescent="0.3">
      <c r="A4432" s="46" t="s">
        <v>4455</v>
      </c>
      <c r="B4432" s="47">
        <v>0.13001828744806401</v>
      </c>
      <c r="C4432" s="48">
        <v>4.1633673545380997E-3</v>
      </c>
      <c r="D4432" s="49">
        <v>5.4131389345422052E-4</v>
      </c>
      <c r="E4432" s="48">
        <v>2.4231128418517899E-3</v>
      </c>
      <c r="F4432" s="49">
        <v>3.1504898199098132E-4</v>
      </c>
      <c r="G4432" s="50">
        <v>1378.00074001435</v>
      </c>
      <c r="H4432" s="51">
        <v>179.16529631883068</v>
      </c>
      <c r="I4432" s="52">
        <v>826.80044400861402</v>
      </c>
      <c r="J4432" s="51">
        <v>107.49917779129893</v>
      </c>
      <c r="K4432" s="53">
        <v>2204.8011840229701</v>
      </c>
      <c r="L4432" s="51">
        <v>286.66447411012962</v>
      </c>
    </row>
    <row r="4433" spans="1:12" ht="21.6" customHeight="1" x14ac:dyDescent="0.3">
      <c r="A4433" s="46" t="s">
        <v>4456</v>
      </c>
      <c r="B4433" s="47">
        <v>0.13001828744806401</v>
      </c>
      <c r="C4433" s="48">
        <v>4.2395548358874803E-3</v>
      </c>
      <c r="D4433" s="49">
        <v>5.5121965930424828E-4</v>
      </c>
      <c r="E4433" s="48">
        <v>2.4777281451979602E-3</v>
      </c>
      <c r="F4433" s="49">
        <v>3.2214997020050688E-4</v>
      </c>
      <c r="G4433" s="50">
        <v>1414.42524515944</v>
      </c>
      <c r="H4433" s="51">
        <v>183.90114809893848</v>
      </c>
      <c r="I4433" s="52">
        <v>848.65514709566605</v>
      </c>
      <c r="J4433" s="51">
        <v>110.34068885936335</v>
      </c>
      <c r="K4433" s="53">
        <v>2263.0803922551099</v>
      </c>
      <c r="L4433" s="51">
        <v>294.24183695830186</v>
      </c>
    </row>
    <row r="4434" spans="1:12" ht="21.6" customHeight="1" x14ac:dyDescent="0.3">
      <c r="A4434" s="46" t="s">
        <v>4457</v>
      </c>
      <c r="B4434" s="47">
        <v>0.13001828744806401</v>
      </c>
      <c r="C4434" s="48">
        <v>4.1064646676768103E-3</v>
      </c>
      <c r="D4434" s="49">
        <v>5.3391550355732218E-4</v>
      </c>
      <c r="E4434" s="48">
        <v>2.3940543518407502E-3</v>
      </c>
      <c r="F4434" s="49">
        <v>3.1127084688391921E-4</v>
      </c>
      <c r="G4434" s="50">
        <v>1371.71198912145</v>
      </c>
      <c r="H4434" s="51">
        <v>178.34764369754834</v>
      </c>
      <c r="I4434" s="52">
        <v>823.02719347287302</v>
      </c>
      <c r="J4434" s="51">
        <v>107.0085862185294</v>
      </c>
      <c r="K4434" s="53">
        <v>2194.73918259432</v>
      </c>
      <c r="L4434" s="51">
        <v>285.35622991607772</v>
      </c>
    </row>
    <row r="4435" spans="1:12" ht="21.6" customHeight="1" x14ac:dyDescent="0.3">
      <c r="A4435" s="46" t="s">
        <v>4458</v>
      </c>
      <c r="B4435" s="47">
        <v>0.13001828744806401</v>
      </c>
      <c r="C4435" s="48">
        <v>4.3262775881461896E-3</v>
      </c>
      <c r="D4435" s="49">
        <v>5.6249520303570835E-4</v>
      </c>
      <c r="E4435" s="48">
        <v>2.4229089727207699E-3</v>
      </c>
      <c r="F4435" s="49">
        <v>3.1502247527570256E-4</v>
      </c>
      <c r="G4435" s="50">
        <v>1450.09219071917</v>
      </c>
      <c r="H4435" s="51">
        <v>188.53850327911792</v>
      </c>
      <c r="I4435" s="52">
        <v>870.05531443150596</v>
      </c>
      <c r="J4435" s="51">
        <v>113.12310196747126</v>
      </c>
      <c r="K4435" s="53">
        <v>2320.14750515068</v>
      </c>
      <c r="L4435" s="51">
        <v>301.66160524658915</v>
      </c>
    </row>
    <row r="4436" spans="1:12" ht="21.6" customHeight="1" x14ac:dyDescent="0.3">
      <c r="A4436" s="46" t="s">
        <v>4459</v>
      </c>
      <c r="B4436" s="47">
        <v>0.13001828744806401</v>
      </c>
      <c r="C4436" s="48">
        <v>4.18642676583023E-3</v>
      </c>
      <c r="D4436" s="49">
        <v>5.4431203861998376E-4</v>
      </c>
      <c r="E4436" s="48">
        <v>2.33741389287416E-3</v>
      </c>
      <c r="F4436" s="49">
        <v>3.0390655140881086E-4</v>
      </c>
      <c r="G4436" s="50">
        <v>1405.7204877136501</v>
      </c>
      <c r="H4436" s="51">
        <v>182.76937044318609</v>
      </c>
      <c r="I4436" s="52">
        <v>843.432292628195</v>
      </c>
      <c r="J4436" s="51">
        <v>109.6616222659123</v>
      </c>
      <c r="K4436" s="53">
        <v>2249.1527803418498</v>
      </c>
      <c r="L4436" s="51">
        <v>292.4309927090984</v>
      </c>
    </row>
    <row r="4437" spans="1:12" ht="21.6" customHeight="1" x14ac:dyDescent="0.3">
      <c r="A4437" s="46" t="s">
        <v>4460</v>
      </c>
      <c r="B4437" s="47">
        <v>0.13001828744806401</v>
      </c>
      <c r="C4437" s="48">
        <v>4.2643331017920803E-3</v>
      </c>
      <c r="D4437" s="49">
        <v>5.544412870030971E-4</v>
      </c>
      <c r="E4437" s="48">
        <v>2.39120939435947E-3</v>
      </c>
      <c r="F4437" s="49">
        <v>3.1090095038434064E-4</v>
      </c>
      <c r="G4437" s="50">
        <v>1443.3490288957601</v>
      </c>
      <c r="H4437" s="51">
        <v>187.66176892685297</v>
      </c>
      <c r="I4437" s="52">
        <v>866.00941733745799</v>
      </c>
      <c r="J4437" s="51">
        <v>112.59706135611205</v>
      </c>
      <c r="K4437" s="53">
        <v>2309.3584462332201</v>
      </c>
      <c r="L4437" s="51">
        <v>300.25883028296505</v>
      </c>
    </row>
    <row r="4438" spans="1:12" ht="21.6" customHeight="1" x14ac:dyDescent="0.3">
      <c r="A4438" s="46" t="s">
        <v>4461</v>
      </c>
      <c r="B4438" s="47">
        <v>0.13001828744806401</v>
      </c>
      <c r="C4438" s="48">
        <v>4.1277053144781898E-3</v>
      </c>
      <c r="D4438" s="49">
        <v>5.3667717607872674E-4</v>
      </c>
      <c r="E4438" s="48">
        <v>2.3074354677212602E-3</v>
      </c>
      <c r="F4438" s="49">
        <v>3.0000880791004083E-4</v>
      </c>
      <c r="G4438" s="50">
        <v>1399.2273046929299</v>
      </c>
      <c r="H4438" s="51">
        <v>181.92513790674522</v>
      </c>
      <c r="I4438" s="52">
        <v>839.53638281575797</v>
      </c>
      <c r="J4438" s="51">
        <v>109.15508274404714</v>
      </c>
      <c r="K4438" s="53">
        <v>2238.7636875086801</v>
      </c>
      <c r="L4438" s="51">
        <v>291.08022065079234</v>
      </c>
    </row>
    <row r="4439" spans="1:12" ht="21.6" customHeight="1" x14ac:dyDescent="0.3">
      <c r="A4439" s="46" t="s">
        <v>4462</v>
      </c>
      <c r="B4439" s="47">
        <v>0.13001828744806401</v>
      </c>
      <c r="C4439" s="48">
        <v>4.2117719330301302E-3</v>
      </c>
      <c r="D4439" s="49">
        <v>5.4760737385439967E-4</v>
      </c>
      <c r="E4439" s="48">
        <v>2.3651828369506199E-3</v>
      </c>
      <c r="F4439" s="49">
        <v>3.0751702196187323E-4</v>
      </c>
      <c r="G4439" s="50">
        <v>1415.76310253208</v>
      </c>
      <c r="H4439" s="51">
        <v>184.07509402337891</v>
      </c>
      <c r="I4439" s="52">
        <v>849.45786151925199</v>
      </c>
      <c r="J4439" s="51">
        <v>110.44505641402786</v>
      </c>
      <c r="K4439" s="53">
        <v>2265.2209640513302</v>
      </c>
      <c r="L4439" s="51">
        <v>294.52015043740676</v>
      </c>
    </row>
    <row r="4440" spans="1:12" ht="21.6" customHeight="1" x14ac:dyDescent="0.3">
      <c r="A4440" s="46" t="s">
        <v>4463</v>
      </c>
      <c r="B4440" s="47">
        <v>0.13001828744806401</v>
      </c>
      <c r="C4440" s="48">
        <v>4.0770116109945798E-3</v>
      </c>
      <c r="D4440" s="49">
        <v>5.3008606756738781E-4</v>
      </c>
      <c r="E4440" s="48">
        <v>2.2828220424455001E-3</v>
      </c>
      <c r="F4440" s="49">
        <v>2.9680861250745564E-4</v>
      </c>
      <c r="G4440" s="50">
        <v>1372.8883283702701</v>
      </c>
      <c r="H4440" s="51">
        <v>178.50058931213786</v>
      </c>
      <c r="I4440" s="52">
        <v>823.73299702216195</v>
      </c>
      <c r="J4440" s="51">
        <v>107.10035358728271</v>
      </c>
      <c r="K4440" s="53">
        <v>2196.6213253924302</v>
      </c>
      <c r="L4440" s="51">
        <v>285.6009428994206</v>
      </c>
    </row>
    <row r="4441" spans="1:12" ht="21.6" customHeight="1" x14ac:dyDescent="0.3">
      <c r="A4441" s="46" t="s">
        <v>4464</v>
      </c>
      <c r="B4441" s="47">
        <v>0.13001828744806401</v>
      </c>
      <c r="C4441" s="48">
        <v>4.1517283106990797E-3</v>
      </c>
      <c r="D4441" s="49">
        <v>5.398006049067382E-4</v>
      </c>
      <c r="E4441" s="48">
        <v>2.3344560100253199E-3</v>
      </c>
      <c r="F4441" s="49">
        <v>3.0352197254633265E-4</v>
      </c>
      <c r="G4441" s="50">
        <v>1409.2268652384601</v>
      </c>
      <c r="H4441" s="51">
        <v>183.22526364410825</v>
      </c>
      <c r="I4441" s="52">
        <v>845.53611914307703</v>
      </c>
      <c r="J4441" s="51">
        <v>109.93515818646509</v>
      </c>
      <c r="K4441" s="53">
        <v>2254.7629843815398</v>
      </c>
      <c r="L4441" s="51">
        <v>293.16042183057334</v>
      </c>
    </row>
    <row r="4442" spans="1:12" ht="21.6" customHeight="1" x14ac:dyDescent="0.3">
      <c r="A4442" s="46" t="s">
        <v>4465</v>
      </c>
      <c r="B4442" s="47">
        <v>0.13001828744806401</v>
      </c>
      <c r="C4442" s="48">
        <v>4.0200921197656499E-3</v>
      </c>
      <c r="D4442" s="49">
        <v>5.2268549279538723E-4</v>
      </c>
      <c r="E4442" s="48">
        <v>2.2537635524344599E-3</v>
      </c>
      <c r="F4442" s="49">
        <v>2.9303047740039353E-4</v>
      </c>
      <c r="G4442" s="50">
        <v>1366.5943988864699</v>
      </c>
      <c r="H4442" s="51">
        <v>177.6822633793353</v>
      </c>
      <c r="I4442" s="52">
        <v>819.956639331882</v>
      </c>
      <c r="J4442" s="51">
        <v>106.60935802760119</v>
      </c>
      <c r="K4442" s="53">
        <v>2186.5510382183502</v>
      </c>
      <c r="L4442" s="51">
        <v>284.29162140693649</v>
      </c>
    </row>
    <row r="4443" spans="1:12" ht="21.6" customHeight="1" x14ac:dyDescent="0.3">
      <c r="A4443" s="46" t="s">
        <v>4466</v>
      </c>
      <c r="B4443" s="47">
        <v>0.13001828744806401</v>
      </c>
      <c r="C4443" s="48">
        <v>4.3177785023441701E-3</v>
      </c>
      <c r="D4443" s="49">
        <v>5.6139016645485569E-4</v>
      </c>
      <c r="E4443" s="48">
        <v>2.4052988190907901E-3</v>
      </c>
      <c r="F4443" s="49">
        <v>3.1273283325903526E-4</v>
      </c>
      <c r="G4443" s="50">
        <v>1449.6316096831099</v>
      </c>
      <c r="H4443" s="51">
        <v>188.47861932157832</v>
      </c>
      <c r="I4443" s="52">
        <v>869.77896580986805</v>
      </c>
      <c r="J4443" s="51">
        <v>113.08717159294727</v>
      </c>
      <c r="K4443" s="53">
        <v>2319.4105754929801</v>
      </c>
      <c r="L4443" s="51">
        <v>301.56579091452556</v>
      </c>
    </row>
    <row r="4444" spans="1:12" ht="21.6" customHeight="1" x14ac:dyDescent="0.3">
      <c r="A4444" s="46" t="s">
        <v>4467</v>
      </c>
      <c r="B4444" s="47">
        <v>0.13001828744806401</v>
      </c>
      <c r="C4444" s="48">
        <v>4.1776413468225899E-3</v>
      </c>
      <c r="D4444" s="49">
        <v>5.4316977348609682E-4</v>
      </c>
      <c r="E4444" s="48">
        <v>2.3193387265759099E-3</v>
      </c>
      <c r="F4444" s="49">
        <v>3.015564492413734E-4</v>
      </c>
      <c r="G4444" s="50">
        <v>1405.2456632733599</v>
      </c>
      <c r="H4444" s="51">
        <v>182.70763458262107</v>
      </c>
      <c r="I4444" s="52">
        <v>843.14739796401705</v>
      </c>
      <c r="J4444" s="51">
        <v>109.62458074957279</v>
      </c>
      <c r="K4444" s="53">
        <v>2248.3930612373802</v>
      </c>
      <c r="L4444" s="51">
        <v>292.33221533219387</v>
      </c>
    </row>
    <row r="4445" spans="1:12" ht="21.6" customHeight="1" x14ac:dyDescent="0.3">
      <c r="A4445" s="46" t="s">
        <v>4468</v>
      </c>
      <c r="B4445" s="47">
        <v>0.13001828744806401</v>
      </c>
      <c r="C4445" s="48">
        <v>4.2558432817944303E-3</v>
      </c>
      <c r="D4445" s="49">
        <v>5.533374551462603E-4</v>
      </c>
      <c r="E4445" s="48">
        <v>2.3735992407294998E-3</v>
      </c>
      <c r="F4445" s="49">
        <v>3.0861130836767458E-4</v>
      </c>
      <c r="G4445" s="50">
        <v>1442.8890572426601</v>
      </c>
      <c r="H4445" s="51">
        <v>187.60196420024226</v>
      </c>
      <c r="I4445" s="52">
        <v>865.73343434559797</v>
      </c>
      <c r="J4445" s="51">
        <v>112.56117852014562</v>
      </c>
      <c r="K4445" s="53">
        <v>2308.6224915882599</v>
      </c>
      <c r="L4445" s="51">
        <v>300.1631427203879</v>
      </c>
    </row>
    <row r="4446" spans="1:12" ht="21.6" customHeight="1" x14ac:dyDescent="0.3">
      <c r="A4446" s="46" t="s">
        <v>4469</v>
      </c>
      <c r="B4446" s="47">
        <v>0.13001828744806401</v>
      </c>
      <c r="C4446" s="48">
        <v>4.1189291612749104E-3</v>
      </c>
      <c r="D4446" s="49">
        <v>5.3553611566885457E-4</v>
      </c>
      <c r="E4446" s="48">
        <v>2.2893603014230201E-3</v>
      </c>
      <c r="F4446" s="49">
        <v>2.9765870574260467E-4</v>
      </c>
      <c r="G4446" s="50">
        <v>1398.75308963559</v>
      </c>
      <c r="H4446" s="51">
        <v>181.86348127710778</v>
      </c>
      <c r="I4446" s="52">
        <v>839.251853781357</v>
      </c>
      <c r="J4446" s="51">
        <v>109.11808876626506</v>
      </c>
      <c r="K4446" s="53">
        <v>2238.00494341695</v>
      </c>
      <c r="L4446" s="51">
        <v>290.98157004337281</v>
      </c>
    </row>
    <row r="4447" spans="1:12" ht="21.6" customHeight="1" x14ac:dyDescent="0.3">
      <c r="A4447" s="46" t="s">
        <v>4470</v>
      </c>
      <c r="B4447" s="47">
        <v>0.13001828744806401</v>
      </c>
      <c r="C4447" s="48">
        <v>4.2032838850652099E-3</v>
      </c>
      <c r="D4447" s="49">
        <v>5.4650377239422372E-4</v>
      </c>
      <c r="E4447" s="48">
        <v>2.3475726833206401E-3</v>
      </c>
      <c r="F4447" s="49">
        <v>3.0522737994520592E-4</v>
      </c>
      <c r="G4447" s="50">
        <v>1415.3032474200299</v>
      </c>
      <c r="H4447" s="51">
        <v>184.01530444923591</v>
      </c>
      <c r="I4447" s="52">
        <v>849.18194845202095</v>
      </c>
      <c r="J4447" s="51">
        <v>110.40918266954193</v>
      </c>
      <c r="K4447" s="53">
        <v>2264.4851958720501</v>
      </c>
      <c r="L4447" s="51">
        <v>294.42448711877785</v>
      </c>
    </row>
    <row r="4448" spans="1:12" ht="21.6" customHeight="1" x14ac:dyDescent="0.3">
      <c r="A4448" s="46" t="s">
        <v>4471</v>
      </c>
      <c r="B4448" s="47">
        <v>0.13001828744806401</v>
      </c>
      <c r="C4448" s="48">
        <v>4.0682372298240302E-3</v>
      </c>
      <c r="D4448" s="49">
        <v>5.2894523755417637E-4</v>
      </c>
      <c r="E4448" s="48">
        <v>2.26474687614726E-3</v>
      </c>
      <c r="F4448" s="49">
        <v>2.9445851034001948E-4</v>
      </c>
      <c r="G4448" s="50">
        <v>1372.41422985398</v>
      </c>
      <c r="H4448" s="51">
        <v>178.43894783496816</v>
      </c>
      <c r="I4448" s="52">
        <v>823.44853791238995</v>
      </c>
      <c r="J4448" s="51">
        <v>107.06336870098116</v>
      </c>
      <c r="K4448" s="53">
        <v>2195.8627677663699</v>
      </c>
      <c r="L4448" s="51">
        <v>285.50231653594932</v>
      </c>
    </row>
    <row r="4449" spans="1:12" ht="21.6" customHeight="1" x14ac:dyDescent="0.3">
      <c r="A4449" s="46" t="s">
        <v>4472</v>
      </c>
      <c r="B4449" s="47">
        <v>0.13001828744806401</v>
      </c>
      <c r="C4449" s="48">
        <v>4.1432492442027404E-3</v>
      </c>
      <c r="D4449" s="49">
        <v>5.3869817120172586E-4</v>
      </c>
      <c r="E4449" s="48">
        <v>2.3168458563953501E-3</v>
      </c>
      <c r="F4449" s="49">
        <v>3.0123233052966664E-4</v>
      </c>
      <c r="G4449" s="50">
        <v>1408.76760080949</v>
      </c>
      <c r="H4449" s="51">
        <v>183.16555086956777</v>
      </c>
      <c r="I4449" s="52">
        <v>845.26056048569797</v>
      </c>
      <c r="J4449" s="51">
        <v>109.89933052174118</v>
      </c>
      <c r="K4449" s="53">
        <v>2254.0281612951899</v>
      </c>
      <c r="L4449" s="51">
        <v>293.06488139130897</v>
      </c>
    </row>
    <row r="4450" spans="1:12" ht="21.6" customHeight="1" x14ac:dyDescent="0.3">
      <c r="A4450" s="46" t="s">
        <v>4473</v>
      </c>
      <c r="B4450" s="47">
        <v>0.13001828744806401</v>
      </c>
      <c r="C4450" s="48">
        <v>4.0113267200636901E-3</v>
      </c>
      <c r="D4450" s="49">
        <v>5.2154583053734061E-4</v>
      </c>
      <c r="E4450" s="48">
        <v>2.2356883861362098E-3</v>
      </c>
      <c r="F4450" s="49">
        <v>2.9068037523295606E-4</v>
      </c>
      <c r="G4450" s="50">
        <v>1366.12089105327</v>
      </c>
      <c r="H4450" s="51">
        <v>177.62069870176941</v>
      </c>
      <c r="I4450" s="52">
        <v>819.67253463196198</v>
      </c>
      <c r="J4450" s="51">
        <v>106.57241922106164</v>
      </c>
      <c r="K4450" s="53">
        <v>2185.79342568523</v>
      </c>
      <c r="L4450" s="51">
        <v>284.19311792283105</v>
      </c>
    </row>
    <row r="4451" spans="1:12" ht="21.6" customHeight="1" x14ac:dyDescent="0.3">
      <c r="A4451" s="46" t="s">
        <v>4474</v>
      </c>
      <c r="B4451" s="47">
        <v>0.13001828744806401</v>
      </c>
      <c r="C4451" s="48">
        <v>4.3627203000123696E-3</v>
      </c>
      <c r="D4451" s="49">
        <v>5.6723342202251231E-4</v>
      </c>
      <c r="E4451" s="48">
        <v>2.4213624704588202E-3</v>
      </c>
      <c r="F4451" s="49">
        <v>3.1482140170006927E-4</v>
      </c>
      <c r="G4451" s="50">
        <v>1452.4624871521301</v>
      </c>
      <c r="H4451" s="51">
        <v>188.84668516207563</v>
      </c>
      <c r="I4451" s="52">
        <v>871.47749229128203</v>
      </c>
      <c r="J4451" s="51">
        <v>113.3080110972459</v>
      </c>
      <c r="K4451" s="53">
        <v>2323.9399794434198</v>
      </c>
      <c r="L4451" s="51">
        <v>302.15469625932155</v>
      </c>
    </row>
    <row r="4452" spans="1:12" ht="21.6" customHeight="1" x14ac:dyDescent="0.3">
      <c r="A4452" s="46" t="s">
        <v>4475</v>
      </c>
      <c r="B4452" s="47">
        <v>0.13001828744806401</v>
      </c>
      <c r="C4452" s="48">
        <v>4.22266017359823E-3</v>
      </c>
      <c r="D4452" s="49">
        <v>5.4902304424638655E-4</v>
      </c>
      <c r="E4452" s="48">
        <v>2.3377952800469801E-3</v>
      </c>
      <c r="F4452" s="49">
        <v>3.0395613871587557E-4</v>
      </c>
      <c r="G4452" s="50">
        <v>1408.08693332946</v>
      </c>
      <c r="H4452" s="51">
        <v>183.07705164949266</v>
      </c>
      <c r="I4452" s="52">
        <v>844.85215999767797</v>
      </c>
      <c r="J4452" s="51">
        <v>109.84623098969587</v>
      </c>
      <c r="K4452" s="53">
        <v>2252.9390933271402</v>
      </c>
      <c r="L4452" s="51">
        <v>292.92328263918853</v>
      </c>
    </row>
    <row r="4453" spans="1:12" ht="21.6" customHeight="1" x14ac:dyDescent="0.3">
      <c r="A4453" s="46" t="s">
        <v>4476</v>
      </c>
      <c r="B4453" s="47">
        <v>0.13001828744806401</v>
      </c>
      <c r="C4453" s="48">
        <v>4.3009183126363603E-3</v>
      </c>
      <c r="D4453" s="49">
        <v>5.591980334629967E-4</v>
      </c>
      <c r="E4453" s="48">
        <v>2.3909323725132799E-3</v>
      </c>
      <c r="F4453" s="49">
        <v>3.1086493247831331E-4</v>
      </c>
      <c r="G4453" s="50">
        <v>1445.7422434592499</v>
      </c>
      <c r="H4453" s="51">
        <v>187.97293058589369</v>
      </c>
      <c r="I4453" s="52">
        <v>867.44534607555499</v>
      </c>
      <c r="J4453" s="51">
        <v>112.78375835153687</v>
      </c>
      <c r="K4453" s="53">
        <v>2313.1875895348098</v>
      </c>
      <c r="L4453" s="51">
        <v>300.75668893743057</v>
      </c>
    </row>
    <row r="4454" spans="1:12" ht="21.6" customHeight="1" x14ac:dyDescent="0.3">
      <c r="A4454" s="46" t="s">
        <v>4477</v>
      </c>
      <c r="B4454" s="47">
        <v>0.13001828744806401</v>
      </c>
      <c r="C4454" s="48">
        <v>4.1640663389617399E-3</v>
      </c>
      <c r="D4454" s="49">
        <v>5.4140477421193501E-4</v>
      </c>
      <c r="E4454" s="48">
        <v>2.3090174078854498E-3</v>
      </c>
      <c r="F4454" s="49">
        <v>3.0021448906103406E-4</v>
      </c>
      <c r="G4454" s="50">
        <v>1401.6149179010699</v>
      </c>
      <c r="H4454" s="51">
        <v>182.23557128715595</v>
      </c>
      <c r="I4454" s="52">
        <v>840.96895074064696</v>
      </c>
      <c r="J4454" s="51">
        <v>109.34134277229423</v>
      </c>
      <c r="K4454" s="53">
        <v>2242.5838686417201</v>
      </c>
      <c r="L4454" s="51">
        <v>291.57691405945019</v>
      </c>
    </row>
    <row r="4455" spans="1:12" ht="21.6" customHeight="1" x14ac:dyDescent="0.3">
      <c r="A4455" s="46" t="s">
        <v>4478</v>
      </c>
      <c r="B4455" s="47">
        <v>0.13001828744806401</v>
      </c>
      <c r="C4455" s="48">
        <v>4.2477600685452499E-3</v>
      </c>
      <c r="D4455" s="49">
        <v>5.5228648960252435E-4</v>
      </c>
      <c r="E4455" s="48">
        <v>2.3643493456163198E-3</v>
      </c>
      <c r="F4455" s="49">
        <v>3.0740865284598469E-4</v>
      </c>
      <c r="G4455" s="50">
        <v>1418.1014766610001</v>
      </c>
      <c r="H4455" s="51">
        <v>184.37912542303394</v>
      </c>
      <c r="I4455" s="52">
        <v>850.86088599660002</v>
      </c>
      <c r="J4455" s="51">
        <v>110.62747525382036</v>
      </c>
      <c r="K4455" s="53">
        <v>2268.9623626575999</v>
      </c>
      <c r="L4455" s="51">
        <v>295.0066006768543</v>
      </c>
    </row>
    <row r="4456" spans="1:12" ht="21.6" customHeight="1" x14ac:dyDescent="0.3">
      <c r="A4456" s="46" t="s">
        <v>4479</v>
      </c>
      <c r="B4456" s="47">
        <v>0.13001828744806401</v>
      </c>
      <c r="C4456" s="48">
        <v>4.1128175659479902E-3</v>
      </c>
      <c r="D4456" s="49">
        <v>5.3474149651087282E-4</v>
      </c>
      <c r="E4456" s="48">
        <v>2.2838777270643099E-3</v>
      </c>
      <c r="F4456" s="49">
        <v>2.9694587081367856E-4</v>
      </c>
      <c r="G4456" s="50">
        <v>1375.2239205598801</v>
      </c>
      <c r="H4456" s="51">
        <v>178.80425900880803</v>
      </c>
      <c r="I4456" s="52">
        <v>825.13435233592702</v>
      </c>
      <c r="J4456" s="51">
        <v>107.28255540528468</v>
      </c>
      <c r="K4456" s="53">
        <v>2200.3582728957999</v>
      </c>
      <c r="L4456" s="51">
        <v>286.08681441409271</v>
      </c>
    </row>
    <row r="4457" spans="1:12" ht="21.6" customHeight="1" x14ac:dyDescent="0.3">
      <c r="A4457" s="46" t="s">
        <v>4480</v>
      </c>
      <c r="B4457" s="47">
        <v>0.13001828744806401</v>
      </c>
      <c r="C4457" s="48">
        <v>4.1878545723869499E-3</v>
      </c>
      <c r="D4457" s="49">
        <v>5.4449767958329569E-4</v>
      </c>
      <c r="E4457" s="48">
        <v>2.3348530431029002E-3</v>
      </c>
      <c r="F4457" s="49">
        <v>3.0357359410713986E-4</v>
      </c>
      <c r="G4457" s="50">
        <v>1411.5874542190099</v>
      </c>
      <c r="H4457" s="51">
        <v>183.53218338072813</v>
      </c>
      <c r="I4457" s="52">
        <v>846.95247253140997</v>
      </c>
      <c r="J4457" s="51">
        <v>110.1193100284374</v>
      </c>
      <c r="K4457" s="53">
        <v>2258.5399267504199</v>
      </c>
      <c r="L4457" s="51">
        <v>293.65149340916554</v>
      </c>
    </row>
    <row r="4458" spans="1:12" ht="21.6" customHeight="1" x14ac:dyDescent="0.3">
      <c r="A4458" s="46" t="s">
        <v>4481</v>
      </c>
      <c r="B4458" s="47">
        <v>0.13001828744806401</v>
      </c>
      <c r="C4458" s="48">
        <v>4.0560217753149103E-3</v>
      </c>
      <c r="D4458" s="49">
        <v>5.2735700507850088E-4</v>
      </c>
      <c r="E4458" s="48">
        <v>2.2559829491872198E-3</v>
      </c>
      <c r="F4458" s="49">
        <v>2.9331903956535512E-4</v>
      </c>
      <c r="G4458" s="50">
        <v>1368.95050910754</v>
      </c>
      <c r="H4458" s="51">
        <v>177.98860079531772</v>
      </c>
      <c r="I4458" s="52">
        <v>821.370305464529</v>
      </c>
      <c r="J4458" s="51">
        <v>106.79316047719128</v>
      </c>
      <c r="K4458" s="53">
        <v>2190.32081457207</v>
      </c>
      <c r="L4458" s="51">
        <v>284.78176127250902</v>
      </c>
    </row>
    <row r="4459" spans="1:12" ht="21.6" customHeight="1" x14ac:dyDescent="0.3">
      <c r="A4459" s="46" t="s">
        <v>4482</v>
      </c>
      <c r="B4459" s="47">
        <v>0.13001828744806401</v>
      </c>
      <c r="C4459" s="48">
        <v>4.3532490812526097E-3</v>
      </c>
      <c r="D4459" s="49">
        <v>5.6600199037932239E-4</v>
      </c>
      <c r="E4459" s="48">
        <v>2.4030473084312499E-3</v>
      </c>
      <c r="F4459" s="49">
        <v>3.124400956989108E-4</v>
      </c>
      <c r="G4459" s="50">
        <v>1451.9366808693401</v>
      </c>
      <c r="H4459" s="51">
        <v>188.77832072965785</v>
      </c>
      <c r="I4459" s="52">
        <v>871.162008521605</v>
      </c>
      <c r="J4459" s="51">
        <v>113.26699243779483</v>
      </c>
      <c r="K4459" s="53">
        <v>2323.0986893909399</v>
      </c>
      <c r="L4459" s="51">
        <v>302.04531316745266</v>
      </c>
    </row>
    <row r="4460" spans="1:12" ht="21.6" customHeight="1" x14ac:dyDescent="0.3">
      <c r="A4460" s="46" t="s">
        <v>4483</v>
      </c>
      <c r="B4460" s="47">
        <v>0.13001828744806401</v>
      </c>
      <c r="C4460" s="48">
        <v>4.21289141912542E-3</v>
      </c>
      <c r="D4460" s="49">
        <v>5.4775292751933118E-4</v>
      </c>
      <c r="E4460" s="48">
        <v>2.3189964889413698E-3</v>
      </c>
      <c r="F4460" s="49">
        <v>3.0151195209023024E-4</v>
      </c>
      <c r="G4460" s="50">
        <v>1407.5463238436701</v>
      </c>
      <c r="H4460" s="51">
        <v>183.00676252997209</v>
      </c>
      <c r="I4460" s="52">
        <v>844.52779430620706</v>
      </c>
      <c r="J4460" s="51">
        <v>109.80405751798391</v>
      </c>
      <c r="K4460" s="53">
        <v>2252.0741181498802</v>
      </c>
      <c r="L4460" s="51">
        <v>292.81082004795599</v>
      </c>
    </row>
    <row r="4461" spans="1:12" ht="21.6" customHeight="1" x14ac:dyDescent="0.3">
      <c r="A4461" s="46" t="s">
        <v>4484</v>
      </c>
      <c r="B4461" s="47">
        <v>0.13001828744806401</v>
      </c>
      <c r="C4461" s="48">
        <v>4.2914678029123002E-3</v>
      </c>
      <c r="D4461" s="49">
        <v>5.5796929437316317E-4</v>
      </c>
      <c r="E4461" s="48">
        <v>2.3726172104857101E-3</v>
      </c>
      <c r="F4461" s="49">
        <v>3.0848362647715484E-4</v>
      </c>
      <c r="G4461" s="50">
        <v>1445.21785722462</v>
      </c>
      <c r="H4461" s="51">
        <v>187.90475078570577</v>
      </c>
      <c r="I4461" s="52">
        <v>867.13071433477501</v>
      </c>
      <c r="J4461" s="51">
        <v>112.74285047142386</v>
      </c>
      <c r="K4461" s="53">
        <v>2312.3485715594002</v>
      </c>
      <c r="L4461" s="51">
        <v>300.64760125712962</v>
      </c>
    </row>
    <row r="4462" spans="1:12" ht="21.6" customHeight="1" x14ac:dyDescent="0.3">
      <c r="A4462" s="46" t="s">
        <v>4485</v>
      </c>
      <c r="B4462" s="47">
        <v>0.13001828744806401</v>
      </c>
      <c r="C4462" s="48">
        <v>4.1543182935246297E-3</v>
      </c>
      <c r="D4462" s="49">
        <v>5.4013735003823602E-4</v>
      </c>
      <c r="E4462" s="48">
        <v>2.29021861677984E-3</v>
      </c>
      <c r="F4462" s="49">
        <v>2.9777030243538879E-4</v>
      </c>
      <c r="G4462" s="50">
        <v>1401.0757284634501</v>
      </c>
      <c r="H4462" s="51">
        <v>182.16546679986655</v>
      </c>
      <c r="I4462" s="52">
        <v>840.64543707807297</v>
      </c>
      <c r="J4462" s="51">
        <v>109.29928007992031</v>
      </c>
      <c r="K4462" s="53">
        <v>2241.7211655415299</v>
      </c>
      <c r="L4462" s="51">
        <v>291.46474687978684</v>
      </c>
    </row>
    <row r="4463" spans="1:12" ht="21.6" customHeight="1" x14ac:dyDescent="0.3">
      <c r="A4463" s="46" t="s">
        <v>4486</v>
      </c>
      <c r="B4463" s="47">
        <v>0.13001828744806401</v>
      </c>
      <c r="C4463" s="48">
        <v>4.2383135193072496E-3</v>
      </c>
      <c r="D4463" s="49">
        <v>5.510582654483058E-4</v>
      </c>
      <c r="E4463" s="48">
        <v>2.34603418358875E-3</v>
      </c>
      <c r="F4463" s="49">
        <v>3.0502734684482628E-4</v>
      </c>
      <c r="G4463" s="50">
        <v>1417.57736200255</v>
      </c>
      <c r="H4463" s="51">
        <v>184.31098093271584</v>
      </c>
      <c r="I4463" s="52">
        <v>850.54641720153199</v>
      </c>
      <c r="J4463" s="51">
        <v>110.58658855962976</v>
      </c>
      <c r="K4463" s="53">
        <v>2268.1237792040802</v>
      </c>
      <c r="L4463" s="51">
        <v>294.89756949234561</v>
      </c>
    </row>
    <row r="4464" spans="1:12" ht="21.6" customHeight="1" x14ac:dyDescent="0.3">
      <c r="A4464" s="46" t="s">
        <v>4487</v>
      </c>
      <c r="B4464" s="47">
        <v>0.13001828744806401</v>
      </c>
      <c r="C4464" s="48">
        <v>4.1030734809969303E-3</v>
      </c>
      <c r="D4464" s="49">
        <v>5.3347458727278751E-4</v>
      </c>
      <c r="E4464" s="48">
        <v>2.2650789359587001E-3</v>
      </c>
      <c r="F4464" s="49">
        <v>2.9450168418803323E-4</v>
      </c>
      <c r="G4464" s="50">
        <v>1374.68500269844</v>
      </c>
      <c r="H4464" s="51">
        <v>178.73418983138842</v>
      </c>
      <c r="I4464" s="52">
        <v>824.81100161906602</v>
      </c>
      <c r="J4464" s="51">
        <v>107.24051389883331</v>
      </c>
      <c r="K4464" s="53">
        <v>2199.4960043175001</v>
      </c>
      <c r="L4464" s="51">
        <v>285.97470373022173</v>
      </c>
    </row>
    <row r="4465" spans="1:12" ht="21.6" customHeight="1" x14ac:dyDescent="0.3">
      <c r="A4465" s="46" t="s">
        <v>4488</v>
      </c>
      <c r="B4465" s="47">
        <v>0.13001828744806401</v>
      </c>
      <c r="C4465" s="48">
        <v>4.1784280966952999E-3</v>
      </c>
      <c r="D4465" s="49">
        <v>5.4327206535719646E-4</v>
      </c>
      <c r="E4465" s="48">
        <v>2.3165378810753299E-3</v>
      </c>
      <c r="F4465" s="49">
        <v>3.0119228810598139E-4</v>
      </c>
      <c r="G4465" s="50">
        <v>1411.0647160323199</v>
      </c>
      <c r="H4465" s="51">
        <v>183.46421785691098</v>
      </c>
      <c r="I4465" s="52">
        <v>846.63882961939203</v>
      </c>
      <c r="J4465" s="51">
        <v>110.07853071414661</v>
      </c>
      <c r="K4465" s="53">
        <v>2257.7035456517101</v>
      </c>
      <c r="L4465" s="51">
        <v>293.54274857105759</v>
      </c>
    </row>
    <row r="4466" spans="1:12" ht="21.6" customHeight="1" x14ac:dyDescent="0.3">
      <c r="A4466" s="46" t="s">
        <v>4489</v>
      </c>
      <c r="B4466" s="47">
        <v>0.13001828744806401</v>
      </c>
      <c r="C4466" s="48">
        <v>4.0462977639102102E-3</v>
      </c>
      <c r="D4466" s="49">
        <v>5.2609270576853631E-4</v>
      </c>
      <c r="E4466" s="48">
        <v>2.23718415808161E-3</v>
      </c>
      <c r="F4466" s="49">
        <v>2.9087485293970985E-4</v>
      </c>
      <c r="G4466" s="50">
        <v>1368.4129677178601</v>
      </c>
      <c r="H4466" s="51">
        <v>177.91871058439907</v>
      </c>
      <c r="I4466" s="52">
        <v>821.04778063071706</v>
      </c>
      <c r="J4466" s="51">
        <v>106.75122635063957</v>
      </c>
      <c r="K4466" s="53">
        <v>2189.4607483485802</v>
      </c>
      <c r="L4466" s="51">
        <v>284.66993693503866</v>
      </c>
    </row>
    <row r="4467" spans="1:12" ht="21.6" customHeight="1" x14ac:dyDescent="0.3">
      <c r="A4467" s="46" t="s">
        <v>4490</v>
      </c>
      <c r="B4467" s="47">
        <v>0.13001828744806401</v>
      </c>
      <c r="C4467" s="48">
        <v>4.2690169751328898E-3</v>
      </c>
      <c r="D4467" s="49">
        <v>5.5505027619349285E-4</v>
      </c>
      <c r="E4467" s="48">
        <v>2.2697215958314902E-3</v>
      </c>
      <c r="F4467" s="49">
        <v>2.9510531487389729E-4</v>
      </c>
      <c r="G4467" s="50">
        <v>1446.9308821930999</v>
      </c>
      <c r="H4467" s="51">
        <v>188.1274753584633</v>
      </c>
      <c r="I4467" s="52">
        <v>868.15852931586403</v>
      </c>
      <c r="J4467" s="51">
        <v>112.87648521507852</v>
      </c>
      <c r="K4467" s="53">
        <v>2315.08941150897</v>
      </c>
      <c r="L4467" s="51">
        <v>301.0039605735418</v>
      </c>
    </row>
    <row r="4468" spans="1:12" ht="21.6" customHeight="1" x14ac:dyDescent="0.3">
      <c r="A4468" s="46" t="s">
        <v>4491</v>
      </c>
      <c r="B4468" s="47">
        <v>0.13001828744806401</v>
      </c>
      <c r="C4468" s="48">
        <v>4.1300933313892204E-3</v>
      </c>
      <c r="D4468" s="49">
        <v>5.3698766194789597E-4</v>
      </c>
      <c r="E4468" s="48">
        <v>2.1885301621695601E-3</v>
      </c>
      <c r="F4468" s="49">
        <v>2.8454894371371999E-4</v>
      </c>
      <c r="G4468" s="50">
        <v>1402.6194689654601</v>
      </c>
      <c r="H4468" s="51">
        <v>182.36618129620209</v>
      </c>
      <c r="I4468" s="52">
        <v>841.57168137927795</v>
      </c>
      <c r="J4468" s="51">
        <v>109.4197087777215</v>
      </c>
      <c r="K4468" s="53">
        <v>2244.19115034474</v>
      </c>
      <c r="L4468" s="51">
        <v>291.78589007392361</v>
      </c>
    </row>
    <row r="4469" spans="1:12" ht="21.6" customHeight="1" x14ac:dyDescent="0.3">
      <c r="A4469" s="46" t="s">
        <v>4492</v>
      </c>
      <c r="B4469" s="47">
        <v>0.13001828744806401</v>
      </c>
      <c r="C4469" s="48">
        <v>4.2072291257689897E-3</v>
      </c>
      <c r="D4469" s="49">
        <v>5.4701672583409953E-4</v>
      </c>
      <c r="E4469" s="48">
        <v>2.2392914978859499E-3</v>
      </c>
      <c r="F4469" s="49">
        <v>2.9114884565214127E-4</v>
      </c>
      <c r="G4469" s="50">
        <v>1440.2066806534599</v>
      </c>
      <c r="H4469" s="51">
        <v>187.25320618982369</v>
      </c>
      <c r="I4469" s="52">
        <v>864.12400839207601</v>
      </c>
      <c r="J4469" s="51">
        <v>112.35192371389422</v>
      </c>
      <c r="K4469" s="53">
        <v>2304.3306890455301</v>
      </c>
      <c r="L4469" s="51">
        <v>299.60512990371791</v>
      </c>
    </row>
    <row r="4470" spans="1:12" ht="21.6" customHeight="1" x14ac:dyDescent="0.3">
      <c r="A4470" s="46" t="s">
        <v>4493</v>
      </c>
      <c r="B4470" s="47">
        <v>0.13001828744806401</v>
      </c>
      <c r="C4470" s="48">
        <v>4.0715205802102803E-3</v>
      </c>
      <c r="D4470" s="49">
        <v>5.2937213314848861E-4</v>
      </c>
      <c r="E4470" s="48">
        <v>2.1597522900080302E-3</v>
      </c>
      <c r="F4470" s="49">
        <v>2.8080729405887859E-4</v>
      </c>
      <c r="G4470" s="50">
        <v>1396.1442394815699</v>
      </c>
      <c r="H4470" s="51">
        <v>181.52428304787347</v>
      </c>
      <c r="I4470" s="52">
        <v>837.68654368894295</v>
      </c>
      <c r="J4470" s="51">
        <v>108.91456982872421</v>
      </c>
      <c r="K4470" s="53">
        <v>2233.8307831705101</v>
      </c>
      <c r="L4470" s="51">
        <v>290.43885287659771</v>
      </c>
    </row>
    <row r="4471" spans="1:12" ht="21.6" customHeight="1" x14ac:dyDescent="0.3">
      <c r="A4471" s="46" t="s">
        <v>4494</v>
      </c>
      <c r="B4471" s="47">
        <v>0.13001828744806401</v>
      </c>
      <c r="C4471" s="48">
        <v>4.1557293344565201E-3</v>
      </c>
      <c r="D4471" s="49">
        <v>5.4032081116371959E-4</v>
      </c>
      <c r="E4471" s="48">
        <v>2.2152475013354398E-3</v>
      </c>
      <c r="F4471" s="49">
        <v>2.8802268639723677E-4</v>
      </c>
      <c r="G4471" s="50">
        <v>1412.6685465031001</v>
      </c>
      <c r="H4471" s="51">
        <v>183.67274514807886</v>
      </c>
      <c r="I4471" s="52">
        <v>847.60112790186099</v>
      </c>
      <c r="J4471" s="51">
        <v>110.20364708884743</v>
      </c>
      <c r="K4471" s="53">
        <v>2260.2696744049599</v>
      </c>
      <c r="L4471" s="51">
        <v>293.87639223692628</v>
      </c>
    </row>
    <row r="4472" spans="1:12" ht="21.6" customHeight="1" x14ac:dyDescent="0.3">
      <c r="A4472" s="46" t="s">
        <v>4495</v>
      </c>
      <c r="B4472" s="47">
        <v>0.13001828744806401</v>
      </c>
      <c r="C4472" s="48">
        <v>4.0218591715543602E-3</v>
      </c>
      <c r="D4472" s="49">
        <v>5.2291524184278743E-4</v>
      </c>
      <c r="E4472" s="48">
        <v>2.1370137809101999E-3</v>
      </c>
      <c r="F4472" s="49">
        <v>2.7785087204685644E-4</v>
      </c>
      <c r="G4472" s="50">
        <v>1369.8516022845399</v>
      </c>
      <c r="H4472" s="51">
        <v>178.10575938702237</v>
      </c>
      <c r="I4472" s="52">
        <v>821.91096137072395</v>
      </c>
      <c r="J4472" s="51">
        <v>106.86345563221343</v>
      </c>
      <c r="K4472" s="53">
        <v>2191.7625636552598</v>
      </c>
      <c r="L4472" s="51">
        <v>284.96921501923578</v>
      </c>
    </row>
    <row r="4473" spans="1:12" ht="21.6" customHeight="1" x14ac:dyDescent="0.3">
      <c r="A4473" s="46" t="s">
        <v>4496</v>
      </c>
      <c r="B4473" s="47">
        <v>0.13001828744806401</v>
      </c>
      <c r="C4473" s="48">
        <v>4.0958375424631904E-3</v>
      </c>
      <c r="D4473" s="49">
        <v>5.3253378293655117E-4</v>
      </c>
      <c r="E4473" s="48">
        <v>2.1857511988220201E-3</v>
      </c>
      <c r="F4473" s="49">
        <v>2.8418762765839193E-4</v>
      </c>
      <c r="G4473" s="50">
        <v>1406.1506876671001</v>
      </c>
      <c r="H4473" s="51">
        <v>182.82530430439391</v>
      </c>
      <c r="I4473" s="52">
        <v>843.69041260026302</v>
      </c>
      <c r="J4473" s="51">
        <v>109.69518258263672</v>
      </c>
      <c r="K4473" s="53">
        <v>2249.8411002673702</v>
      </c>
      <c r="L4473" s="51">
        <v>292.52048688703064</v>
      </c>
    </row>
    <row r="4474" spans="1:12" ht="21.6" customHeight="1" x14ac:dyDescent="0.3">
      <c r="A4474" s="46" t="s">
        <v>4497</v>
      </c>
      <c r="B4474" s="47">
        <v>0.13001828744806401</v>
      </c>
      <c r="C4474" s="48">
        <v>3.9650838173997697E-3</v>
      </c>
      <c r="D4474" s="49">
        <v>5.1553340752635022E-4</v>
      </c>
      <c r="E4474" s="48">
        <v>2.1091190030331098E-3</v>
      </c>
      <c r="F4474" s="49">
        <v>2.7422404079853306E-4</v>
      </c>
      <c r="G4474" s="50">
        <v>1363.57507540505</v>
      </c>
      <c r="H4474" s="51">
        <v>177.28969611102934</v>
      </c>
      <c r="I4474" s="52">
        <v>818.14504524303095</v>
      </c>
      <c r="J4474" s="51">
        <v>106.37381766661774</v>
      </c>
      <c r="K4474" s="53">
        <v>2181.72012064808</v>
      </c>
      <c r="L4474" s="51">
        <v>283.6635137776471</v>
      </c>
    </row>
    <row r="4475" spans="1:12" ht="21.6" customHeight="1" x14ac:dyDescent="0.3">
      <c r="A4475" s="46" t="s">
        <v>4498</v>
      </c>
      <c r="B4475" s="47">
        <v>0.13001828744806401</v>
      </c>
      <c r="C4475" s="48">
        <v>4.2611597953293601E-3</v>
      </c>
      <c r="D4475" s="49">
        <v>5.5402869913126636E-4</v>
      </c>
      <c r="E4475" s="48">
        <v>2.2536460793714302E-3</v>
      </c>
      <c r="F4475" s="49">
        <v>2.930152037539171E-4</v>
      </c>
      <c r="G4475" s="50">
        <v>1446.5051852199999</v>
      </c>
      <c r="H4475" s="51">
        <v>188.07212696704903</v>
      </c>
      <c r="I4475" s="52">
        <v>867.90311113200198</v>
      </c>
      <c r="J4475" s="51">
        <v>112.84327618022968</v>
      </c>
      <c r="K4475" s="53">
        <v>2314.408296352</v>
      </c>
      <c r="L4475" s="51">
        <v>300.91540314727871</v>
      </c>
    </row>
    <row r="4476" spans="1:12" ht="21.6" customHeight="1" x14ac:dyDescent="0.3">
      <c r="A4476" s="46" t="s">
        <v>4499</v>
      </c>
      <c r="B4476" s="47">
        <v>0.13001828744806401</v>
      </c>
      <c r="C4476" s="48">
        <v>4.1219652639582797E-3</v>
      </c>
      <c r="D4476" s="49">
        <v>5.3593086454026262E-4</v>
      </c>
      <c r="E4476" s="48">
        <v>2.17203015657897E-3</v>
      </c>
      <c r="F4476" s="49">
        <v>2.82403641243948E-4</v>
      </c>
      <c r="G4476" s="50">
        <v>1402.1803895524799</v>
      </c>
      <c r="H4476" s="51">
        <v>182.30909294287272</v>
      </c>
      <c r="I4476" s="52">
        <v>841.30823373148803</v>
      </c>
      <c r="J4476" s="51">
        <v>109.38545576572363</v>
      </c>
      <c r="K4476" s="53">
        <v>2243.4886232839599</v>
      </c>
      <c r="L4476" s="51">
        <v>291.69454870859636</v>
      </c>
    </row>
    <row r="4477" spans="1:12" ht="21.6" customHeight="1" x14ac:dyDescent="0.3">
      <c r="A4477" s="46" t="s">
        <v>4500</v>
      </c>
      <c r="B4477" s="47">
        <v>0.13001828744806401</v>
      </c>
      <c r="C4477" s="48">
        <v>4.1993803022430196E-3</v>
      </c>
      <c r="D4477" s="49">
        <v>5.4599623524077085E-4</v>
      </c>
      <c r="E4477" s="48">
        <v>2.22321598142588E-3</v>
      </c>
      <c r="F4477" s="49">
        <v>2.8905873453215978E-4</v>
      </c>
      <c r="G4477" s="50">
        <v>1439.7815566822401</v>
      </c>
      <c r="H4477" s="51">
        <v>187.19793229913256</v>
      </c>
      <c r="I4477" s="52">
        <v>863.86893400934798</v>
      </c>
      <c r="J4477" s="51">
        <v>112.31875937948004</v>
      </c>
      <c r="K4477" s="53">
        <v>2303.6504906915902</v>
      </c>
      <c r="L4477" s="51">
        <v>299.51669167861257</v>
      </c>
    </row>
    <row r="4478" spans="1:12" ht="21.6" customHeight="1" x14ac:dyDescent="0.3">
      <c r="A4478" s="46" t="s">
        <v>4501</v>
      </c>
      <c r="B4478" s="47">
        <v>0.13001828744806401</v>
      </c>
      <c r="C4478" s="48">
        <v>4.0634008690569002E-3</v>
      </c>
      <c r="D4478" s="49">
        <v>5.2831642220975319E-4</v>
      </c>
      <c r="E4478" s="48">
        <v>2.1432522844174401E-3</v>
      </c>
      <c r="F4478" s="49">
        <v>2.786619915891066E-4</v>
      </c>
      <c r="G4478" s="50">
        <v>1395.7057330704699</v>
      </c>
      <c r="H4478" s="51">
        <v>181.46726919526725</v>
      </c>
      <c r="I4478" s="52">
        <v>837.42343984228796</v>
      </c>
      <c r="J4478" s="51">
        <v>108.88036151716113</v>
      </c>
      <c r="K4478" s="53">
        <v>2233.1291729127602</v>
      </c>
      <c r="L4478" s="51">
        <v>290.34763071242838</v>
      </c>
    </row>
    <row r="4479" spans="1:12" ht="21.6" customHeight="1" x14ac:dyDescent="0.3">
      <c r="A4479" s="46" t="s">
        <v>4502</v>
      </c>
      <c r="B4479" s="47">
        <v>0.13001828744806401</v>
      </c>
      <c r="C4479" s="48">
        <v>4.1478821090214198E-3</v>
      </c>
      <c r="D4479" s="49">
        <v>5.3930052835142895E-4</v>
      </c>
      <c r="E4479" s="48">
        <v>2.1991719848753798E-3</v>
      </c>
      <c r="F4479" s="49">
        <v>2.8593257527725663E-4</v>
      </c>
      <c r="G4479" s="50">
        <v>1412.24353211526</v>
      </c>
      <c r="H4479" s="51">
        <v>183.61748550523109</v>
      </c>
      <c r="I4479" s="52">
        <v>847.34611926915704</v>
      </c>
      <c r="J4479" s="51">
        <v>110.17049130313879</v>
      </c>
      <c r="K4479" s="53">
        <v>2259.58965138442</v>
      </c>
      <c r="L4479" s="51">
        <v>293.78797680836988</v>
      </c>
    </row>
    <row r="4480" spans="1:12" ht="21.6" customHeight="1" x14ac:dyDescent="0.3">
      <c r="A4480" s="46" t="s">
        <v>4503</v>
      </c>
      <c r="B4480" s="47">
        <v>0.13001828744806401</v>
      </c>
      <c r="C4480" s="48">
        <v>4.0137410584918497E-3</v>
      </c>
      <c r="D4480" s="49">
        <v>5.2185973868509004E-4</v>
      </c>
      <c r="E4480" s="48">
        <v>2.1205137753196098E-3</v>
      </c>
      <c r="F4480" s="49">
        <v>2.7570556957708445E-4</v>
      </c>
      <c r="G4480" s="50">
        <v>1369.4132054568199</v>
      </c>
      <c r="H4480" s="51">
        <v>178.04875978225957</v>
      </c>
      <c r="I4480" s="52">
        <v>821.64792327409202</v>
      </c>
      <c r="J4480" s="51">
        <v>106.82925586935575</v>
      </c>
      <c r="K4480" s="53">
        <v>2191.0611287309098</v>
      </c>
      <c r="L4480" s="51">
        <v>284.87801565161533</v>
      </c>
    </row>
    <row r="4481" spans="1:12" ht="21.6" customHeight="1" x14ac:dyDescent="0.3">
      <c r="A4481" s="46" t="s">
        <v>4504</v>
      </c>
      <c r="B4481" s="47">
        <v>0.13001828744806401</v>
      </c>
      <c r="C4481" s="48">
        <v>4.08799841688013E-3</v>
      </c>
      <c r="D4481" s="49">
        <v>5.3151455325315137E-4</v>
      </c>
      <c r="E4481" s="48">
        <v>2.1696756823619602E-3</v>
      </c>
      <c r="F4481" s="49">
        <v>2.8209751653841174E-4</v>
      </c>
      <c r="G4481" s="50">
        <v>1405.72622869769</v>
      </c>
      <c r="H4481" s="51">
        <v>182.77011687609922</v>
      </c>
      <c r="I4481" s="52">
        <v>843.43573721861503</v>
      </c>
      <c r="J4481" s="51">
        <v>109.66207012565967</v>
      </c>
      <c r="K4481" s="53">
        <v>2249.1619659162998</v>
      </c>
      <c r="L4481" s="51">
        <v>292.4321870017589</v>
      </c>
    </row>
    <row r="4482" spans="1:12" ht="21.6" customHeight="1" x14ac:dyDescent="0.3">
      <c r="A4482" s="46" t="s">
        <v>4505</v>
      </c>
      <c r="B4482" s="47">
        <v>0.13001828744806401</v>
      </c>
      <c r="C4482" s="48">
        <v>3.9569738041892897E-3</v>
      </c>
      <c r="D4482" s="49">
        <v>5.1447895749754248E-4</v>
      </c>
      <c r="E4482" s="48">
        <v>2.0926189974425202E-3</v>
      </c>
      <c r="F4482" s="49">
        <v>2.7207873832876112E-4</v>
      </c>
      <c r="G4482" s="50">
        <v>1363.13723399575</v>
      </c>
      <c r="H4482" s="51">
        <v>177.23276872081831</v>
      </c>
      <c r="I4482" s="52">
        <v>817.88234039745498</v>
      </c>
      <c r="J4482" s="51">
        <v>106.33966123249164</v>
      </c>
      <c r="K4482" s="53">
        <v>2181.01957439321</v>
      </c>
      <c r="L4482" s="51">
        <v>283.57242995330995</v>
      </c>
    </row>
    <row r="4483" spans="1:12" ht="21.6" customHeight="1" x14ac:dyDescent="0.3">
      <c r="A4483" s="46" t="s">
        <v>4506</v>
      </c>
      <c r="B4483" s="47">
        <v>0.13001828744806401</v>
      </c>
      <c r="C4483" s="48">
        <v>4.5112950613733303E-3</v>
      </c>
      <c r="D4483" s="49">
        <v>5.865508580526692E-4</v>
      </c>
      <c r="E4483" s="48">
        <v>2.6737463902586798E-3</v>
      </c>
      <c r="F4483" s="49">
        <v>3.4763592673187657E-4</v>
      </c>
      <c r="G4483" s="50">
        <v>1460.55378951898</v>
      </c>
      <c r="H4483" s="51">
        <v>189.89870243903792</v>
      </c>
      <c r="I4483" s="52">
        <v>876.33227371139196</v>
      </c>
      <c r="J4483" s="51">
        <v>113.93922146342327</v>
      </c>
      <c r="K4483" s="53">
        <v>2336.8860632303799</v>
      </c>
      <c r="L4483" s="51">
        <v>303.83792390246117</v>
      </c>
    </row>
    <row r="4484" spans="1:12" ht="21.6" customHeight="1" x14ac:dyDescent="0.3">
      <c r="A4484" s="46" t="s">
        <v>4507</v>
      </c>
      <c r="B4484" s="47">
        <v>0.13001828744806401</v>
      </c>
      <c r="C4484" s="48">
        <v>4.36823523998057E-3</v>
      </c>
      <c r="D4484" s="49">
        <v>5.6795046507255665E-4</v>
      </c>
      <c r="E4484" s="48">
        <v>2.5810488015475899E-3</v>
      </c>
      <c r="F4484" s="49">
        <v>3.3558354499709566E-4</v>
      </c>
      <c r="G4484" s="50">
        <v>1415.99664060643</v>
      </c>
      <c r="H4484" s="51">
        <v>184.1054582438598</v>
      </c>
      <c r="I4484" s="52">
        <v>849.59798436386302</v>
      </c>
      <c r="J4484" s="51">
        <v>110.46327494631653</v>
      </c>
      <c r="K4484" s="53">
        <v>2265.5946249703002</v>
      </c>
      <c r="L4484" s="51">
        <v>294.56873319017632</v>
      </c>
    </row>
    <row r="4485" spans="1:12" ht="21.6" customHeight="1" x14ac:dyDescent="0.3">
      <c r="A4485" s="46" t="s">
        <v>4508</v>
      </c>
      <c r="B4485" s="47">
        <v>0.13001828744806401</v>
      </c>
      <c r="C4485" s="48">
        <v>4.4491510443515599E-3</v>
      </c>
      <c r="D4485" s="49">
        <v>5.7847099938435531E-4</v>
      </c>
      <c r="E4485" s="48">
        <v>2.6398644095425501E-3</v>
      </c>
      <c r="F4485" s="49">
        <v>3.4323064962381707E-4</v>
      </c>
      <c r="G4485" s="50">
        <v>1453.8087125566601</v>
      </c>
      <c r="H4485" s="51">
        <v>189.02171908369169</v>
      </c>
      <c r="I4485" s="52">
        <v>872.28522753399795</v>
      </c>
      <c r="J4485" s="51">
        <v>113.41303145021527</v>
      </c>
      <c r="K4485" s="53">
        <v>2326.09394009066</v>
      </c>
      <c r="L4485" s="51">
        <v>302.43475053390694</v>
      </c>
    </row>
    <row r="4486" spans="1:12" ht="21.6" customHeight="1" x14ac:dyDescent="0.3">
      <c r="A4486" s="46" t="s">
        <v>4509</v>
      </c>
      <c r="B4486" s="47">
        <v>0.13001828744806401</v>
      </c>
      <c r="C4486" s="48">
        <v>4.3092731378563598E-3</v>
      </c>
      <c r="D4486" s="49">
        <v>5.6028431353002896E-4</v>
      </c>
      <c r="E4486" s="48">
        <v>2.5490064692694301E-3</v>
      </c>
      <c r="F4486" s="49">
        <v>3.314174558284475E-4</v>
      </c>
      <c r="G4486" s="50">
        <v>1409.4991485202199</v>
      </c>
      <c r="H4486" s="51">
        <v>183.26066545010343</v>
      </c>
      <c r="I4486" s="52">
        <v>845.69948911213703</v>
      </c>
      <c r="J4486" s="51">
        <v>109.95639927006272</v>
      </c>
      <c r="K4486" s="53">
        <v>2255.1986376323598</v>
      </c>
      <c r="L4486" s="51">
        <v>293.21706472016615</v>
      </c>
    </row>
    <row r="4487" spans="1:12" ht="21.6" customHeight="1" x14ac:dyDescent="0.3">
      <c r="A4487" s="46" t="s">
        <v>4510</v>
      </c>
      <c r="B4487" s="47">
        <v>0.13001828744806401</v>
      </c>
      <c r="C4487" s="48">
        <v>4.3925971965736504E-3</v>
      </c>
      <c r="D4487" s="49">
        <v>5.7111796494767298E-4</v>
      </c>
      <c r="E4487" s="48">
        <v>2.61063906303263E-3</v>
      </c>
      <c r="F4487" s="49">
        <v>3.3943082012052097E-4</v>
      </c>
      <c r="G4487" s="50">
        <v>1425.9901527949701</v>
      </c>
      <c r="H4487" s="51">
        <v>185.40479758420514</v>
      </c>
      <c r="I4487" s="52">
        <v>855.59409167698198</v>
      </c>
      <c r="J4487" s="51">
        <v>111.24287855052307</v>
      </c>
      <c r="K4487" s="53">
        <v>2281.5842444719501</v>
      </c>
      <c r="L4487" s="51">
        <v>296.64767613472821</v>
      </c>
    </row>
    <row r="4488" spans="1:12" ht="21.6" customHeight="1" x14ac:dyDescent="0.3">
      <c r="A4488" s="46" t="s">
        <v>4511</v>
      </c>
      <c r="B4488" s="47">
        <v>0.13001828744806401</v>
      </c>
      <c r="C4488" s="48">
        <v>4.2547710097442602E-3</v>
      </c>
      <c r="D4488" s="49">
        <v>5.5319804017061876E-4</v>
      </c>
      <c r="E4488" s="48">
        <v>2.5213679356293501E-3</v>
      </c>
      <c r="F4488" s="49">
        <v>3.278239410169886E-4</v>
      </c>
      <c r="G4488" s="50">
        <v>1382.9378368033399</v>
      </c>
      <c r="H4488" s="51">
        <v>179.80720918830048</v>
      </c>
      <c r="I4488" s="52">
        <v>829.76270208200594</v>
      </c>
      <c r="J4488" s="51">
        <v>107.88432551298055</v>
      </c>
      <c r="K4488" s="53">
        <v>2212.7005388853499</v>
      </c>
      <c r="L4488" s="51">
        <v>287.69153470128106</v>
      </c>
    </row>
    <row r="4489" spans="1:12" ht="21.6" customHeight="1" x14ac:dyDescent="0.3">
      <c r="A4489" s="46" t="s">
        <v>4512</v>
      </c>
      <c r="B4489" s="47">
        <v>0.13001828744806401</v>
      </c>
      <c r="C4489" s="48">
        <v>4.3323601664874102E-3</v>
      </c>
      <c r="D4489" s="49">
        <v>5.632860494549026E-4</v>
      </c>
      <c r="E4489" s="48">
        <v>2.5777968042023998E-3</v>
      </c>
      <c r="F4489" s="49">
        <v>3.3516072587148839E-4</v>
      </c>
      <c r="G4489" s="50">
        <v>1419.4520591314799</v>
      </c>
      <c r="H4489" s="51">
        <v>184.55472584290311</v>
      </c>
      <c r="I4489" s="52">
        <v>851.67123547889003</v>
      </c>
      <c r="J4489" s="51">
        <v>110.73283550574213</v>
      </c>
      <c r="K4489" s="53">
        <v>2271.1232946103701</v>
      </c>
      <c r="L4489" s="51">
        <v>295.28756134864523</v>
      </c>
    </row>
    <row r="4490" spans="1:12" ht="21.6" customHeight="1" x14ac:dyDescent="0.3">
      <c r="A4490" s="46" t="s">
        <v>4513</v>
      </c>
      <c r="B4490" s="47">
        <v>0.13001828744806401</v>
      </c>
      <c r="C4490" s="48">
        <v>4.1976182524907299E-3</v>
      </c>
      <c r="D4490" s="49">
        <v>5.4576713654957987E-4</v>
      </c>
      <c r="E4490" s="48">
        <v>2.4903088727303898E-3</v>
      </c>
      <c r="F4490" s="49">
        <v>3.2378569484912408E-4</v>
      </c>
      <c r="G4490" s="50">
        <v>1376.63973048451</v>
      </c>
      <c r="H4490" s="51">
        <v>178.98834019056039</v>
      </c>
      <c r="I4490" s="52">
        <v>825.98383829070997</v>
      </c>
      <c r="J4490" s="51">
        <v>107.39300411433675</v>
      </c>
      <c r="K4490" s="53">
        <v>2202.6235687752201</v>
      </c>
      <c r="L4490" s="51">
        <v>286.38134430489714</v>
      </c>
    </row>
    <row r="4491" spans="1:12" ht="21.6" customHeight="1" x14ac:dyDescent="0.3">
      <c r="A4491" s="46" t="s">
        <v>4514</v>
      </c>
      <c r="B4491" s="47">
        <v>0.13001828744806401</v>
      </c>
      <c r="C4491" s="48">
        <v>4.5002711125547903E-3</v>
      </c>
      <c r="D4491" s="49">
        <v>5.8511754310636751E-4</v>
      </c>
      <c r="E4491" s="48">
        <v>2.6536827849701801E-3</v>
      </c>
      <c r="F4491" s="49">
        <v>3.450272911322319E-4</v>
      </c>
      <c r="G4491" s="50">
        <v>1459.9353791988999</v>
      </c>
      <c r="H4491" s="51">
        <v>189.81829778828092</v>
      </c>
      <c r="I4491" s="52">
        <v>875.96122751934502</v>
      </c>
      <c r="J4491" s="51">
        <v>113.8909786729692</v>
      </c>
      <c r="K4491" s="53">
        <v>2335.89660671825</v>
      </c>
      <c r="L4491" s="51">
        <v>303.70927646125011</v>
      </c>
    </row>
    <row r="4492" spans="1:12" ht="21.6" customHeight="1" x14ac:dyDescent="0.3">
      <c r="A4492" s="46" t="s">
        <v>4515</v>
      </c>
      <c r="B4492" s="47">
        <v>0.13001828744806401</v>
      </c>
      <c r="C4492" s="48">
        <v>4.3568711521483798E-3</v>
      </c>
      <c r="D4492" s="49">
        <v>5.664729258342059E-4</v>
      </c>
      <c r="E4492" s="48">
        <v>2.5604553978924101E-3</v>
      </c>
      <c r="F4492" s="49">
        <v>3.3290602592112251E-4</v>
      </c>
      <c r="G4492" s="50">
        <v>1415.3614459356099</v>
      </c>
      <c r="H4492" s="51">
        <v>184.02287132056364</v>
      </c>
      <c r="I4492" s="52">
        <v>849.21686756136796</v>
      </c>
      <c r="J4492" s="51">
        <v>110.41372279233845</v>
      </c>
      <c r="K4492" s="53">
        <v>2264.5783134969802</v>
      </c>
      <c r="L4492" s="51">
        <v>294.43659411290207</v>
      </c>
    </row>
    <row r="4493" spans="1:12" ht="21.6" customHeight="1" x14ac:dyDescent="0.3">
      <c r="A4493" s="46" t="s">
        <v>4516</v>
      </c>
      <c r="B4493" s="47">
        <v>0.13001828744806401</v>
      </c>
      <c r="C4493" s="48">
        <v>4.4381589808736898E-3</v>
      </c>
      <c r="D4493" s="49">
        <v>5.7704183011544224E-4</v>
      </c>
      <c r="E4493" s="48">
        <v>2.6198008042540499E-3</v>
      </c>
      <c r="F4493" s="49">
        <v>3.4062201402417235E-4</v>
      </c>
      <c r="G4493" s="50">
        <v>1453.19248865994</v>
      </c>
      <c r="H4493" s="51">
        <v>188.94159870795556</v>
      </c>
      <c r="I4493" s="52">
        <v>871.91549319596595</v>
      </c>
      <c r="J4493" s="51">
        <v>113.3649592247736</v>
      </c>
      <c r="K4493" s="53">
        <v>2325.1079818559101</v>
      </c>
      <c r="L4493" s="51">
        <v>302.30655793272916</v>
      </c>
    </row>
    <row r="4494" spans="1:12" ht="21.6" customHeight="1" x14ac:dyDescent="0.3">
      <c r="A4494" s="46" t="s">
        <v>4517</v>
      </c>
      <c r="B4494" s="47">
        <v>0.13001828744806401</v>
      </c>
      <c r="C4494" s="48">
        <v>4.2979409353648404E-3</v>
      </c>
      <c r="D4494" s="49">
        <v>5.5881091996906693E-4</v>
      </c>
      <c r="E4494" s="48">
        <v>2.5284130656142499E-3</v>
      </c>
      <c r="F4494" s="49">
        <v>3.2873993675247429E-4</v>
      </c>
      <c r="G4494" s="50">
        <v>1408.86614027276</v>
      </c>
      <c r="H4494" s="51">
        <v>183.1783628018282</v>
      </c>
      <c r="I4494" s="52">
        <v>845.31968416365805</v>
      </c>
      <c r="J4494" s="51">
        <v>109.90701768109717</v>
      </c>
      <c r="K4494" s="53">
        <v>2254.1858244364198</v>
      </c>
      <c r="L4494" s="51">
        <v>293.08538048292536</v>
      </c>
    </row>
    <row r="4495" spans="1:12" ht="21.6" customHeight="1" x14ac:dyDescent="0.3">
      <c r="A4495" s="46" t="s">
        <v>4518</v>
      </c>
      <c r="B4495" s="47">
        <v>0.13001828744806401</v>
      </c>
      <c r="C4495" s="48">
        <v>4.38161123098702E-3</v>
      </c>
      <c r="D4495" s="49">
        <v>5.6968958851613596E-4</v>
      </c>
      <c r="E4495" s="48">
        <v>2.5905754577441298E-3</v>
      </c>
      <c r="F4495" s="49">
        <v>3.368221845208763E-4</v>
      </c>
      <c r="G4495" s="50">
        <v>1425.3743470393599</v>
      </c>
      <c r="H4495" s="51">
        <v>185.32473157446006</v>
      </c>
      <c r="I4495" s="52">
        <v>855.22460822361904</v>
      </c>
      <c r="J4495" s="51">
        <v>111.19483894467643</v>
      </c>
      <c r="K4495" s="53">
        <v>2280.5989552629799</v>
      </c>
      <c r="L4495" s="51">
        <v>296.51957051913649</v>
      </c>
    </row>
    <row r="4496" spans="1:12" ht="21.6" customHeight="1" x14ac:dyDescent="0.3">
      <c r="A4496" s="46" t="s">
        <v>4519</v>
      </c>
      <c r="B4496" s="47">
        <v>0.13001828744806401</v>
      </c>
      <c r="C4496" s="48">
        <v>4.2434449051439796E-3</v>
      </c>
      <c r="D4496" s="49">
        <v>5.5172543944703267E-4</v>
      </c>
      <c r="E4496" s="48">
        <v>2.5007745319741599E-3</v>
      </c>
      <c r="F4496" s="49">
        <v>3.2514642194101409E-4</v>
      </c>
      <c r="G4496" s="50">
        <v>1382.30524669699</v>
      </c>
      <c r="H4496" s="51">
        <v>179.72496090601629</v>
      </c>
      <c r="I4496" s="52">
        <v>829.38314801819604</v>
      </c>
      <c r="J4496" s="51">
        <v>107.83497654361004</v>
      </c>
      <c r="K4496" s="53">
        <v>2211.68839471519</v>
      </c>
      <c r="L4496" s="51">
        <v>287.55993744962632</v>
      </c>
    </row>
    <row r="4497" spans="1:12" ht="21.6" customHeight="1" x14ac:dyDescent="0.3">
      <c r="A4497" s="46" t="s">
        <v>4520</v>
      </c>
      <c r="B4497" s="47">
        <v>0.13001828744806401</v>
      </c>
      <c r="C4497" s="48">
        <v>4.3214051077896101E-3</v>
      </c>
      <c r="D4497" s="49">
        <v>5.6186169148412157E-4</v>
      </c>
      <c r="E4497" s="48">
        <v>2.5577331989139001E-3</v>
      </c>
      <c r="F4497" s="49">
        <v>3.3255209027184378E-4</v>
      </c>
      <c r="G4497" s="50">
        <v>1418.8383727053899</v>
      </c>
      <c r="H4497" s="51">
        <v>184.47493538475277</v>
      </c>
      <c r="I4497" s="52">
        <v>851.30302362323903</v>
      </c>
      <c r="J4497" s="51">
        <v>110.68496123085232</v>
      </c>
      <c r="K4497" s="53">
        <v>2270.14139632863</v>
      </c>
      <c r="L4497" s="51">
        <v>295.15989661560508</v>
      </c>
    </row>
    <row r="4498" spans="1:12" ht="21.6" customHeight="1" x14ac:dyDescent="0.3">
      <c r="A4498" s="46" t="s">
        <v>4521</v>
      </c>
      <c r="B4498" s="47">
        <v>0.13001828744806401</v>
      </c>
      <c r="C4498" s="48">
        <v>4.1863230547792701E-3</v>
      </c>
      <c r="D4498" s="49">
        <v>5.4429855428674858E-4</v>
      </c>
      <c r="E4498" s="48">
        <v>2.4697154690752001E-3</v>
      </c>
      <c r="F4498" s="49">
        <v>3.2110817577314963E-4</v>
      </c>
      <c r="G4498" s="50">
        <v>1376.00925970768</v>
      </c>
      <c r="H4498" s="51">
        <v>178.90636745987092</v>
      </c>
      <c r="I4498" s="52">
        <v>825.60555582461097</v>
      </c>
      <c r="J4498" s="51">
        <v>107.34382047592293</v>
      </c>
      <c r="K4498" s="53">
        <v>2201.6148155322899</v>
      </c>
      <c r="L4498" s="51">
        <v>286.25018793579386</v>
      </c>
    </row>
    <row r="4499" spans="1:12" ht="21.6" customHeight="1" x14ac:dyDescent="0.3">
      <c r="A4499" s="46" t="s">
        <v>4522</v>
      </c>
      <c r="B4499" s="47">
        <v>0.13001828744806401</v>
      </c>
      <c r="C4499" s="48">
        <v>4.4176066160455897E-3</v>
      </c>
      <c r="D4499" s="49">
        <v>5.7436964683748486E-4</v>
      </c>
      <c r="E4499" s="48">
        <v>2.50762923281581E-3</v>
      </c>
      <c r="F4499" s="49">
        <v>3.2603765840541422E-4</v>
      </c>
      <c r="G4499" s="50">
        <v>1455.01053496074</v>
      </c>
      <c r="H4499" s="51">
        <v>189.17797797448688</v>
      </c>
      <c r="I4499" s="52">
        <v>873.006320976447</v>
      </c>
      <c r="J4499" s="51">
        <v>113.50678678469252</v>
      </c>
      <c r="K4499" s="53">
        <v>2328.01685593719</v>
      </c>
      <c r="L4499" s="51">
        <v>302.68476475917942</v>
      </c>
    </row>
    <row r="4500" spans="1:12" ht="21.6" customHeight="1" x14ac:dyDescent="0.3">
      <c r="A4500" s="46" t="s">
        <v>4523</v>
      </c>
      <c r="B4500" s="47">
        <v>0.13001828744806401</v>
      </c>
      <c r="C4500" s="48">
        <v>4.2756993410074497E-3</v>
      </c>
      <c r="D4500" s="49">
        <v>5.5591910596060443E-4</v>
      </c>
      <c r="E4500" s="48">
        <v>2.4175342006980001E-3</v>
      </c>
      <c r="F4500" s="49">
        <v>3.1432365662187827E-4</v>
      </c>
      <c r="G4500" s="50">
        <v>1410.5191083946299</v>
      </c>
      <c r="H4500" s="51">
        <v>183.39327888623995</v>
      </c>
      <c r="I4500" s="52">
        <v>846.31146503677905</v>
      </c>
      <c r="J4500" s="51">
        <v>110.03596733174412</v>
      </c>
      <c r="K4500" s="53">
        <v>2256.8305734314099</v>
      </c>
      <c r="L4500" s="51">
        <v>293.42924621798409</v>
      </c>
    </row>
    <row r="4501" spans="1:12" ht="21.6" customHeight="1" x14ac:dyDescent="0.3">
      <c r="A4501" s="46" t="s">
        <v>4524</v>
      </c>
      <c r="B4501" s="47">
        <v>0.13001828744806401</v>
      </c>
      <c r="C4501" s="48">
        <v>4.3554100803492798E-3</v>
      </c>
      <c r="D4501" s="49">
        <v>5.6628295978104824E-4</v>
      </c>
      <c r="E4501" s="48">
        <v>2.4737472520996802E-3</v>
      </c>
      <c r="F4501" s="49">
        <v>3.2163238129735472E-4</v>
      </c>
      <c r="G4501" s="50">
        <v>1448.2592646810599</v>
      </c>
      <c r="H4501" s="51">
        <v>188.30018937462387</v>
      </c>
      <c r="I4501" s="52">
        <v>868.95555880864094</v>
      </c>
      <c r="J4501" s="51">
        <v>112.98011362477497</v>
      </c>
      <c r="K4501" s="53">
        <v>2317.2148234897099</v>
      </c>
      <c r="L4501" s="51">
        <v>301.28030299939883</v>
      </c>
    </row>
    <row r="4502" spans="1:12" ht="21.6" customHeight="1" x14ac:dyDescent="0.3">
      <c r="A4502" s="46" t="s">
        <v>4525</v>
      </c>
      <c r="B4502" s="47">
        <v>0.13001828744806401</v>
      </c>
      <c r="C4502" s="48">
        <v>4.2166945502516298E-3</v>
      </c>
      <c r="D4502" s="49">
        <v>5.4824740411530141E-4</v>
      </c>
      <c r="E4502" s="48">
        <v>2.3854918684198399E-3</v>
      </c>
      <c r="F4502" s="49">
        <v>3.1015756745323005E-4</v>
      </c>
      <c r="G4502" s="50">
        <v>1404.0162377878</v>
      </c>
      <c r="H4502" s="51">
        <v>182.54778678644357</v>
      </c>
      <c r="I4502" s="52">
        <v>842.40974267268496</v>
      </c>
      <c r="J4502" s="51">
        <v>109.52867207186679</v>
      </c>
      <c r="K4502" s="53">
        <v>2246.4259804604899</v>
      </c>
      <c r="L4502" s="51">
        <v>292.07645885831039</v>
      </c>
    </row>
    <row r="4503" spans="1:12" ht="21.6" customHeight="1" x14ac:dyDescent="0.3">
      <c r="A4503" s="46" t="s">
        <v>4526</v>
      </c>
      <c r="B4503" s="47">
        <v>0.13001828744806401</v>
      </c>
      <c r="C4503" s="48">
        <v>4.3005379268775002E-3</v>
      </c>
      <c r="D4503" s="49">
        <v>5.5914857635806011E-4</v>
      </c>
      <c r="E4503" s="48">
        <v>2.44730332257149E-3</v>
      </c>
      <c r="F4503" s="49">
        <v>3.1819418686670212E-4</v>
      </c>
      <c r="G4503" s="50">
        <v>1420.54371580012</v>
      </c>
      <c r="H4503" s="51">
        <v>184.69666117344096</v>
      </c>
      <c r="I4503" s="52">
        <v>852.32622948007304</v>
      </c>
      <c r="J4503" s="51">
        <v>110.81799670406471</v>
      </c>
      <c r="K4503" s="53">
        <v>2272.8699452801902</v>
      </c>
      <c r="L4503" s="51">
        <v>295.51465787750567</v>
      </c>
    </row>
    <row r="4504" spans="1:12" ht="21.6" customHeight="1" x14ac:dyDescent="0.3">
      <c r="A4504" s="46" t="s">
        <v>4527</v>
      </c>
      <c r="B4504" s="47">
        <v>0.13001828744806401</v>
      </c>
      <c r="C4504" s="48">
        <v>4.1637999605309596E-3</v>
      </c>
      <c r="D4504" s="49">
        <v>5.4137014014455189E-4</v>
      </c>
      <c r="E4504" s="48">
        <v>2.3604837325678701E-3</v>
      </c>
      <c r="F4504" s="49">
        <v>3.069060524574884E-4</v>
      </c>
      <c r="G4504" s="50">
        <v>1377.55352010048</v>
      </c>
      <c r="H4504" s="51">
        <v>179.10714955151664</v>
      </c>
      <c r="I4504" s="52">
        <v>826.532112060293</v>
      </c>
      <c r="J4504" s="51">
        <v>107.46428973091064</v>
      </c>
      <c r="K4504" s="53">
        <v>2204.0856321607798</v>
      </c>
      <c r="L4504" s="51">
        <v>286.57143928242726</v>
      </c>
    </row>
    <row r="4505" spans="1:12" ht="21.6" customHeight="1" x14ac:dyDescent="0.3">
      <c r="A4505" s="46" t="s">
        <v>4528</v>
      </c>
      <c r="B4505" s="47">
        <v>0.13001828744806401</v>
      </c>
      <c r="C4505" s="48">
        <v>4.2402499897348702E-3</v>
      </c>
      <c r="D4505" s="49">
        <v>5.5131004201699888E-4</v>
      </c>
      <c r="E4505" s="48">
        <v>2.4144610637412598E-3</v>
      </c>
      <c r="F4505" s="49">
        <v>3.1392409261766954E-4</v>
      </c>
      <c r="G4505" s="50">
        <v>1413.9996188709699</v>
      </c>
      <c r="H4505" s="51">
        <v>183.84580889781873</v>
      </c>
      <c r="I4505" s="52">
        <v>848.39977132258298</v>
      </c>
      <c r="J4505" s="51">
        <v>110.30748533869136</v>
      </c>
      <c r="K4505" s="53">
        <v>2262.3993901935501</v>
      </c>
      <c r="L4505" s="51">
        <v>294.15329423651008</v>
      </c>
    </row>
    <row r="4506" spans="1:12" ht="21.6" customHeight="1" x14ac:dyDescent="0.3">
      <c r="A4506" s="46" t="s">
        <v>4529</v>
      </c>
      <c r="B4506" s="47">
        <v>0.13001828744806401</v>
      </c>
      <c r="C4506" s="48">
        <v>4.1066058246136501E-3</v>
      </c>
      <c r="D4506" s="49">
        <v>5.3393385654051148E-4</v>
      </c>
      <c r="E4506" s="48">
        <v>2.3294246696689098E-3</v>
      </c>
      <c r="F4506" s="49">
        <v>3.0286780628962389E-4</v>
      </c>
      <c r="G4506" s="50">
        <v>1371.25020030941</v>
      </c>
      <c r="H4506" s="51">
        <v>178.28760270704424</v>
      </c>
      <c r="I4506" s="52">
        <v>822.75012018564803</v>
      </c>
      <c r="J4506" s="51">
        <v>106.9725616242268</v>
      </c>
      <c r="K4506" s="53">
        <v>2194.0003204950599</v>
      </c>
      <c r="L4506" s="51">
        <v>285.26016433127103</v>
      </c>
    </row>
    <row r="4507" spans="1:12" ht="21.6" customHeight="1" x14ac:dyDescent="0.3">
      <c r="A4507" s="46" t="s">
        <v>4530</v>
      </c>
      <c r="B4507" s="47">
        <v>0.13001828744806401</v>
      </c>
      <c r="C4507" s="48">
        <v>4.4081924020139603E-3</v>
      </c>
      <c r="D4507" s="49">
        <v>5.7314562685142282E-4</v>
      </c>
      <c r="E4507" s="48">
        <v>2.4900190791858302E-3</v>
      </c>
      <c r="F4507" s="49">
        <v>3.2374801638874692E-4</v>
      </c>
      <c r="G4507" s="50">
        <v>1454.4912389174599</v>
      </c>
      <c r="H4507" s="51">
        <v>189.11045999226104</v>
      </c>
      <c r="I4507" s="52">
        <v>872.69474335047698</v>
      </c>
      <c r="J4507" s="51">
        <v>113.46627599535677</v>
      </c>
      <c r="K4507" s="53">
        <v>2327.1859822679298</v>
      </c>
      <c r="L4507" s="51">
        <v>302.57673598761778</v>
      </c>
    </row>
    <row r="4508" spans="1:12" ht="21.6" customHeight="1" x14ac:dyDescent="0.3">
      <c r="A4508" s="46" t="s">
        <v>4531</v>
      </c>
      <c r="B4508" s="47">
        <v>0.13001828744806401</v>
      </c>
      <c r="C4508" s="48">
        <v>4.2659713537602601E-3</v>
      </c>
      <c r="D4508" s="49">
        <v>5.5465428971840825E-4</v>
      </c>
      <c r="E4508" s="48">
        <v>2.39945903439975E-3</v>
      </c>
      <c r="F4508" s="49">
        <v>3.119735544544408E-4</v>
      </c>
      <c r="G4508" s="50">
        <v>1409.9844713467101</v>
      </c>
      <c r="H4508" s="51">
        <v>183.32376629286313</v>
      </c>
      <c r="I4508" s="52">
        <v>845.99068280802896</v>
      </c>
      <c r="J4508" s="51">
        <v>109.99425977571826</v>
      </c>
      <c r="K4508" s="53">
        <v>2255.9751541547398</v>
      </c>
      <c r="L4508" s="51">
        <v>293.31802606858139</v>
      </c>
    </row>
    <row r="4509" spans="1:12" ht="21.6" customHeight="1" x14ac:dyDescent="0.3">
      <c r="A4509" s="46" t="s">
        <v>4532</v>
      </c>
      <c r="B4509" s="47">
        <v>0.13001828744806401</v>
      </c>
      <c r="C4509" s="48">
        <v>4.3460165753533399E-3</v>
      </c>
      <c r="D4509" s="49">
        <v>5.6506163234834128E-4</v>
      </c>
      <c r="E4509" s="48">
        <v>2.4561370984697E-3</v>
      </c>
      <c r="F4509" s="49">
        <v>3.1934273928068736E-4</v>
      </c>
      <c r="G4509" s="50">
        <v>1447.7413886859399</v>
      </c>
      <c r="H4509" s="51">
        <v>188.23285602462789</v>
      </c>
      <c r="I4509" s="52">
        <v>868.64483321156797</v>
      </c>
      <c r="J4509" s="51">
        <v>112.93971361477726</v>
      </c>
      <c r="K4509" s="53">
        <v>2316.38622189751</v>
      </c>
      <c r="L4509" s="51">
        <v>301.17256963940514</v>
      </c>
    </row>
    <row r="4510" spans="1:12" ht="21.6" customHeight="1" x14ac:dyDescent="0.3">
      <c r="A4510" s="46" t="s">
        <v>4533</v>
      </c>
      <c r="B4510" s="47">
        <v>0.13001828744806401</v>
      </c>
      <c r="C4510" s="48">
        <v>4.2069872720401297E-3</v>
      </c>
      <c r="D4510" s="49">
        <v>5.4698528042646021E-4</v>
      </c>
      <c r="E4510" s="48">
        <v>2.3674167021215898E-3</v>
      </c>
      <c r="F4510" s="49">
        <v>3.0780746528579259E-4</v>
      </c>
      <c r="G4510" s="50">
        <v>1403.48302078805</v>
      </c>
      <c r="H4510" s="51">
        <v>182.47845882529788</v>
      </c>
      <c r="I4510" s="52">
        <v>842.08981247283202</v>
      </c>
      <c r="J4510" s="51">
        <v>109.487075295179</v>
      </c>
      <c r="K4510" s="53">
        <v>2245.5728332608801</v>
      </c>
      <c r="L4510" s="51">
        <v>291.96553412047689</v>
      </c>
    </row>
    <row r="4511" spans="1:12" ht="21.6" customHeight="1" x14ac:dyDescent="0.3">
      <c r="A4511" s="46" t="s">
        <v>4534</v>
      </c>
      <c r="B4511" s="47">
        <v>0.13001828744806401</v>
      </c>
      <c r="C4511" s="48">
        <v>4.2911483823676296E-3</v>
      </c>
      <c r="D4511" s="49">
        <v>5.5792776386096932E-4</v>
      </c>
      <c r="E4511" s="48">
        <v>2.4296931689415098E-3</v>
      </c>
      <c r="F4511" s="49">
        <v>3.1590454485003476E-4</v>
      </c>
      <c r="G4511" s="50">
        <v>1420.02611138118</v>
      </c>
      <c r="H4511" s="51">
        <v>184.62936313331483</v>
      </c>
      <c r="I4511" s="52">
        <v>852.01566682871203</v>
      </c>
      <c r="J4511" s="51">
        <v>110.77761787998942</v>
      </c>
      <c r="K4511" s="53">
        <v>2272.0417782098998</v>
      </c>
      <c r="L4511" s="51">
        <v>295.40698101330423</v>
      </c>
    </row>
    <row r="4512" spans="1:12" ht="21.6" customHeight="1" x14ac:dyDescent="0.3">
      <c r="A4512" s="46" t="s">
        <v>4535</v>
      </c>
      <c r="B4512" s="47">
        <v>0.13001828744806401</v>
      </c>
      <c r="C4512" s="48">
        <v>4.1540966428055201E-3</v>
      </c>
      <c r="D4512" s="49">
        <v>5.4010853139132577E-4</v>
      </c>
      <c r="E4512" s="48">
        <v>2.34240856626963E-3</v>
      </c>
      <c r="F4512" s="49">
        <v>3.0455595029005224E-4</v>
      </c>
      <c r="G4512" s="50">
        <v>1377.02057467692</v>
      </c>
      <c r="H4512" s="51">
        <v>179.03785690024208</v>
      </c>
      <c r="I4512" s="52">
        <v>826.21234480615306</v>
      </c>
      <c r="J4512" s="51">
        <v>107.42271414014539</v>
      </c>
      <c r="K4512" s="53">
        <v>2203.23291948307</v>
      </c>
      <c r="L4512" s="51">
        <v>286.46057104038744</v>
      </c>
    </row>
    <row r="4513" spans="1:12" ht="21.6" customHeight="1" x14ac:dyDescent="0.3">
      <c r="A4513" s="46" t="s">
        <v>4536</v>
      </c>
      <c r="B4513" s="47">
        <v>0.13001828744806401</v>
      </c>
      <c r="C4513" s="48">
        <v>4.2308805187713499E-3</v>
      </c>
      <c r="D4513" s="49">
        <v>5.5009183944802753E-4</v>
      </c>
      <c r="E4513" s="48">
        <v>2.39685091011129E-3</v>
      </c>
      <c r="F4513" s="49">
        <v>3.1163445060100354E-4</v>
      </c>
      <c r="G4513" s="50">
        <v>1413.48339092378</v>
      </c>
      <c r="H4513" s="51">
        <v>183.77868982419227</v>
      </c>
      <c r="I4513" s="52">
        <v>848.09003455427103</v>
      </c>
      <c r="J4513" s="51">
        <v>110.26721389451575</v>
      </c>
      <c r="K4513" s="53">
        <v>2261.57342547805</v>
      </c>
      <c r="L4513" s="51">
        <v>294.04590371870802</v>
      </c>
    </row>
    <row r="4514" spans="1:12" ht="21.6" customHeight="1" x14ac:dyDescent="0.3">
      <c r="A4514" s="46" t="s">
        <v>4537</v>
      </c>
      <c r="B4514" s="47">
        <v>0.13001828744806401</v>
      </c>
      <c r="C4514" s="48">
        <v>4.09692258043456E-3</v>
      </c>
      <c r="D4514" s="49">
        <v>5.3267485771540479E-4</v>
      </c>
      <c r="E4514" s="48">
        <v>2.3113495033706701E-3</v>
      </c>
      <c r="F4514" s="49">
        <v>3.0051770412218778E-4</v>
      </c>
      <c r="G4514" s="50">
        <v>1370.7186313575901</v>
      </c>
      <c r="H4514" s="51">
        <v>178.21848902226805</v>
      </c>
      <c r="I4514" s="52">
        <v>822.43117881455703</v>
      </c>
      <c r="J4514" s="51">
        <v>106.93109341336121</v>
      </c>
      <c r="K4514" s="53">
        <v>2193.14981017215</v>
      </c>
      <c r="L4514" s="51">
        <v>285.14958243562927</v>
      </c>
    </row>
    <row r="4515" spans="1:12" ht="21.6" customHeight="1" x14ac:dyDescent="0.3">
      <c r="A4515" s="46" t="s">
        <v>4538</v>
      </c>
      <c r="B4515" s="47">
        <v>0.13001828744806401</v>
      </c>
      <c r="C4515" s="48">
        <v>4.4503852167173501E-3</v>
      </c>
      <c r="D4515" s="49">
        <v>5.7863146436177106E-4</v>
      </c>
      <c r="E4515" s="48">
        <v>2.51500065266913E-3</v>
      </c>
      <c r="F4515" s="49">
        <v>3.2699607779080355E-4</v>
      </c>
      <c r="G4515" s="50">
        <v>1457.2044319535901</v>
      </c>
      <c r="H4515" s="51">
        <v>189.46322470433472</v>
      </c>
      <c r="I4515" s="52">
        <v>874.32265917215398</v>
      </c>
      <c r="J4515" s="51">
        <v>113.67793482260082</v>
      </c>
      <c r="K4515" s="53">
        <v>2331.5270911257398</v>
      </c>
      <c r="L4515" s="51">
        <v>303.14115952693555</v>
      </c>
    </row>
    <row r="4516" spans="1:12" ht="21.6" customHeight="1" x14ac:dyDescent="0.3">
      <c r="A4516" s="46" t="s">
        <v>4539</v>
      </c>
      <c r="B4516" s="47">
        <v>0.13001828744806401</v>
      </c>
      <c r="C4516" s="48">
        <v>4.3082278359669801E-3</v>
      </c>
      <c r="D4516" s="49">
        <v>5.6014840516850563E-4</v>
      </c>
      <c r="E4516" s="48">
        <v>2.42634930448386E-3</v>
      </c>
      <c r="F4516" s="49">
        <v>3.1546978131979269E-4</v>
      </c>
      <c r="G4516" s="50">
        <v>1412.70551284868</v>
      </c>
      <c r="H4516" s="51">
        <v>183.67755144902435</v>
      </c>
      <c r="I4516" s="52">
        <v>847.62330770920903</v>
      </c>
      <c r="J4516" s="51">
        <v>110.20653086941475</v>
      </c>
      <c r="K4516" s="53">
        <v>2260.3288205578901</v>
      </c>
      <c r="L4516" s="51">
        <v>293.88408231843908</v>
      </c>
    </row>
    <row r="4517" spans="1:12" ht="21.6" customHeight="1" x14ac:dyDescent="0.3">
      <c r="A4517" s="46" t="s">
        <v>4540</v>
      </c>
      <c r="B4517" s="47">
        <v>0.13001828744806401</v>
      </c>
      <c r="C4517" s="48">
        <v>4.38832987737764E-3</v>
      </c>
      <c r="D4517" s="49">
        <v>5.7056313541381347E-4</v>
      </c>
      <c r="E4517" s="48">
        <v>2.4821584258050799E-3</v>
      </c>
      <c r="F4517" s="49">
        <v>3.2272598769795895E-4</v>
      </c>
      <c r="G4517" s="50">
        <v>1450.4732996370601</v>
      </c>
      <c r="H4517" s="51">
        <v>188.58805440795317</v>
      </c>
      <c r="I4517" s="52">
        <v>870.28397978224098</v>
      </c>
      <c r="J4517" s="51">
        <v>113.15283264477253</v>
      </c>
      <c r="K4517" s="53">
        <v>2320.7572794193102</v>
      </c>
      <c r="L4517" s="51">
        <v>301.74088705272572</v>
      </c>
    </row>
    <row r="4518" spans="1:12" ht="21.6" customHeight="1" x14ac:dyDescent="0.3">
      <c r="A4518" s="46" t="s">
        <v>4541</v>
      </c>
      <c r="B4518" s="47">
        <v>0.13001828744806401</v>
      </c>
      <c r="C4518" s="48">
        <v>4.2493519917992601E-3</v>
      </c>
      <c r="D4518" s="49">
        <v>5.5249346873775958E-4</v>
      </c>
      <c r="E4518" s="48">
        <v>2.3952902718154499E-3</v>
      </c>
      <c r="F4518" s="49">
        <v>3.1143153908245254E-4</v>
      </c>
      <c r="G4518" s="50">
        <v>1406.2213040768299</v>
      </c>
      <c r="H4518" s="51">
        <v>182.83448572905272</v>
      </c>
      <c r="I4518" s="52">
        <v>843.73278244609799</v>
      </c>
      <c r="J4518" s="51">
        <v>109.70069143743163</v>
      </c>
      <c r="K4518" s="53">
        <v>2249.9540865229301</v>
      </c>
      <c r="L4518" s="51">
        <v>292.53517716648435</v>
      </c>
    </row>
    <row r="4519" spans="1:12" ht="21.6" customHeight="1" x14ac:dyDescent="0.3">
      <c r="A4519" s="46" t="s">
        <v>4542</v>
      </c>
      <c r="B4519" s="47">
        <v>0.13001828744806401</v>
      </c>
      <c r="C4519" s="48">
        <v>4.3329412222486603E-3</v>
      </c>
      <c r="D4519" s="49">
        <v>5.6336159732989211E-4</v>
      </c>
      <c r="E4519" s="48">
        <v>2.4551140928814898E-3</v>
      </c>
      <c r="F4519" s="49">
        <v>3.1920972984605847E-4</v>
      </c>
      <c r="G4519" s="50">
        <v>1422.7090622010901</v>
      </c>
      <c r="H4519" s="51">
        <v>184.97819580422691</v>
      </c>
      <c r="I4519" s="52">
        <v>853.62543732065706</v>
      </c>
      <c r="J4519" s="51">
        <v>110.98691748253654</v>
      </c>
      <c r="K4519" s="53">
        <v>2276.3344995217499</v>
      </c>
      <c r="L4519" s="51">
        <v>295.96511328676343</v>
      </c>
    </row>
    <row r="4520" spans="1:12" ht="21.6" customHeight="1" x14ac:dyDescent="0.3">
      <c r="A4520" s="46" t="s">
        <v>4543</v>
      </c>
      <c r="B4520" s="47">
        <v>0.13001828744806401</v>
      </c>
      <c r="C4520" s="48">
        <v>4.1959799151166802E-3</v>
      </c>
      <c r="D4520" s="49">
        <v>5.4555412272994379E-4</v>
      </c>
      <c r="E4520" s="48">
        <v>2.3697143319364E-3</v>
      </c>
      <c r="F4520" s="49">
        <v>3.0810619917950383E-4</v>
      </c>
      <c r="G4520" s="50">
        <v>1379.71249016562</v>
      </c>
      <c r="H4520" s="51">
        <v>179.38785514203778</v>
      </c>
      <c r="I4520" s="52">
        <v>827.82749409937298</v>
      </c>
      <c r="J4520" s="51">
        <v>107.63271308522279</v>
      </c>
      <c r="K4520" s="53">
        <v>2207.5399842649899</v>
      </c>
      <c r="L4520" s="51">
        <v>287.02056822726058</v>
      </c>
    </row>
    <row r="4521" spans="1:12" ht="21.6" customHeight="1" x14ac:dyDescent="0.3">
      <c r="A4521" s="46" t="s">
        <v>4544</v>
      </c>
      <c r="B4521" s="47">
        <v>0.13001828744806401</v>
      </c>
      <c r="C4521" s="48">
        <v>4.2727901486302898E-3</v>
      </c>
      <c r="D4521" s="49">
        <v>5.5554085774986916E-4</v>
      </c>
      <c r="E4521" s="48">
        <v>2.4232796814205198E-3</v>
      </c>
      <c r="F4521" s="49">
        <v>3.1507067418598615E-4</v>
      </c>
      <c r="G4521" s="50">
        <v>1416.1844852700101</v>
      </c>
      <c r="H4521" s="51">
        <v>184.12988148532474</v>
      </c>
      <c r="I4521" s="52">
        <v>849.71069116200999</v>
      </c>
      <c r="J4521" s="51">
        <v>110.47792889119536</v>
      </c>
      <c r="K4521" s="53">
        <v>2265.89517643202</v>
      </c>
      <c r="L4521" s="51">
        <v>294.60781037652009</v>
      </c>
    </row>
    <row r="4522" spans="1:12" ht="21.6" customHeight="1" x14ac:dyDescent="0.3">
      <c r="A4522" s="46" t="s">
        <v>4545</v>
      </c>
      <c r="B4522" s="47">
        <v>0.13001828744806401</v>
      </c>
      <c r="C4522" s="48">
        <v>4.1389107688585402E-3</v>
      </c>
      <c r="D4522" s="49">
        <v>5.3813409006733728E-4</v>
      </c>
      <c r="E4522" s="48">
        <v>2.3396083945516101E-3</v>
      </c>
      <c r="F4522" s="49">
        <v>3.0419187675871483E-4</v>
      </c>
      <c r="G4522" s="50">
        <v>1373.4272595417499</v>
      </c>
      <c r="H4522" s="51">
        <v>178.57066022010605</v>
      </c>
      <c r="I4522" s="52">
        <v>824.05635572505105</v>
      </c>
      <c r="J4522" s="51">
        <v>107.14239613206378</v>
      </c>
      <c r="K4522" s="53">
        <v>2197.4836152667999</v>
      </c>
      <c r="L4522" s="51">
        <v>285.71305635216981</v>
      </c>
    </row>
    <row r="4523" spans="1:12" ht="21.6" customHeight="1" x14ac:dyDescent="0.3">
      <c r="A4523" s="46" t="s">
        <v>4546</v>
      </c>
      <c r="B4523" s="47">
        <v>0.13001828744806401</v>
      </c>
      <c r="C4523" s="48">
        <v>4.4401789477971501E-3</v>
      </c>
      <c r="D4523" s="49">
        <v>5.773044627555323E-4</v>
      </c>
      <c r="E4523" s="48">
        <v>2.4966854906415602E-3</v>
      </c>
      <c r="F4523" s="49">
        <v>3.2461477178964508E-4</v>
      </c>
      <c r="G4523" s="50">
        <v>1456.62921948901</v>
      </c>
      <c r="H4523" s="51">
        <v>189.38843656477124</v>
      </c>
      <c r="I4523" s="52">
        <v>873.97753169340604</v>
      </c>
      <c r="J4523" s="51">
        <v>113.63306193886274</v>
      </c>
      <c r="K4523" s="53">
        <v>2330.6067511824099</v>
      </c>
      <c r="L4523" s="51">
        <v>303.02149850363401</v>
      </c>
    </row>
    <row r="4524" spans="1:12" ht="21.6" customHeight="1" x14ac:dyDescent="0.3">
      <c r="A4524" s="46" t="s">
        <v>4547</v>
      </c>
      <c r="B4524" s="47">
        <v>0.13001828744806401</v>
      </c>
      <c r="C4524" s="48">
        <v>4.2976966743495399E-3</v>
      </c>
      <c r="D4524" s="49">
        <v>5.5877916157016721E-4</v>
      </c>
      <c r="E4524" s="48">
        <v>2.4075505133782501E-3</v>
      </c>
      <c r="F4524" s="49">
        <v>3.1302559469414742E-4</v>
      </c>
      <c r="G4524" s="50">
        <v>1412.11440290174</v>
      </c>
      <c r="H4524" s="51">
        <v>183.60069634602971</v>
      </c>
      <c r="I4524" s="52">
        <v>847.26864174104696</v>
      </c>
      <c r="J4524" s="51">
        <v>110.16041780761822</v>
      </c>
      <c r="K4524" s="53">
        <v>2259.3830446427901</v>
      </c>
      <c r="L4524" s="51">
        <v>293.7611141536479</v>
      </c>
    </row>
    <row r="4525" spans="1:12" ht="21.6" customHeight="1" x14ac:dyDescent="0.3">
      <c r="A4525" s="46" t="s">
        <v>4548</v>
      </c>
      <c r="B4525" s="47">
        <v>0.13001828744806401</v>
      </c>
      <c r="C4525" s="48">
        <v>4.3781516579676502E-3</v>
      </c>
      <c r="D4525" s="49">
        <v>5.6923978075685601E-4</v>
      </c>
      <c r="E4525" s="48">
        <v>2.4638432637775101E-3</v>
      </c>
      <c r="F4525" s="49">
        <v>3.2034468169680054E-4</v>
      </c>
      <c r="G4525" s="50">
        <v>1449.9001201626299</v>
      </c>
      <c r="H4525" s="51">
        <v>188.51353059428737</v>
      </c>
      <c r="I4525" s="52">
        <v>869.94007209757899</v>
      </c>
      <c r="J4525" s="51">
        <v>113.10811835657256</v>
      </c>
      <c r="K4525" s="53">
        <v>2319.8401922602102</v>
      </c>
      <c r="L4525" s="51">
        <v>301.62164895085994</v>
      </c>
    </row>
    <row r="4526" spans="1:12" ht="21.6" customHeight="1" x14ac:dyDescent="0.3">
      <c r="A4526" s="46" t="s">
        <v>4549</v>
      </c>
      <c r="B4526" s="47">
        <v>0.13001828744806401</v>
      </c>
      <c r="C4526" s="48">
        <v>4.2388488796920301E-3</v>
      </c>
      <c r="D4526" s="49">
        <v>5.5112787208870247E-4</v>
      </c>
      <c r="E4526" s="48">
        <v>2.3764914807098401E-3</v>
      </c>
      <c r="F4526" s="49">
        <v>3.0898735245680727E-4</v>
      </c>
      <c r="G4526" s="50">
        <v>1405.6322271200299</v>
      </c>
      <c r="H4526" s="51">
        <v>182.75789495195446</v>
      </c>
      <c r="I4526" s="52">
        <v>843.37933627202096</v>
      </c>
      <c r="J4526" s="51">
        <v>109.65473697117307</v>
      </c>
      <c r="K4526" s="53">
        <v>2249.01156339205</v>
      </c>
      <c r="L4526" s="51">
        <v>292.41263192312749</v>
      </c>
    </row>
    <row r="4527" spans="1:12" ht="21.6" customHeight="1" x14ac:dyDescent="0.3">
      <c r="A4527" s="46" t="s">
        <v>4550</v>
      </c>
      <c r="B4527" s="47">
        <v>0.13001828744806401</v>
      </c>
      <c r="C4527" s="48">
        <v>4.3227683671490198E-3</v>
      </c>
      <c r="D4527" s="49">
        <v>5.6203894013137959E-4</v>
      </c>
      <c r="E4527" s="48">
        <v>2.43679893085392E-3</v>
      </c>
      <c r="F4527" s="49">
        <v>3.1682842384490005E-4</v>
      </c>
      <c r="G4527" s="50">
        <v>1422.13627152453</v>
      </c>
      <c r="H4527" s="51">
        <v>184.90372254139436</v>
      </c>
      <c r="I4527" s="52">
        <v>853.28176291472096</v>
      </c>
      <c r="J4527" s="51">
        <v>110.94223352483699</v>
      </c>
      <c r="K4527" s="53">
        <v>2275.4180344392498</v>
      </c>
      <c r="L4527" s="51">
        <v>295.84595606623134</v>
      </c>
    </row>
    <row r="4528" spans="1:12" ht="21.6" customHeight="1" x14ac:dyDescent="0.3">
      <c r="A4528" s="46" t="s">
        <v>4551</v>
      </c>
      <c r="B4528" s="47">
        <v>0.13001828744806401</v>
      </c>
      <c r="C4528" s="48">
        <v>4.1854821673197899E-3</v>
      </c>
      <c r="D4528" s="49">
        <v>5.4418922353933043E-4</v>
      </c>
      <c r="E4528" s="48">
        <v>2.3509155408307902E-3</v>
      </c>
      <c r="F4528" s="49">
        <v>3.0566201255385856E-4</v>
      </c>
      <c r="G4528" s="50">
        <v>1379.1238020067001</v>
      </c>
      <c r="H4528" s="51">
        <v>179.31131491577406</v>
      </c>
      <c r="I4528" s="52">
        <v>827.47428120402196</v>
      </c>
      <c r="J4528" s="51">
        <v>107.58678894946468</v>
      </c>
      <c r="K4528" s="53">
        <v>2206.5980832107198</v>
      </c>
      <c r="L4528" s="51">
        <v>286.89810386523874</v>
      </c>
    </row>
    <row r="4529" spans="1:12" ht="21.6" customHeight="1" x14ac:dyDescent="0.3">
      <c r="A4529" s="46" t="s">
        <v>4552</v>
      </c>
      <c r="B4529" s="47">
        <v>0.13001828744806401</v>
      </c>
      <c r="C4529" s="48">
        <v>4.2626444822975E-3</v>
      </c>
      <c r="D4529" s="49">
        <v>5.5422173558826037E-4</v>
      </c>
      <c r="E4529" s="48">
        <v>2.40496451939295E-3</v>
      </c>
      <c r="F4529" s="49">
        <v>3.1268936818482768E-4</v>
      </c>
      <c r="G4529" s="50">
        <v>1415.6136651980901</v>
      </c>
      <c r="H4529" s="51">
        <v>184.05566443713272</v>
      </c>
      <c r="I4529" s="52">
        <v>849.368199118858</v>
      </c>
      <c r="J4529" s="51">
        <v>110.43339866228015</v>
      </c>
      <c r="K4529" s="53">
        <v>2264.9818643169501</v>
      </c>
      <c r="L4529" s="51">
        <v>294.48906309941287</v>
      </c>
    </row>
    <row r="4530" spans="1:12" ht="21.6" customHeight="1" x14ac:dyDescent="0.3">
      <c r="A4530" s="46" t="s">
        <v>4553</v>
      </c>
      <c r="B4530" s="47">
        <v>0.13001828744806401</v>
      </c>
      <c r="C4530" s="48">
        <v>4.1284402098285102E-3</v>
      </c>
      <c r="D4530" s="49">
        <v>5.3677272591362893E-4</v>
      </c>
      <c r="E4530" s="48">
        <v>2.3208096034459998E-3</v>
      </c>
      <c r="F4530" s="49">
        <v>3.0174769013306945E-4</v>
      </c>
      <c r="G4530" s="50">
        <v>1372.84054198747</v>
      </c>
      <c r="H4530" s="51">
        <v>178.49437620848286</v>
      </c>
      <c r="I4530" s="52">
        <v>823.70432519248504</v>
      </c>
      <c r="J4530" s="51">
        <v>107.09662572509012</v>
      </c>
      <c r="K4530" s="53">
        <v>2196.54486717996</v>
      </c>
      <c r="L4530" s="51">
        <v>285.59100193357301</v>
      </c>
    </row>
    <row r="4531" spans="1:12" ht="21.6" customHeight="1" x14ac:dyDescent="0.3">
      <c r="A4531" s="46" t="s">
        <v>4554</v>
      </c>
      <c r="B4531" s="47">
        <v>0.13001828744806401</v>
      </c>
      <c r="C4531" s="48">
        <v>4.3627915399619497E-3</v>
      </c>
      <c r="D4531" s="49">
        <v>5.6724268451875464E-4</v>
      </c>
      <c r="E4531" s="48">
        <v>2.3633597780418E-3</v>
      </c>
      <c r="F4531" s="49">
        <v>3.0727999096463152E-4</v>
      </c>
      <c r="G4531" s="50">
        <v>1451.9918258351299</v>
      </c>
      <c r="H4531" s="51">
        <v>188.78549058367122</v>
      </c>
      <c r="I4531" s="52">
        <v>871.19509550108103</v>
      </c>
      <c r="J4531" s="51">
        <v>113.27129435020314</v>
      </c>
      <c r="K4531" s="53">
        <v>2323.1869213362102</v>
      </c>
      <c r="L4531" s="51">
        <v>302.05678493387438</v>
      </c>
    </row>
    <row r="4532" spans="1:12" ht="21.6" customHeight="1" x14ac:dyDescent="0.3">
      <c r="A4532" s="46" t="s">
        <v>4555</v>
      </c>
      <c r="B4532" s="47">
        <v>0.13001828744806401</v>
      </c>
      <c r="C4532" s="48">
        <v>4.2217244817967098E-3</v>
      </c>
      <c r="D4532" s="49">
        <v>5.4890138720077369E-4</v>
      </c>
      <c r="E4532" s="48">
        <v>2.2770841866064399E-3</v>
      </c>
      <c r="F4532" s="49">
        <v>2.9606258631763711E-4</v>
      </c>
      <c r="G4532" s="50">
        <v>1407.5547793268199</v>
      </c>
      <c r="H4532" s="51">
        <v>183.00786189741078</v>
      </c>
      <c r="I4532" s="52">
        <v>844.53286759609398</v>
      </c>
      <c r="J4532" s="51">
        <v>109.80471713844673</v>
      </c>
      <c r="K4532" s="53">
        <v>2252.0876469229102</v>
      </c>
      <c r="L4532" s="51">
        <v>292.81257903585754</v>
      </c>
    </row>
    <row r="4533" spans="1:12" ht="21.6" customHeight="1" x14ac:dyDescent="0.3">
      <c r="A4533" s="46" t="s">
        <v>4556</v>
      </c>
      <c r="B4533" s="47">
        <v>0.13001828744806401</v>
      </c>
      <c r="C4533" s="48">
        <v>4.3007009138229402E-3</v>
      </c>
      <c r="D4533" s="49">
        <v>5.5916976764158266E-4</v>
      </c>
      <c r="E4533" s="48">
        <v>2.33051755117775E-3</v>
      </c>
      <c r="F4533" s="49">
        <v>3.0300990087178692E-4</v>
      </c>
      <c r="G4533" s="50">
        <v>1445.2551894762701</v>
      </c>
      <c r="H4533" s="51">
        <v>187.90960466113191</v>
      </c>
      <c r="I4533" s="52">
        <v>867.15311368576295</v>
      </c>
      <c r="J4533" s="51">
        <v>112.74576279667926</v>
      </c>
      <c r="K4533" s="53">
        <v>2312.4083031620298</v>
      </c>
      <c r="L4533" s="51">
        <v>300.65536745781117</v>
      </c>
    </row>
    <row r="4534" spans="1:12" ht="21.6" customHeight="1" x14ac:dyDescent="0.3">
      <c r="A4534" s="46" t="s">
        <v>4557</v>
      </c>
      <c r="B4534" s="47">
        <v>0.13001828744806401</v>
      </c>
      <c r="C4534" s="48">
        <v>4.1628214057357104E-3</v>
      </c>
      <c r="D4534" s="49">
        <v>5.412429101258995E-4</v>
      </c>
      <c r="E4534" s="48">
        <v>2.2460251539380399E-3</v>
      </c>
      <c r="F4534" s="49">
        <v>2.9202434408029826E-4</v>
      </c>
      <c r="G4534" s="50">
        <v>1401.06581030389</v>
      </c>
      <c r="H4534" s="51">
        <v>182.16417725774591</v>
      </c>
      <c r="I4534" s="52">
        <v>840.63948618233405</v>
      </c>
      <c r="J4534" s="51">
        <v>109.29850635464754</v>
      </c>
      <c r="K4534" s="53">
        <v>2241.70529648622</v>
      </c>
      <c r="L4534" s="51">
        <v>291.46268361239345</v>
      </c>
    </row>
    <row r="4535" spans="1:12" ht="21.6" customHeight="1" x14ac:dyDescent="0.3">
      <c r="A4535" s="46" t="s">
        <v>4558</v>
      </c>
      <c r="B4535" s="47">
        <v>0.13001828744806401</v>
      </c>
      <c r="C4535" s="48">
        <v>4.2468652457504702E-3</v>
      </c>
      <c r="D4535" s="49">
        <v>5.5217014627517767E-4</v>
      </c>
      <c r="E4535" s="48">
        <v>2.3060122486006098E-3</v>
      </c>
      <c r="F4535" s="49">
        <v>2.9982376339731054E-4</v>
      </c>
      <c r="G4535" s="50">
        <v>1417.58736031124</v>
      </c>
      <c r="H4535" s="51">
        <v>184.3122808956891</v>
      </c>
      <c r="I4535" s="52">
        <v>850.55241618674802</v>
      </c>
      <c r="J4535" s="51">
        <v>110.58736853741398</v>
      </c>
      <c r="K4535" s="53">
        <v>2268.1397764979902</v>
      </c>
      <c r="L4535" s="51">
        <v>294.89964943310309</v>
      </c>
    </row>
    <row r="4536" spans="1:12" ht="21.6" customHeight="1" x14ac:dyDescent="0.3">
      <c r="A4536" s="46" t="s">
        <v>4559</v>
      </c>
      <c r="B4536" s="47">
        <v>0.13001828744806401</v>
      </c>
      <c r="C4536" s="48">
        <v>4.1109330849382003E-3</v>
      </c>
      <c r="D4536" s="49">
        <v>5.3449647951725151E-4</v>
      </c>
      <c r="E4536" s="48">
        <v>2.22285038578229E-3</v>
      </c>
      <c r="F4536" s="49">
        <v>2.8901120041268177E-4</v>
      </c>
      <c r="G4536" s="50">
        <v>1374.6492637655999</v>
      </c>
      <c r="H4536" s="51">
        <v>178.72954311654533</v>
      </c>
      <c r="I4536" s="52">
        <v>824.78955825936202</v>
      </c>
      <c r="J4536" s="51">
        <v>107.23772586992747</v>
      </c>
      <c r="K4536" s="53">
        <v>2199.4388220249598</v>
      </c>
      <c r="L4536" s="51">
        <v>285.96726898647279</v>
      </c>
    </row>
    <row r="4537" spans="1:12" ht="21.6" customHeight="1" x14ac:dyDescent="0.3">
      <c r="A4537" s="46" t="s">
        <v>4560</v>
      </c>
      <c r="B4537" s="47">
        <v>0.13001828744806401</v>
      </c>
      <c r="C4537" s="48">
        <v>4.1866799681637397E-3</v>
      </c>
      <c r="D4537" s="49">
        <v>5.4434495955376456E-4</v>
      </c>
      <c r="E4537" s="48">
        <v>2.2741778371396402E-3</v>
      </c>
      <c r="F4537" s="49">
        <v>2.9568470773723822E-4</v>
      </c>
      <c r="G4537" s="50">
        <v>1411.05744823802</v>
      </c>
      <c r="H4537" s="51">
        <v>183.4632729107426</v>
      </c>
      <c r="I4537" s="52">
        <v>846.63446894281503</v>
      </c>
      <c r="J4537" s="51">
        <v>110.07796374644595</v>
      </c>
      <c r="K4537" s="53">
        <v>2257.6919171808399</v>
      </c>
      <c r="L4537" s="51">
        <v>293.54123665718856</v>
      </c>
    </row>
    <row r="4538" spans="1:12" ht="21.6" customHeight="1" x14ac:dyDescent="0.3">
      <c r="A4538" s="46" t="s">
        <v>4561</v>
      </c>
      <c r="B4538" s="47">
        <v>0.13001828744806401</v>
      </c>
      <c r="C4538" s="48">
        <v>4.05383754244027E-3</v>
      </c>
      <c r="D4538" s="49">
        <v>5.2707301486075247E-4</v>
      </c>
      <c r="E4538" s="48">
        <v>2.19274444839751E-3</v>
      </c>
      <c r="F4538" s="49">
        <v>2.8509687799189401E-4</v>
      </c>
      <c r="G4538" s="50">
        <v>1368.35941896644</v>
      </c>
      <c r="H4538" s="51">
        <v>177.91174826744444</v>
      </c>
      <c r="I4538" s="52">
        <v>821.01565137986699</v>
      </c>
      <c r="J4538" s="51">
        <v>106.74704896046705</v>
      </c>
      <c r="K4538" s="53">
        <v>2189.3750703463102</v>
      </c>
      <c r="L4538" s="51">
        <v>284.65879722791146</v>
      </c>
    </row>
    <row r="4539" spans="1:12" ht="21.6" customHeight="1" x14ac:dyDescent="0.3">
      <c r="A4539" s="46" t="s">
        <v>4562</v>
      </c>
      <c r="B4539" s="47">
        <v>0.13001828744806401</v>
      </c>
      <c r="C4539" s="48">
        <v>4.3540680165036396E-3</v>
      </c>
      <c r="D4539" s="49">
        <v>5.6610846693819217E-4</v>
      </c>
      <c r="E4539" s="48">
        <v>2.34728426158174E-3</v>
      </c>
      <c r="F4539" s="49">
        <v>3.0518987984465138E-4</v>
      </c>
      <c r="G4539" s="50">
        <v>1451.5093652378</v>
      </c>
      <c r="H4539" s="51">
        <v>188.72276188304522</v>
      </c>
      <c r="I4539" s="52">
        <v>870.90561914268199</v>
      </c>
      <c r="J4539" s="51">
        <v>113.23365712982739</v>
      </c>
      <c r="K4539" s="53">
        <v>2322.4149843804798</v>
      </c>
      <c r="L4539" s="51">
        <v>301.95641901287263</v>
      </c>
    </row>
    <row r="4540" spans="1:12" ht="21.6" customHeight="1" x14ac:dyDescent="0.3">
      <c r="A4540" s="46" t="s">
        <v>4563</v>
      </c>
      <c r="B4540" s="47">
        <v>0.13001828744806401</v>
      </c>
      <c r="C4540" s="48">
        <v>4.2127013022890802E-3</v>
      </c>
      <c r="D4540" s="49">
        <v>5.4772820885385526E-4</v>
      </c>
      <c r="E4540" s="48">
        <v>2.2605841810158498E-3</v>
      </c>
      <c r="F4540" s="49">
        <v>2.9391728384786512E-4</v>
      </c>
      <c r="G4540" s="50">
        <v>1407.0577855527299</v>
      </c>
      <c r="H4540" s="51">
        <v>182.94324361803126</v>
      </c>
      <c r="I4540" s="52">
        <v>844.23467133164195</v>
      </c>
      <c r="J4540" s="51">
        <v>109.76594617081928</v>
      </c>
      <c r="K4540" s="53">
        <v>2251.29245688437</v>
      </c>
      <c r="L4540" s="51">
        <v>292.70918978885055</v>
      </c>
    </row>
    <row r="4541" spans="1:12" ht="21.6" customHeight="1" x14ac:dyDescent="0.3">
      <c r="A4541" s="46" t="s">
        <v>4564</v>
      </c>
      <c r="B4541" s="47">
        <v>0.13001828744806401</v>
      </c>
      <c r="C4541" s="48">
        <v>4.2919956080877597E-3</v>
      </c>
      <c r="D4541" s="49">
        <v>5.5803791869818268E-4</v>
      </c>
      <c r="E4541" s="48">
        <v>2.31444203471769E-3</v>
      </c>
      <c r="F4541" s="49">
        <v>3.0091978975180678E-4</v>
      </c>
      <c r="G4541" s="50">
        <v>1444.77404927459</v>
      </c>
      <c r="H4541" s="51">
        <v>187.84704763608704</v>
      </c>
      <c r="I4541" s="52">
        <v>866.86442956475901</v>
      </c>
      <c r="J4541" s="51">
        <v>112.70822858165288</v>
      </c>
      <c r="K4541" s="53">
        <v>2311.6384788393498</v>
      </c>
      <c r="L4541" s="51">
        <v>300.5552762177399</v>
      </c>
    </row>
    <row r="4542" spans="1:12" ht="21.6" customHeight="1" x14ac:dyDescent="0.3">
      <c r="A4542" s="46" t="s">
        <v>4565</v>
      </c>
      <c r="B4542" s="47">
        <v>0.13001828744806401</v>
      </c>
      <c r="C4542" s="48">
        <v>4.1538164439511999E-3</v>
      </c>
      <c r="D4542" s="49">
        <v>5.4007210041614215E-4</v>
      </c>
      <c r="E4542" s="48">
        <v>2.2295251483474502E-3</v>
      </c>
      <c r="F4542" s="49">
        <v>2.8987904161052632E-4</v>
      </c>
      <c r="G4542" s="50">
        <v>1400.57013692546</v>
      </c>
      <c r="H4542" s="51">
        <v>182.09973065394882</v>
      </c>
      <c r="I4542" s="52">
        <v>840.34208215527701</v>
      </c>
      <c r="J4542" s="51">
        <v>109.25983839236943</v>
      </c>
      <c r="K4542" s="53">
        <v>2240.9122190807302</v>
      </c>
      <c r="L4542" s="51">
        <v>291.35956904631826</v>
      </c>
    </row>
    <row r="4543" spans="1:12" ht="21.6" customHeight="1" x14ac:dyDescent="0.3">
      <c r="A4543" s="46" t="s">
        <v>4566</v>
      </c>
      <c r="B4543" s="47">
        <v>0.13001828744806401</v>
      </c>
      <c r="C4543" s="48">
        <v>4.2381634240519E-3</v>
      </c>
      <c r="D4543" s="49">
        <v>5.5103875032025114E-4</v>
      </c>
      <c r="E4543" s="48">
        <v>2.2899367321405498E-3</v>
      </c>
      <c r="F4543" s="49">
        <v>2.9773365227733035E-4</v>
      </c>
      <c r="G4543" s="50">
        <v>1417.10647262778</v>
      </c>
      <c r="H4543" s="51">
        <v>184.24975670263075</v>
      </c>
      <c r="I4543" s="52">
        <v>850.26388357666997</v>
      </c>
      <c r="J4543" s="51">
        <v>110.54985402157871</v>
      </c>
      <c r="K4543" s="53">
        <v>2267.3703562044502</v>
      </c>
      <c r="L4543" s="51">
        <v>294.79961072420946</v>
      </c>
    </row>
    <row r="4544" spans="1:12" ht="21.6" customHeight="1" x14ac:dyDescent="0.3">
      <c r="A4544" s="46" t="s">
        <v>4567</v>
      </c>
      <c r="B4544" s="47">
        <v>0.13001828744806401</v>
      </c>
      <c r="C4544" s="48">
        <v>4.1019316071903098E-3</v>
      </c>
      <c r="D4544" s="49">
        <v>5.3332612279596891E-4</v>
      </c>
      <c r="E4544" s="48">
        <v>2.2063503801916999E-3</v>
      </c>
      <c r="F4544" s="49">
        <v>2.8686589794290978E-4</v>
      </c>
      <c r="G4544" s="50">
        <v>1374.1538429053801</v>
      </c>
      <c r="H4544" s="51">
        <v>178.66512934473351</v>
      </c>
      <c r="I4544" s="52">
        <v>824.49230574322996</v>
      </c>
      <c r="J4544" s="51">
        <v>107.19907760684035</v>
      </c>
      <c r="K4544" s="53">
        <v>2198.6461486486101</v>
      </c>
      <c r="L4544" s="51">
        <v>285.86420695157386</v>
      </c>
    </row>
    <row r="4545" spans="1:12" ht="21.6" customHeight="1" x14ac:dyDescent="0.3">
      <c r="A4545" s="46" t="s">
        <v>4568</v>
      </c>
      <c r="B4545" s="47">
        <v>0.13001828744806401</v>
      </c>
      <c r="C4545" s="48">
        <v>4.1779958051488004E-3</v>
      </c>
      <c r="D4545" s="49">
        <v>5.4321585955064236E-4</v>
      </c>
      <c r="E4545" s="48">
        <v>2.2581023206795798E-3</v>
      </c>
      <c r="F4545" s="49">
        <v>2.9359459661725803E-4</v>
      </c>
      <c r="G4545" s="50">
        <v>1410.5778404318</v>
      </c>
      <c r="H4545" s="51">
        <v>183.40091512513115</v>
      </c>
      <c r="I4545" s="52">
        <v>846.346704259082</v>
      </c>
      <c r="J4545" s="51">
        <v>110.04054907507894</v>
      </c>
      <c r="K4545" s="53">
        <v>2256.9245446908799</v>
      </c>
      <c r="L4545" s="51">
        <v>293.44146420021008</v>
      </c>
    </row>
    <row r="4546" spans="1:12" ht="21.6" customHeight="1" x14ac:dyDescent="0.3">
      <c r="A4546" s="46" t="s">
        <v>4569</v>
      </c>
      <c r="B4546" s="47">
        <v>0.13001828744806401</v>
      </c>
      <c r="C4546" s="48">
        <v>4.0448537233759999E-3</v>
      </c>
      <c r="D4546" s="49">
        <v>5.2590495409127278E-4</v>
      </c>
      <c r="E4546" s="48">
        <v>2.17624444280692E-3</v>
      </c>
      <c r="F4546" s="49">
        <v>2.8295157552212202E-4</v>
      </c>
      <c r="G4546" s="50">
        <v>1367.8652779834599</v>
      </c>
      <c r="H4546" s="51">
        <v>177.84750090307949</v>
      </c>
      <c r="I4546" s="52">
        <v>820.71916679007995</v>
      </c>
      <c r="J4546" s="51">
        <v>106.70850054184821</v>
      </c>
      <c r="K4546" s="53">
        <v>2188.5844447735399</v>
      </c>
      <c r="L4546" s="51">
        <v>284.55600144492769</v>
      </c>
    </row>
    <row r="4547" spans="1:12" ht="21.6" customHeight="1" x14ac:dyDescent="0.3">
      <c r="A4547" s="46" t="s">
        <v>4570</v>
      </c>
      <c r="B4547" s="47">
        <v>0.13001828744806401</v>
      </c>
      <c r="C4547" s="48">
        <v>4.3806081721047404E-3</v>
      </c>
      <c r="D4547" s="49">
        <v>5.6955917251805244E-4</v>
      </c>
      <c r="E4547" s="48">
        <v>2.5566986624958E-3</v>
      </c>
      <c r="F4547" s="49">
        <v>3.3241758161845972E-4</v>
      </c>
      <c r="G4547" s="50">
        <v>1453.4706822153701</v>
      </c>
      <c r="H4547" s="51">
        <v>188.97776895761169</v>
      </c>
      <c r="I4547" s="52">
        <v>872.08240932922195</v>
      </c>
      <c r="J4547" s="51">
        <v>113.386661374567</v>
      </c>
      <c r="K4547" s="53">
        <v>2325.5530915445902</v>
      </c>
      <c r="L4547" s="51">
        <v>302.3644303321787</v>
      </c>
    </row>
    <row r="4548" spans="1:12" ht="21.6" customHeight="1" x14ac:dyDescent="0.3">
      <c r="A4548" s="46" t="s">
        <v>4571</v>
      </c>
      <c r="B4548" s="47">
        <v>0.13001828744806401</v>
      </c>
      <c r="C4548" s="48">
        <v>4.24085574685709E-3</v>
      </c>
      <c r="D4548" s="49">
        <v>5.5138880152063934E-4</v>
      </c>
      <c r="E4548" s="48">
        <v>2.4703562710014998E-3</v>
      </c>
      <c r="F4548" s="49">
        <v>3.2119149174220053E-4</v>
      </c>
      <c r="G4548" s="50">
        <v>1409.09418648417</v>
      </c>
      <c r="H4548" s="51">
        <v>183.20801297969473</v>
      </c>
      <c r="I4548" s="52">
        <v>845.45651189050204</v>
      </c>
      <c r="J4548" s="51">
        <v>109.92480778781685</v>
      </c>
      <c r="K4548" s="53">
        <v>2254.55069837467</v>
      </c>
      <c r="L4548" s="51">
        <v>293.13282076751159</v>
      </c>
    </row>
    <row r="4549" spans="1:12" ht="21.6" customHeight="1" x14ac:dyDescent="0.3">
      <c r="A4549" s="46" t="s">
        <v>4572</v>
      </c>
      <c r="B4549" s="47">
        <v>0.13001828744806401</v>
      </c>
      <c r="C4549" s="48">
        <v>4.3193130604238898E-3</v>
      </c>
      <c r="D4549" s="49">
        <v>5.6158968706837044E-4</v>
      </c>
      <c r="E4549" s="48">
        <v>2.5258318429278001E-3</v>
      </c>
      <c r="F4549" s="49">
        <v>3.2840433059926001E-4</v>
      </c>
      <c r="G4549" s="50">
        <v>1446.7567242028599</v>
      </c>
      <c r="H4549" s="51">
        <v>188.10483163482692</v>
      </c>
      <c r="I4549" s="52">
        <v>868.05403452171595</v>
      </c>
      <c r="J4549" s="51">
        <v>112.86289898089615</v>
      </c>
      <c r="K4549" s="53">
        <v>2314.81075872457</v>
      </c>
      <c r="L4549" s="51">
        <v>300.9677306157231</v>
      </c>
    </row>
    <row r="4550" spans="1:12" ht="21.6" customHeight="1" x14ac:dyDescent="0.3">
      <c r="A4550" s="46" t="s">
        <v>4573</v>
      </c>
      <c r="B4550" s="47">
        <v>0.13001828744806401</v>
      </c>
      <c r="C4550" s="48">
        <v>4.1827156391468301E-3</v>
      </c>
      <c r="D4550" s="49">
        <v>5.438295242841054E-4</v>
      </c>
      <c r="E4550" s="48">
        <v>2.4411653893569299E-3</v>
      </c>
      <c r="F4550" s="49">
        <v>3.1739614330167441E-4</v>
      </c>
      <c r="G4550" s="50">
        <v>1402.6268310846799</v>
      </c>
      <c r="H4550" s="51">
        <v>182.36713850633504</v>
      </c>
      <c r="I4550" s="52">
        <v>841.57609865081201</v>
      </c>
      <c r="J4550" s="51">
        <v>109.42028310380155</v>
      </c>
      <c r="K4550" s="53">
        <v>2244.2029297355002</v>
      </c>
      <c r="L4550" s="51">
        <v>291.78742161013656</v>
      </c>
    </row>
    <row r="4551" spans="1:12" ht="21.6" customHeight="1" x14ac:dyDescent="0.3">
      <c r="A4551" s="46" t="s">
        <v>4574</v>
      </c>
      <c r="B4551" s="47">
        <v>0.13001828744806401</v>
      </c>
      <c r="C4551" s="48">
        <v>4.2654981516664402E-3</v>
      </c>
      <c r="D4551" s="49">
        <v>5.5459276479255298E-4</v>
      </c>
      <c r="E4551" s="48">
        <v>2.4971831289511601E-3</v>
      </c>
      <c r="F4551" s="49">
        <v>3.2467947387042784E-4</v>
      </c>
      <c r="G4551" s="50">
        <v>1419.09782892665</v>
      </c>
      <c r="H4551" s="51">
        <v>184.50866943830874</v>
      </c>
      <c r="I4551" s="52">
        <v>851.45869735599001</v>
      </c>
      <c r="J4551" s="51">
        <v>110.70520166298525</v>
      </c>
      <c r="K4551" s="53">
        <v>2270.5565262826399</v>
      </c>
      <c r="L4551" s="51">
        <v>295.21387110129399</v>
      </c>
    </row>
    <row r="4552" spans="1:12" ht="21.6" customHeight="1" x14ac:dyDescent="0.3">
      <c r="A4552" s="46" t="s">
        <v>4575</v>
      </c>
      <c r="B4552" s="47">
        <v>0.13001828744806401</v>
      </c>
      <c r="C4552" s="48">
        <v>4.1308588519604703E-3</v>
      </c>
      <c r="D4552" s="49">
        <v>5.3708719362157613E-4</v>
      </c>
      <c r="E4552" s="48">
        <v>2.41407217953923E-3</v>
      </c>
      <c r="F4552" s="49">
        <v>3.1387353055970603E-4</v>
      </c>
      <c r="G4552" s="50">
        <v>1376.2198618345799</v>
      </c>
      <c r="H4552" s="51">
        <v>178.93374958774334</v>
      </c>
      <c r="I4552" s="52">
        <v>825.73191710075002</v>
      </c>
      <c r="J4552" s="51">
        <v>107.36024975264628</v>
      </c>
      <c r="K4552" s="53">
        <v>2201.9517789353299</v>
      </c>
      <c r="L4552" s="51">
        <v>286.29399934038963</v>
      </c>
    </row>
    <row r="4553" spans="1:12" ht="21.6" customHeight="1" x14ac:dyDescent="0.3">
      <c r="A4553" s="46" t="s">
        <v>4576</v>
      </c>
      <c r="B4553" s="47">
        <v>0.13001828744806401</v>
      </c>
      <c r="C4553" s="48">
        <v>4.2060839769251096E-3</v>
      </c>
      <c r="D4553" s="49">
        <v>5.4686783554254513E-4</v>
      </c>
      <c r="E4553" s="48">
        <v>2.4672635063053799E-3</v>
      </c>
      <c r="F4553" s="49">
        <v>3.207893757729312E-4</v>
      </c>
      <c r="G4553" s="50">
        <v>1412.5898992790401</v>
      </c>
      <c r="H4553" s="51">
        <v>183.66251957069403</v>
      </c>
      <c r="I4553" s="52">
        <v>847.55393956742603</v>
      </c>
      <c r="J4553" s="51">
        <v>110.19751174241667</v>
      </c>
      <c r="K4553" s="53">
        <v>2260.1438388464699</v>
      </c>
      <c r="L4553" s="51">
        <v>293.86003131311071</v>
      </c>
    </row>
    <row r="4554" spans="1:12" ht="21.6" customHeight="1" x14ac:dyDescent="0.3">
      <c r="A4554" s="46" t="s">
        <v>4577</v>
      </c>
      <c r="B4554" s="47">
        <v>0.13001828744806401</v>
      </c>
      <c r="C4554" s="48">
        <v>4.0745028649290301E-3</v>
      </c>
      <c r="D4554" s="49">
        <v>5.2975988470030301E-4</v>
      </c>
      <c r="E4554" s="48">
        <v>2.3857770660248899E-3</v>
      </c>
      <c r="F4554" s="49">
        <v>3.1019464835742294E-4</v>
      </c>
      <c r="G4554" s="50">
        <v>1369.9509674108299</v>
      </c>
      <c r="H4554" s="51">
        <v>178.11867867057467</v>
      </c>
      <c r="I4554" s="52">
        <v>821.970580446501</v>
      </c>
      <c r="J4554" s="51">
        <v>106.87120720234519</v>
      </c>
      <c r="K4554" s="53">
        <v>2191.9215478573301</v>
      </c>
      <c r="L4554" s="51">
        <v>284.98988587291984</v>
      </c>
    </row>
    <row r="4555" spans="1:12" ht="21.6" customHeight="1" x14ac:dyDescent="0.3">
      <c r="A4555" s="46" t="s">
        <v>4578</v>
      </c>
      <c r="B4555" s="47">
        <v>0.13001828744806401</v>
      </c>
      <c r="C4555" s="48">
        <v>4.3693752870386203E-3</v>
      </c>
      <c r="D4555" s="49">
        <v>5.6809869203865453E-4</v>
      </c>
      <c r="E4555" s="48">
        <v>2.5366350572072999E-3</v>
      </c>
      <c r="F4555" s="49">
        <v>3.29808946018815E-4</v>
      </c>
      <c r="G4555" s="50">
        <v>1452.8379069995301</v>
      </c>
      <c r="H4555" s="51">
        <v>188.89549660770859</v>
      </c>
      <c r="I4555" s="52">
        <v>871.702744199721</v>
      </c>
      <c r="J4555" s="51">
        <v>113.33729796462553</v>
      </c>
      <c r="K4555" s="53">
        <v>2324.5406511992501</v>
      </c>
      <c r="L4555" s="51">
        <v>302.23279457233411</v>
      </c>
    </row>
    <row r="4556" spans="1:12" ht="21.6" customHeight="1" x14ac:dyDescent="0.3">
      <c r="A4556" s="46" t="s">
        <v>4579</v>
      </c>
      <c r="B4556" s="47">
        <v>0.13001828744806401</v>
      </c>
      <c r="C4556" s="48">
        <v>4.2292961314357204E-3</v>
      </c>
      <c r="D4556" s="49">
        <v>5.4988584011999458E-4</v>
      </c>
      <c r="E4556" s="48">
        <v>2.4497628673463101E-3</v>
      </c>
      <c r="F4556" s="49">
        <v>3.1851397266622608E-4</v>
      </c>
      <c r="G4556" s="50">
        <v>1408.44516326392</v>
      </c>
      <c r="H4556" s="51">
        <v>183.12362809208381</v>
      </c>
      <c r="I4556" s="52">
        <v>845.067097958354</v>
      </c>
      <c r="J4556" s="51">
        <v>109.87417685525054</v>
      </c>
      <c r="K4556" s="53">
        <v>2253.5122612222699</v>
      </c>
      <c r="L4556" s="51">
        <v>292.99780494733432</v>
      </c>
    </row>
    <row r="4557" spans="1:12" ht="21.6" customHeight="1" x14ac:dyDescent="0.3">
      <c r="A4557" s="46" t="s">
        <v>4580</v>
      </c>
      <c r="B4557" s="47">
        <v>0.13001828744806401</v>
      </c>
      <c r="C4557" s="48">
        <v>4.3081192528805299E-3</v>
      </c>
      <c r="D4557" s="49">
        <v>5.6013428738155952E-4</v>
      </c>
      <c r="E4557" s="48">
        <v>2.5057682376393E-3</v>
      </c>
      <c r="F4557" s="49">
        <v>3.2579569499961529E-4</v>
      </c>
      <c r="G4557" s="50">
        <v>1446.12651899343</v>
      </c>
      <c r="H4557" s="51">
        <v>188.02289343275598</v>
      </c>
      <c r="I4557" s="52">
        <v>867.67591139605804</v>
      </c>
      <c r="J4557" s="51">
        <v>112.81373605965359</v>
      </c>
      <c r="K4557" s="53">
        <v>2313.8024303894799</v>
      </c>
      <c r="L4557" s="51">
        <v>300.83662949240954</v>
      </c>
    </row>
    <row r="4558" spans="1:12" ht="21.6" customHeight="1" x14ac:dyDescent="0.3">
      <c r="A4558" s="46" t="s">
        <v>4581</v>
      </c>
      <c r="B4558" s="47">
        <v>0.13001828744806401</v>
      </c>
      <c r="C4558" s="48">
        <v>4.1711951012482302E-3</v>
      </c>
      <c r="D4558" s="49">
        <v>5.4233164367604883E-4</v>
      </c>
      <c r="E4558" s="48">
        <v>2.4205719857017401E-3</v>
      </c>
      <c r="F4558" s="49">
        <v>3.1471862422569996E-4</v>
      </c>
      <c r="G4558" s="50">
        <v>1401.9803778708399</v>
      </c>
      <c r="H4558" s="51">
        <v>182.28308776655626</v>
      </c>
      <c r="I4558" s="52">
        <v>841.18822672250803</v>
      </c>
      <c r="J4558" s="51">
        <v>109.3698526599343</v>
      </c>
      <c r="K4558" s="53">
        <v>2243.1686045933502</v>
      </c>
      <c r="L4558" s="51">
        <v>291.65294042649055</v>
      </c>
    </row>
    <row r="4559" spans="1:12" ht="21.6" customHeight="1" x14ac:dyDescent="0.3">
      <c r="A4559" s="46" t="s">
        <v>4582</v>
      </c>
      <c r="B4559" s="47">
        <v>0.13001828744806401</v>
      </c>
      <c r="C4559" s="48">
        <v>4.2543118174785096E-3</v>
      </c>
      <c r="D4559" s="49">
        <v>5.531383367786165E-4</v>
      </c>
      <c r="E4559" s="48">
        <v>2.47711952366266E-3</v>
      </c>
      <c r="F4559" s="49">
        <v>3.2207083827078312E-4</v>
      </c>
      <c r="G4559" s="50">
        <v>1418.4681152164201</v>
      </c>
      <c r="H4559" s="51">
        <v>184.4267951401221</v>
      </c>
      <c r="I4559" s="52">
        <v>851.08086912985402</v>
      </c>
      <c r="J4559" s="51">
        <v>110.65607708407352</v>
      </c>
      <c r="K4559" s="53">
        <v>2269.5489843462701</v>
      </c>
      <c r="L4559" s="51">
        <v>295.08287222419563</v>
      </c>
    </row>
    <row r="4560" spans="1:12" ht="21.6" customHeight="1" x14ac:dyDescent="0.3">
      <c r="A4560" s="46" t="s">
        <v>4583</v>
      </c>
      <c r="B4560" s="47">
        <v>0.13001828744806401</v>
      </c>
      <c r="C4560" s="48">
        <v>4.1193457874172997E-3</v>
      </c>
      <c r="D4560" s="49">
        <v>5.355902846863941E-4</v>
      </c>
      <c r="E4560" s="48">
        <v>2.3934787758840398E-3</v>
      </c>
      <c r="F4560" s="49">
        <v>3.1119601148373147E-4</v>
      </c>
      <c r="G4560" s="50">
        <v>1375.5739001199399</v>
      </c>
      <c r="H4560" s="51">
        <v>178.84976275184886</v>
      </c>
      <c r="I4560" s="52">
        <v>825.34434007196796</v>
      </c>
      <c r="J4560" s="51">
        <v>107.30985765110982</v>
      </c>
      <c r="K4560" s="53">
        <v>2200.9182401919102</v>
      </c>
      <c r="L4560" s="51">
        <v>286.15962040295869</v>
      </c>
    </row>
    <row r="4561" spans="1:12" ht="21.6" customHeight="1" x14ac:dyDescent="0.3">
      <c r="A4561" s="46" t="s">
        <v>4584</v>
      </c>
      <c r="B4561" s="47">
        <v>0.13001828744806401</v>
      </c>
      <c r="C4561" s="48">
        <v>4.1949355211046901E-3</v>
      </c>
      <c r="D4561" s="49">
        <v>5.4541833240908375E-4</v>
      </c>
      <c r="E4561" s="48">
        <v>2.4471999010168802E-3</v>
      </c>
      <c r="F4561" s="49">
        <v>3.1818074017328653E-4</v>
      </c>
      <c r="G4561" s="50">
        <v>1411.9626767105301</v>
      </c>
      <c r="H4561" s="51">
        <v>183.58096916648759</v>
      </c>
      <c r="I4561" s="52">
        <v>847.17760602631904</v>
      </c>
      <c r="J4561" s="51">
        <v>110.14858149989267</v>
      </c>
      <c r="K4561" s="53">
        <v>2259.1402827368502</v>
      </c>
      <c r="L4561" s="51">
        <v>293.72955066638025</v>
      </c>
    </row>
    <row r="4562" spans="1:12" ht="21.6" customHeight="1" x14ac:dyDescent="0.3">
      <c r="A4562" s="46" t="s">
        <v>4585</v>
      </c>
      <c r="B4562" s="47">
        <v>0.13001828744806401</v>
      </c>
      <c r="C4562" s="48">
        <v>4.0630276787533602E-3</v>
      </c>
      <c r="D4562" s="49">
        <v>5.2826790064559469E-4</v>
      </c>
      <c r="E4562" s="48">
        <v>2.3651836623697002E-3</v>
      </c>
      <c r="F4562" s="49">
        <v>3.0751712928144844E-4</v>
      </c>
      <c r="G4562" s="50">
        <v>1369.3074968379101</v>
      </c>
      <c r="H4562" s="51">
        <v>178.0350157286604</v>
      </c>
      <c r="I4562" s="52">
        <v>821.58449810274897</v>
      </c>
      <c r="J4562" s="51">
        <v>106.82100943719662</v>
      </c>
      <c r="K4562" s="53">
        <v>2190.89199494066</v>
      </c>
      <c r="L4562" s="51">
        <v>284.85602516585703</v>
      </c>
    </row>
    <row r="4563" spans="1:12" ht="21.6" customHeight="1" x14ac:dyDescent="0.3">
      <c r="A4563" s="46" t="s">
        <v>4586</v>
      </c>
      <c r="B4563" s="47">
        <v>0.13001828744806401</v>
      </c>
      <c r="C4563" s="48">
        <v>4.28081007865293E-3</v>
      </c>
      <c r="D4563" s="49">
        <v>5.5658359531686615E-4</v>
      </c>
      <c r="E4563" s="48">
        <v>2.3905815050529202E-3</v>
      </c>
      <c r="F4563" s="49">
        <v>3.1081931329199607E-4</v>
      </c>
      <c r="G4563" s="50">
        <v>1447.60842881655</v>
      </c>
      <c r="H4563" s="51">
        <v>188.21556881011051</v>
      </c>
      <c r="I4563" s="52">
        <v>868.56505728993204</v>
      </c>
      <c r="J4563" s="51">
        <v>112.92934128606657</v>
      </c>
      <c r="K4563" s="53">
        <v>2316.1734861064801</v>
      </c>
      <c r="L4563" s="51">
        <v>301.14491009617711</v>
      </c>
    </row>
    <row r="4564" spans="1:12" ht="21.6" customHeight="1" x14ac:dyDescent="0.3">
      <c r="A4564" s="46" t="s">
        <v>4587</v>
      </c>
      <c r="B4564" s="47">
        <v>0.13001828744806401</v>
      </c>
      <c r="C4564" s="48">
        <v>4.14225635984522E-3</v>
      </c>
      <c r="D4564" s="49">
        <v>5.3856907807792707E-4</v>
      </c>
      <c r="E4564" s="48">
        <v>2.3068416701519001E-3</v>
      </c>
      <c r="F4564" s="49">
        <v>2.9993160336698184E-4</v>
      </c>
      <c r="G4564" s="50">
        <v>1403.2999234302199</v>
      </c>
      <c r="H4564" s="51">
        <v>182.45465282039655</v>
      </c>
      <c r="I4564" s="52">
        <v>841.97995405813299</v>
      </c>
      <c r="J4564" s="51">
        <v>109.47279169223806</v>
      </c>
      <c r="K4564" s="53">
        <v>2245.2798774883499</v>
      </c>
      <c r="L4564" s="51">
        <v>291.92744451263462</v>
      </c>
    </row>
    <row r="4565" spans="1:12" ht="21.6" customHeight="1" x14ac:dyDescent="0.3">
      <c r="A4565" s="46" t="s">
        <v>4588</v>
      </c>
      <c r="B4565" s="47">
        <v>0.13001828744806401</v>
      </c>
      <c r="C4565" s="48">
        <v>4.2195118731089398E-3</v>
      </c>
      <c r="D4565" s="49">
        <v>5.486137076083971E-4</v>
      </c>
      <c r="E4565" s="48">
        <v>2.3597146854849199E-3</v>
      </c>
      <c r="F4565" s="49">
        <v>3.0680606227279626E-4</v>
      </c>
      <c r="G4565" s="50">
        <v>1440.8898236822599</v>
      </c>
      <c r="H4565" s="51">
        <v>187.34202727651035</v>
      </c>
      <c r="I4565" s="52">
        <v>864.533894209359</v>
      </c>
      <c r="J4565" s="51">
        <v>112.4052163659066</v>
      </c>
      <c r="K4565" s="53">
        <v>2305.4237178916201</v>
      </c>
      <c r="L4565" s="51">
        <v>299.74724364241695</v>
      </c>
    </row>
    <row r="4566" spans="1:12" ht="21.6" customHeight="1" x14ac:dyDescent="0.3">
      <c r="A4566" s="46" t="s">
        <v>4589</v>
      </c>
      <c r="B4566" s="47">
        <v>0.13001828744806401</v>
      </c>
      <c r="C4566" s="48">
        <v>4.0841218788541904E-3</v>
      </c>
      <c r="D4566" s="49">
        <v>5.3101053241779144E-4</v>
      </c>
      <c r="E4566" s="48">
        <v>2.2776507885073302E-3</v>
      </c>
      <c r="F4566" s="49">
        <v>2.9613625492645572E-4</v>
      </c>
      <c r="G4566" s="50">
        <v>1396.8287357057</v>
      </c>
      <c r="H4566" s="51">
        <v>181.61328007469953</v>
      </c>
      <c r="I4566" s="52">
        <v>838.09724142341997</v>
      </c>
      <c r="J4566" s="51">
        <v>108.96796804481971</v>
      </c>
      <c r="K4566" s="53">
        <v>2234.9259771291199</v>
      </c>
      <c r="L4566" s="51">
        <v>290.58124811951927</v>
      </c>
    </row>
    <row r="4567" spans="1:12" ht="21.6" customHeight="1" x14ac:dyDescent="0.3">
      <c r="A4567" s="46" t="s">
        <v>4590</v>
      </c>
      <c r="B4567" s="47">
        <v>0.13001828744806401</v>
      </c>
      <c r="C4567" s="48">
        <v>4.1674841243797599E-3</v>
      </c>
      <c r="D4567" s="49">
        <v>5.4184914881885097E-4</v>
      </c>
      <c r="E4567" s="48">
        <v>2.3338473884900201E-3</v>
      </c>
      <c r="F4567" s="49">
        <v>3.0344284061660894E-4</v>
      </c>
      <c r="G4567" s="50">
        <v>1413.34016366375</v>
      </c>
      <c r="H4567" s="51">
        <v>183.76006766112729</v>
      </c>
      <c r="I4567" s="52">
        <v>848.00409819825097</v>
      </c>
      <c r="J4567" s="51">
        <v>110.2560405966765</v>
      </c>
      <c r="K4567" s="53">
        <v>2261.3442618620002</v>
      </c>
      <c r="L4567" s="51">
        <v>294.01610825780381</v>
      </c>
    </row>
    <row r="4568" spans="1:12" ht="21.6" customHeight="1" x14ac:dyDescent="0.3">
      <c r="A4568" s="46" t="s">
        <v>4591</v>
      </c>
      <c r="B4568" s="47">
        <v>0.13001828744806401</v>
      </c>
      <c r="C4568" s="48">
        <v>4.0339762385320204E-3</v>
      </c>
      <c r="D4568" s="49">
        <v>5.2449068214011627E-4</v>
      </c>
      <c r="E4568" s="48">
        <v>2.25318797647775E-3</v>
      </c>
      <c r="F4568" s="49">
        <v>2.9295564200020578E-4</v>
      </c>
      <c r="G4568" s="50">
        <v>1370.5264532563999</v>
      </c>
      <c r="H4568" s="51">
        <v>178.19350235466626</v>
      </c>
      <c r="I4568" s="52">
        <v>822.31587195384395</v>
      </c>
      <c r="J4568" s="51">
        <v>106.91610141280029</v>
      </c>
      <c r="K4568" s="53">
        <v>2192.8423252102498</v>
      </c>
      <c r="L4568" s="51">
        <v>285.10960376746652</v>
      </c>
    </row>
    <row r="4569" spans="1:12" ht="21.6" customHeight="1" x14ac:dyDescent="0.3">
      <c r="A4569" s="46" t="s">
        <v>4592</v>
      </c>
      <c r="B4569" s="47">
        <v>0.13001828744806401</v>
      </c>
      <c r="C4569" s="48">
        <v>4.1080669507153498E-3</v>
      </c>
      <c r="D4569" s="49">
        <v>5.3412382965400019E-4</v>
      </c>
      <c r="E4569" s="48">
        <v>2.3039277658442399E-3</v>
      </c>
      <c r="F4569" s="49">
        <v>2.995527425191123E-4</v>
      </c>
      <c r="G4569" s="50">
        <v>1406.8277294986101</v>
      </c>
      <c r="H4569" s="51">
        <v>182.91333212385754</v>
      </c>
      <c r="I4569" s="52">
        <v>844.09663769916699</v>
      </c>
      <c r="J4569" s="51">
        <v>109.74799927431464</v>
      </c>
      <c r="K4569" s="53">
        <v>2250.9243671977702</v>
      </c>
      <c r="L4569" s="51">
        <v>292.66133139817219</v>
      </c>
    </row>
    <row r="4570" spans="1:12" ht="21.6" customHeight="1" x14ac:dyDescent="0.3">
      <c r="A4570" s="46" t="s">
        <v>4593</v>
      </c>
      <c r="B4570" s="47">
        <v>0.13001828744806401</v>
      </c>
      <c r="C4570" s="48">
        <v>3.9776257055550704E-3</v>
      </c>
      <c r="D4570" s="49">
        <v>5.1716408234566758E-4</v>
      </c>
      <c r="E4570" s="48">
        <v>2.2248928629634199E-3</v>
      </c>
      <c r="F4570" s="49">
        <v>2.89276759797924E-4</v>
      </c>
      <c r="G4570" s="50">
        <v>1364.2538441085401</v>
      </c>
      <c r="H4570" s="51">
        <v>177.37794845543047</v>
      </c>
      <c r="I4570" s="52">
        <v>818.55230646512496</v>
      </c>
      <c r="J4570" s="51">
        <v>106.4267690732584</v>
      </c>
      <c r="K4570" s="53">
        <v>2182.80615057366</v>
      </c>
      <c r="L4570" s="51">
        <v>283.80471752868885</v>
      </c>
    </row>
    <row r="4571" spans="1:12" ht="21.6" customHeight="1" x14ac:dyDescent="0.3">
      <c r="A4571" s="46" t="s">
        <v>4594</v>
      </c>
      <c r="B4571" s="47">
        <v>0.13001828744806401</v>
      </c>
      <c r="C4571" s="48">
        <v>4.2713182218680401E-3</v>
      </c>
      <c r="D4571" s="49">
        <v>5.5534948035299253E-4</v>
      </c>
      <c r="E4571" s="48">
        <v>2.37297135142295E-3</v>
      </c>
      <c r="F4571" s="49">
        <v>3.0852967127533001E-4</v>
      </c>
      <c r="G4571" s="50">
        <v>1447.0821253199499</v>
      </c>
      <c r="H4571" s="51">
        <v>188.14713973080464</v>
      </c>
      <c r="I4571" s="52">
        <v>868.24927519197297</v>
      </c>
      <c r="J4571" s="51">
        <v>112.88828383848318</v>
      </c>
      <c r="K4571" s="53">
        <v>2315.33140051193</v>
      </c>
      <c r="L4571" s="51">
        <v>301.03542356928779</v>
      </c>
    </row>
    <row r="4572" spans="1:12" ht="21.6" customHeight="1" x14ac:dyDescent="0.3">
      <c r="A4572" s="46" t="s">
        <v>4595</v>
      </c>
      <c r="B4572" s="47">
        <v>0.13001828744806401</v>
      </c>
      <c r="C4572" s="48">
        <v>4.1324655499409097E-3</v>
      </c>
      <c r="D4572" s="49">
        <v>5.3729609374143913E-4</v>
      </c>
      <c r="E4572" s="48">
        <v>2.28876650385366E-3</v>
      </c>
      <c r="F4572" s="49">
        <v>2.9758150119954567E-4</v>
      </c>
      <c r="G4572" s="50">
        <v>1402.7588717328299</v>
      </c>
      <c r="H4572" s="51">
        <v>182.38430620528104</v>
      </c>
      <c r="I4572" s="52">
        <v>841.65532303970303</v>
      </c>
      <c r="J4572" s="51">
        <v>109.43058372316928</v>
      </c>
      <c r="K4572" s="53">
        <v>2244.4141947725402</v>
      </c>
      <c r="L4572" s="51">
        <v>291.81488992845033</v>
      </c>
    </row>
    <row r="4573" spans="1:12" ht="21.6" customHeight="1" x14ac:dyDescent="0.3">
      <c r="A4573" s="46" t="s">
        <v>4596</v>
      </c>
      <c r="B4573" s="47">
        <v>0.13001828744806401</v>
      </c>
      <c r="C4573" s="48">
        <v>4.2100453965707996E-3</v>
      </c>
      <c r="D4573" s="49">
        <v>5.4738289254074087E-4</v>
      </c>
      <c r="E4573" s="48">
        <v>2.3421045318549501E-3</v>
      </c>
      <c r="F4573" s="49">
        <v>3.0451642025613031E-4</v>
      </c>
      <c r="G4573" s="50">
        <v>1440.3651893650799</v>
      </c>
      <c r="H4573" s="51">
        <v>187.27381522105412</v>
      </c>
      <c r="I4573" s="52">
        <v>864.21911361905097</v>
      </c>
      <c r="J4573" s="51">
        <v>112.36428913263286</v>
      </c>
      <c r="K4573" s="53">
        <v>2304.5843029841299</v>
      </c>
      <c r="L4573" s="51">
        <v>299.63810435368697</v>
      </c>
    </row>
    <row r="4574" spans="1:12" ht="21.6" customHeight="1" x14ac:dyDescent="0.3">
      <c r="A4574" s="46" t="s">
        <v>4597</v>
      </c>
      <c r="B4574" s="47">
        <v>0.13001828744806401</v>
      </c>
      <c r="C4574" s="48">
        <v>4.0743564491966299E-3</v>
      </c>
      <c r="D4574" s="49">
        <v>5.2974084797752089E-4</v>
      </c>
      <c r="E4574" s="48">
        <v>2.25957562220909E-3</v>
      </c>
      <c r="F4574" s="49">
        <v>2.9378615275901955E-4</v>
      </c>
      <c r="G4574" s="50">
        <v>1396.2893531877301</v>
      </c>
      <c r="H4574" s="51">
        <v>181.54315048343366</v>
      </c>
      <c r="I4574" s="52">
        <v>837.77361191264004</v>
      </c>
      <c r="J4574" s="51">
        <v>108.92589029006045</v>
      </c>
      <c r="K4574" s="53">
        <v>2234.0629651003701</v>
      </c>
      <c r="L4574" s="51">
        <v>290.4690407734941</v>
      </c>
    </row>
    <row r="4575" spans="1:12" ht="21.6" customHeight="1" x14ac:dyDescent="0.3">
      <c r="A4575" s="46" t="s">
        <v>4598</v>
      </c>
      <c r="B4575" s="47">
        <v>0.13001828744806401</v>
      </c>
      <c r="C4575" s="48">
        <v>4.1580225016703996E-3</v>
      </c>
      <c r="D4575" s="49">
        <v>5.4061896483770027E-4</v>
      </c>
      <c r="E4575" s="48">
        <v>2.3162372348600499E-3</v>
      </c>
      <c r="F4575" s="49">
        <v>3.0115319859994294E-4</v>
      </c>
      <c r="G4575" s="50">
        <v>1412.8158485677</v>
      </c>
      <c r="H4575" s="51">
        <v>183.6918971102557</v>
      </c>
      <c r="I4575" s="52">
        <v>847.68950914062304</v>
      </c>
      <c r="J4575" s="51">
        <v>110.21513826615382</v>
      </c>
      <c r="K4575" s="53">
        <v>2260.5053577083299</v>
      </c>
      <c r="L4575" s="51">
        <v>293.90703537640951</v>
      </c>
    </row>
    <row r="4576" spans="1:12" ht="21.6" customHeight="1" x14ac:dyDescent="0.3">
      <c r="A4576" s="46" t="s">
        <v>4599</v>
      </c>
      <c r="B4576" s="47">
        <v>0.13001828744806401</v>
      </c>
      <c r="C4576" s="48">
        <v>4.0242156627032398E-3</v>
      </c>
      <c r="D4576" s="49">
        <v>5.2322162878635126E-4</v>
      </c>
      <c r="E4576" s="48">
        <v>2.2351128101795099E-3</v>
      </c>
      <c r="F4576" s="49">
        <v>2.9060553983276967E-4</v>
      </c>
      <c r="G4576" s="50">
        <v>1369.98738995957</v>
      </c>
      <c r="H4576" s="51">
        <v>178.12341426798633</v>
      </c>
      <c r="I4576" s="52">
        <v>821.99243397574298</v>
      </c>
      <c r="J4576" s="51">
        <v>106.87404856079193</v>
      </c>
      <c r="K4576" s="53">
        <v>2191.9798239353099</v>
      </c>
      <c r="L4576" s="51">
        <v>284.99746282877828</v>
      </c>
    </row>
    <row r="4577" spans="1:12" ht="21.6" customHeight="1" x14ac:dyDescent="0.3">
      <c r="A4577" s="46" t="s">
        <v>4600</v>
      </c>
      <c r="B4577" s="47">
        <v>0.13001828744806401</v>
      </c>
      <c r="C4577" s="48">
        <v>4.0986299294199398E-3</v>
      </c>
      <c r="D4577" s="49">
        <v>5.3289684430656004E-4</v>
      </c>
      <c r="E4577" s="48">
        <v>2.2863176122142601E-3</v>
      </c>
      <c r="F4577" s="49">
        <v>2.9726310050244505E-4</v>
      </c>
      <c r="G4577" s="50">
        <v>1406.3050323605801</v>
      </c>
      <c r="H4577" s="51">
        <v>182.84537193711685</v>
      </c>
      <c r="I4577" s="52">
        <v>843.78301941635095</v>
      </c>
      <c r="J4577" s="51">
        <v>109.70722316227049</v>
      </c>
      <c r="K4577" s="53">
        <v>2250.0880517769301</v>
      </c>
      <c r="L4577" s="51">
        <v>292.55259509938736</v>
      </c>
    </row>
    <row r="4578" spans="1:12" ht="21.6" customHeight="1" x14ac:dyDescent="0.3">
      <c r="A4578" s="46" t="s">
        <v>4601</v>
      </c>
      <c r="B4578" s="47">
        <v>0.13001828744806401</v>
      </c>
      <c r="C4578" s="48">
        <v>3.96788973114024E-3</v>
      </c>
      <c r="D4578" s="49">
        <v>5.1589822762561311E-4</v>
      </c>
      <c r="E4578" s="48">
        <v>2.2068176966651698E-3</v>
      </c>
      <c r="F4578" s="49">
        <v>2.8692665763048659E-4</v>
      </c>
      <c r="G4578" s="50">
        <v>1363.7163987697299</v>
      </c>
      <c r="H4578" s="51">
        <v>177.30807073288145</v>
      </c>
      <c r="I4578" s="52">
        <v>818.22983926183804</v>
      </c>
      <c r="J4578" s="51">
        <v>106.38484243972887</v>
      </c>
      <c r="K4578" s="53">
        <v>2181.9462380315599</v>
      </c>
      <c r="L4578" s="51">
        <v>283.6929131726103</v>
      </c>
    </row>
    <row r="4579" spans="1:12" ht="21.6" customHeight="1" x14ac:dyDescent="0.3">
      <c r="A4579" s="46" t="s">
        <v>4602</v>
      </c>
      <c r="B4579" s="47">
        <v>0.13001828744806401</v>
      </c>
      <c r="C4579" s="48">
        <v>4.3196983274487602E-3</v>
      </c>
      <c r="D4579" s="49">
        <v>5.6163977882715431E-4</v>
      </c>
      <c r="E4579" s="48">
        <v>2.3979529249062402E-3</v>
      </c>
      <c r="F4579" s="49">
        <v>3.117777326773854E-4</v>
      </c>
      <c r="G4579" s="50">
        <v>1450.1213246499699</v>
      </c>
      <c r="H4579" s="51">
        <v>188.54229122290715</v>
      </c>
      <c r="I4579" s="52">
        <v>870.07279478998396</v>
      </c>
      <c r="J4579" s="51">
        <v>113.12537473374455</v>
      </c>
      <c r="K4579" s="53">
        <v>2320.1941194399501</v>
      </c>
      <c r="L4579" s="51">
        <v>301.66766595665172</v>
      </c>
    </row>
    <row r="4580" spans="1:12" ht="21.6" customHeight="1" x14ac:dyDescent="0.3">
      <c r="A4580" s="46" t="s">
        <v>4603</v>
      </c>
      <c r="B4580" s="47">
        <v>0.13001828744806401</v>
      </c>
      <c r="C4580" s="48">
        <v>4.1808483428435001E-3</v>
      </c>
      <c r="D4580" s="49">
        <v>5.4358674161658833E-4</v>
      </c>
      <c r="E4580" s="48">
        <v>2.3156567739377599E-3</v>
      </c>
      <c r="F4580" s="49">
        <v>3.0107772806489626E-4</v>
      </c>
      <c r="G4580" s="50">
        <v>1405.80305872641</v>
      </c>
      <c r="H4580" s="51">
        <v>182.780106184858</v>
      </c>
      <c r="I4580" s="52">
        <v>843.48183523584805</v>
      </c>
      <c r="J4580" s="51">
        <v>109.66806371091506</v>
      </c>
      <c r="K4580" s="53">
        <v>2249.28489396226</v>
      </c>
      <c r="L4580" s="51">
        <v>292.44816989577305</v>
      </c>
    </row>
    <row r="4581" spans="1:12" ht="21.6" customHeight="1" x14ac:dyDescent="0.3">
      <c r="A4581" s="46" t="s">
        <v>4604</v>
      </c>
      <c r="B4581" s="47">
        <v>0.13001828744806401</v>
      </c>
      <c r="C4581" s="48">
        <v>4.2584918934499604E-3</v>
      </c>
      <c r="D4581" s="49">
        <v>5.536818230978273E-4</v>
      </c>
      <c r="E4581" s="48">
        <v>2.36812585919033E-3</v>
      </c>
      <c r="F4581" s="49">
        <v>3.078996686734019E-4</v>
      </c>
      <c r="G4581" s="50">
        <v>1443.4213112832599</v>
      </c>
      <c r="H4581" s="51">
        <v>187.67116695908837</v>
      </c>
      <c r="I4581" s="52">
        <v>866.05278676995897</v>
      </c>
      <c r="J4581" s="51">
        <v>112.60270017545342</v>
      </c>
      <c r="K4581" s="53">
        <v>2309.4740980532201</v>
      </c>
      <c r="L4581" s="51">
        <v>300.27386713454177</v>
      </c>
    </row>
    <row r="4582" spans="1:12" ht="21.6" customHeight="1" x14ac:dyDescent="0.3">
      <c r="A4582" s="46" t="s">
        <v>4605</v>
      </c>
      <c r="B4582" s="47">
        <v>0.13001828744806401</v>
      </c>
      <c r="C4582" s="48">
        <v>4.1227944930897296E-3</v>
      </c>
      <c r="D4582" s="49">
        <v>5.3603867949183581E-4</v>
      </c>
      <c r="E4582" s="48">
        <v>2.2874491919029501E-3</v>
      </c>
      <c r="F4582" s="49">
        <v>2.974102265556795E-4</v>
      </c>
      <c r="G4582" s="50">
        <v>1399.3489866412799</v>
      </c>
      <c r="H4582" s="51">
        <v>181.94095878528302</v>
      </c>
      <c r="I4582" s="52">
        <v>839.60939198477297</v>
      </c>
      <c r="J4582" s="51">
        <v>109.16457527117046</v>
      </c>
      <c r="K4582" s="53">
        <v>2238.95837862606</v>
      </c>
      <c r="L4582" s="51">
        <v>291.10553405645351</v>
      </c>
    </row>
    <row r="4583" spans="1:12" ht="21.6" customHeight="1" x14ac:dyDescent="0.3">
      <c r="A4583" s="46" t="s">
        <v>4606</v>
      </c>
      <c r="B4583" s="47">
        <v>0.13001828744806401</v>
      </c>
      <c r="C4583" s="48">
        <v>4.2058421773414501E-3</v>
      </c>
      <c r="D4583" s="49">
        <v>5.4683639717477211E-4</v>
      </c>
      <c r="E4583" s="48">
        <v>2.3416581588000299E-3</v>
      </c>
      <c r="F4583" s="49">
        <v>3.0445838359596664E-4</v>
      </c>
      <c r="G4583" s="50">
        <v>1415.81673833277</v>
      </c>
      <c r="H4583" s="51">
        <v>184.08206765833052</v>
      </c>
      <c r="I4583" s="52">
        <v>849.49004299966498</v>
      </c>
      <c r="J4583" s="51">
        <v>110.4492405949987</v>
      </c>
      <c r="K4583" s="53">
        <v>2265.3067813324401</v>
      </c>
      <c r="L4583" s="51">
        <v>294.5313082533292</v>
      </c>
    </row>
    <row r="4584" spans="1:12" ht="21.6" customHeight="1" x14ac:dyDescent="0.3">
      <c r="A4584" s="46" t="s">
        <v>4607</v>
      </c>
      <c r="B4584" s="47">
        <v>0.13001828744806401</v>
      </c>
      <c r="C4584" s="48">
        <v>4.0720677573328904E-3</v>
      </c>
      <c r="D4584" s="49">
        <v>5.2944327618090117E-4</v>
      </c>
      <c r="E4584" s="48">
        <v>2.2624185758462799E-3</v>
      </c>
      <c r="F4584" s="49">
        <v>2.9415578872222126E-4</v>
      </c>
      <c r="G4584" s="50">
        <v>1372.99451519686</v>
      </c>
      <c r="H4584" s="51">
        <v>178.51439554148064</v>
      </c>
      <c r="I4584" s="52">
        <v>823.79670911811604</v>
      </c>
      <c r="J4584" s="51">
        <v>107.10863732488839</v>
      </c>
      <c r="K4584" s="53">
        <v>2196.7912243149699</v>
      </c>
      <c r="L4584" s="51">
        <v>285.62303286636904</v>
      </c>
    </row>
    <row r="4585" spans="1:12" ht="21.6" customHeight="1" x14ac:dyDescent="0.3">
      <c r="A4585" s="46" t="s">
        <v>4608</v>
      </c>
      <c r="B4585" s="47">
        <v>0.13001828744806401</v>
      </c>
      <c r="C4585" s="48">
        <v>4.1465139590679797E-3</v>
      </c>
      <c r="D4585" s="49">
        <v>5.3912264383751049E-4</v>
      </c>
      <c r="E4585" s="48">
        <v>2.3127463835234999E-3</v>
      </c>
      <c r="F4585" s="49">
        <v>3.0069932408742891E-4</v>
      </c>
      <c r="G4585" s="50">
        <v>1409.32232541757</v>
      </c>
      <c r="H4585" s="51">
        <v>183.23767521311564</v>
      </c>
      <c r="I4585" s="52">
        <v>845.59339525054497</v>
      </c>
      <c r="J4585" s="51">
        <v>109.94260512786977</v>
      </c>
      <c r="K4585" s="53">
        <v>2254.9157206681198</v>
      </c>
      <c r="L4585" s="51">
        <v>293.18028034098541</v>
      </c>
    </row>
    <row r="4586" spans="1:12" ht="21.6" customHeight="1" x14ac:dyDescent="0.3">
      <c r="A4586" s="46" t="s">
        <v>4609</v>
      </c>
      <c r="B4586" s="47">
        <v>0.13001828744806401</v>
      </c>
      <c r="C4586" s="48">
        <v>4.0157953812968404E-3</v>
      </c>
      <c r="D4586" s="49">
        <v>5.2212683821806043E-4</v>
      </c>
      <c r="E4586" s="48">
        <v>2.2350765878461202E-3</v>
      </c>
      <c r="F4586" s="49">
        <v>2.9060083026701493E-4</v>
      </c>
      <c r="G4586" s="50">
        <v>1366.73849646807</v>
      </c>
      <c r="H4586" s="51">
        <v>177.70099870012035</v>
      </c>
      <c r="I4586" s="52">
        <v>820.04309788084197</v>
      </c>
      <c r="J4586" s="51">
        <v>106.62059922007221</v>
      </c>
      <c r="K4586" s="53">
        <v>2186.7815943489099</v>
      </c>
      <c r="L4586" s="51">
        <v>284.32159792019257</v>
      </c>
    </row>
    <row r="4587" spans="1:12" ht="21.6" customHeight="1" x14ac:dyDescent="0.3">
      <c r="A4587" s="46" t="s">
        <v>4610</v>
      </c>
      <c r="B4587" s="47">
        <v>0.13001828744806401</v>
      </c>
      <c r="C4587" s="48">
        <v>4.3092831222809698E-3</v>
      </c>
      <c r="D4587" s="49">
        <v>5.602856116878179E-4</v>
      </c>
      <c r="E4587" s="48">
        <v>2.3796377628786699E-3</v>
      </c>
      <c r="F4587" s="49">
        <v>3.0939642667622688E-4</v>
      </c>
      <c r="G4587" s="50">
        <v>1449.5317472896299</v>
      </c>
      <c r="H4587" s="51">
        <v>188.46563538419758</v>
      </c>
      <c r="I4587" s="52">
        <v>869.71904837378202</v>
      </c>
      <c r="J4587" s="51">
        <v>113.07938123051908</v>
      </c>
      <c r="K4587" s="53">
        <v>2319.2507956634099</v>
      </c>
      <c r="L4587" s="51">
        <v>301.54501661471664</v>
      </c>
    </row>
    <row r="4588" spans="1:12" ht="21.6" customHeight="1" x14ac:dyDescent="0.3">
      <c r="A4588" s="46" t="s">
        <v>4611</v>
      </c>
      <c r="B4588" s="47">
        <v>0.13001828744806401</v>
      </c>
      <c r="C4588" s="48">
        <v>4.1701216536368796E-3</v>
      </c>
      <c r="D4588" s="49">
        <v>5.4219207585595589E-4</v>
      </c>
      <c r="E4588" s="48">
        <v>2.2968579828321501E-3</v>
      </c>
      <c r="F4588" s="49">
        <v>2.9863354143925099E-4</v>
      </c>
      <c r="G4588" s="50">
        <v>1405.1981202300501</v>
      </c>
      <c r="H4588" s="51">
        <v>182.70145311754987</v>
      </c>
      <c r="I4588" s="52">
        <v>843.11887213803402</v>
      </c>
      <c r="J4588" s="51">
        <v>109.62087187053044</v>
      </c>
      <c r="K4588" s="53">
        <v>2248.3169923680898</v>
      </c>
      <c r="L4588" s="51">
        <v>292.32232498808031</v>
      </c>
    </row>
    <row r="4589" spans="1:12" ht="21.6" customHeight="1" x14ac:dyDescent="0.3">
      <c r="A4589" s="46" t="s">
        <v>4612</v>
      </c>
      <c r="B4589" s="47">
        <v>0.13001828744806401</v>
      </c>
      <c r="C4589" s="48">
        <v>4.2481119299744904E-3</v>
      </c>
      <c r="D4589" s="49">
        <v>5.5233223802297329E-4</v>
      </c>
      <c r="E4589" s="48">
        <v>2.3498106971627502E-3</v>
      </c>
      <c r="F4589" s="49">
        <v>3.0551836267224213E-4</v>
      </c>
      <c r="G4589" s="50">
        <v>1442.8341504961099</v>
      </c>
      <c r="H4589" s="51">
        <v>187.59482531908648</v>
      </c>
      <c r="I4589" s="52">
        <v>865.70049029766994</v>
      </c>
      <c r="J4589" s="51">
        <v>112.5568951914524</v>
      </c>
      <c r="K4589" s="53">
        <v>2308.53464079378</v>
      </c>
      <c r="L4589" s="51">
        <v>300.15172051053889</v>
      </c>
    </row>
    <row r="4590" spans="1:12" ht="21.6" customHeight="1" x14ac:dyDescent="0.3">
      <c r="A4590" s="46" t="s">
        <v>4613</v>
      </c>
      <c r="B4590" s="47">
        <v>0.13001828744806401</v>
      </c>
      <c r="C4590" s="48">
        <v>4.1121030455754199E-3</v>
      </c>
      <c r="D4590" s="49">
        <v>5.3464859579568447E-4</v>
      </c>
      <c r="E4590" s="48">
        <v>2.2686504007973399E-3</v>
      </c>
      <c r="F4590" s="49">
        <v>2.9496603993003418E-4</v>
      </c>
      <c r="G4590" s="50">
        <v>1398.74646471811</v>
      </c>
      <c r="H4590" s="51">
        <v>181.86261991668255</v>
      </c>
      <c r="I4590" s="52">
        <v>839.24787883087095</v>
      </c>
      <c r="J4590" s="51">
        <v>109.11757195001017</v>
      </c>
      <c r="K4590" s="53">
        <v>2237.9943435489899</v>
      </c>
      <c r="L4590" s="51">
        <v>290.98019186669273</v>
      </c>
    </row>
    <row r="4591" spans="1:12" ht="21.6" customHeight="1" x14ac:dyDescent="0.3">
      <c r="A4591" s="46" t="s">
        <v>4614</v>
      </c>
      <c r="B4591" s="47">
        <v>0.13001828744806401</v>
      </c>
      <c r="C4591" s="48">
        <v>4.1954689536405102E-3</v>
      </c>
      <c r="D4591" s="49">
        <v>5.4548768839386024E-4</v>
      </c>
      <c r="E4591" s="48">
        <v>2.3233429967724501E-3</v>
      </c>
      <c r="F4591" s="49">
        <v>3.0207707759480687E-4</v>
      </c>
      <c r="G4591" s="50">
        <v>1415.2300397015899</v>
      </c>
      <c r="H4591" s="51">
        <v>184.00578610705637</v>
      </c>
      <c r="I4591" s="52">
        <v>849.13802382095605</v>
      </c>
      <c r="J4591" s="51">
        <v>110.40347166423409</v>
      </c>
      <c r="K4591" s="53">
        <v>2264.3680635225501</v>
      </c>
      <c r="L4591" s="51">
        <v>294.40925777129047</v>
      </c>
    </row>
    <row r="4592" spans="1:12" ht="21.6" customHeight="1" x14ac:dyDescent="0.3">
      <c r="A4592" s="46" t="s">
        <v>4615</v>
      </c>
      <c r="B4592" s="47">
        <v>0.13001828744806401</v>
      </c>
      <c r="C4592" s="48">
        <v>4.0613830495931204E-3</v>
      </c>
      <c r="D4592" s="49">
        <v>5.2805406877869316E-4</v>
      </c>
      <c r="E4592" s="48">
        <v>2.2436197847406701E-3</v>
      </c>
      <c r="F4592" s="49">
        <v>2.9171160209657594E-4</v>
      </c>
      <c r="G4592" s="50">
        <v>1372.39245542965</v>
      </c>
      <c r="H4592" s="51">
        <v>178.4361167616066</v>
      </c>
      <c r="I4592" s="52">
        <v>823.43547325779502</v>
      </c>
      <c r="J4592" s="51">
        <v>107.06167005696462</v>
      </c>
      <c r="K4592" s="53">
        <v>2195.8279286874499</v>
      </c>
      <c r="L4592" s="51">
        <v>285.49778681857123</v>
      </c>
    </row>
    <row r="4593" spans="1:12" ht="21.6" customHeight="1" x14ac:dyDescent="0.3">
      <c r="A4593" s="46" t="s">
        <v>4616</v>
      </c>
      <c r="B4593" s="47">
        <v>0.13001828744806401</v>
      </c>
      <c r="C4593" s="48">
        <v>4.13617489561258E-3</v>
      </c>
      <c r="D4593" s="49">
        <v>5.3777837651322255E-4</v>
      </c>
      <c r="E4593" s="48">
        <v>2.2944312214959201E-3</v>
      </c>
      <c r="F4593" s="49">
        <v>2.9831801808626919E-4</v>
      </c>
      <c r="G4593" s="50">
        <v>1408.73796920323</v>
      </c>
      <c r="H4593" s="51">
        <v>183.16169821886751</v>
      </c>
      <c r="I4593" s="52">
        <v>845.24278152193904</v>
      </c>
      <c r="J4593" s="51">
        <v>109.89701893132064</v>
      </c>
      <c r="K4593" s="53">
        <v>2253.9807507251699</v>
      </c>
      <c r="L4593" s="51">
        <v>293.05871715018816</v>
      </c>
    </row>
    <row r="4594" spans="1:12" ht="21.6" customHeight="1" x14ac:dyDescent="0.3">
      <c r="A4594" s="46" t="s">
        <v>4617</v>
      </c>
      <c r="B4594" s="47">
        <v>0.13001828744806401</v>
      </c>
      <c r="C4594" s="48">
        <v>4.0051448338026003E-3</v>
      </c>
      <c r="D4594" s="49">
        <v>5.2074207227247504E-4</v>
      </c>
      <c r="E4594" s="48">
        <v>2.2162777967405099E-3</v>
      </c>
      <c r="F4594" s="49">
        <v>2.8815664364136961E-4</v>
      </c>
      <c r="G4594" s="50">
        <v>1366.1387791177001</v>
      </c>
      <c r="H4594" s="51">
        <v>177.62302447727237</v>
      </c>
      <c r="I4594" s="52">
        <v>819.68326747062201</v>
      </c>
      <c r="J4594" s="51">
        <v>106.57381468636368</v>
      </c>
      <c r="K4594" s="53">
        <v>2185.8220465883201</v>
      </c>
      <c r="L4594" s="51">
        <v>284.19683916363601</v>
      </c>
    </row>
    <row r="4595" spans="1:12" ht="21.6" customHeight="1" x14ac:dyDescent="0.3">
      <c r="A4595" s="46" t="s">
        <v>4618</v>
      </c>
      <c r="B4595" s="47">
        <v>0.13001828744806401</v>
      </c>
      <c r="C4595" s="48">
        <v>4.2259950025692796E-3</v>
      </c>
      <c r="D4595" s="49">
        <v>5.4945663299813463E-4</v>
      </c>
      <c r="E4595" s="48">
        <v>2.2463120502789098E-3</v>
      </c>
      <c r="F4595" s="49">
        <v>2.9206164585121331E-4</v>
      </c>
      <c r="G4595" s="50">
        <v>1444.58971969094</v>
      </c>
      <c r="H4595" s="51">
        <v>187.82308141929485</v>
      </c>
      <c r="I4595" s="52">
        <v>866.75383181456505</v>
      </c>
      <c r="J4595" s="51">
        <v>112.69384885157704</v>
      </c>
      <c r="K4595" s="53">
        <v>2311.3435515054998</v>
      </c>
      <c r="L4595" s="51">
        <v>300.51693027087191</v>
      </c>
    </row>
    <row r="4596" spans="1:12" ht="21.6" customHeight="1" x14ac:dyDescent="0.3">
      <c r="A4596" s="46" t="s">
        <v>4619</v>
      </c>
      <c r="B4596" s="47">
        <v>0.13001828744806401</v>
      </c>
      <c r="C4596" s="48">
        <v>4.0882815006344896E-3</v>
      </c>
      <c r="D4596" s="49">
        <v>5.3155135931809753E-4</v>
      </c>
      <c r="E4596" s="48">
        <v>2.1663916560603399E-3</v>
      </c>
      <c r="F4596" s="49">
        <v>2.8167053306274068E-4</v>
      </c>
      <c r="G4596" s="50">
        <v>1400.3355943624099</v>
      </c>
      <c r="H4596" s="51">
        <v>182.06923583156737</v>
      </c>
      <c r="I4596" s="52">
        <v>840.20135661744803</v>
      </c>
      <c r="J4596" s="51">
        <v>109.24154149894069</v>
      </c>
      <c r="K4596" s="53">
        <v>2240.5369509798602</v>
      </c>
      <c r="L4596" s="51">
        <v>291.31077733050807</v>
      </c>
    </row>
    <row r="4597" spans="1:12" ht="21.6" customHeight="1" x14ac:dyDescent="0.3">
      <c r="A4597" s="46" t="s">
        <v>4620</v>
      </c>
      <c r="B4597" s="47">
        <v>0.13001828744806401</v>
      </c>
      <c r="C4597" s="48">
        <v>4.1648027065825897E-3</v>
      </c>
      <c r="D4597" s="49">
        <v>5.4150051546893012E-4</v>
      </c>
      <c r="E4597" s="48">
        <v>2.2164849845629901E-3</v>
      </c>
      <c r="F4597" s="49">
        <v>2.8818358184722856E-4</v>
      </c>
      <c r="G4597" s="50">
        <v>1437.8857484774601</v>
      </c>
      <c r="H4597" s="51">
        <v>186.95144256301708</v>
      </c>
      <c r="I4597" s="52">
        <v>862.73144908648101</v>
      </c>
      <c r="J4597" s="51">
        <v>112.1708655378109</v>
      </c>
      <c r="K4597" s="53">
        <v>2300.61719756394</v>
      </c>
      <c r="L4597" s="51">
        <v>299.12230810082798</v>
      </c>
    </row>
    <row r="4598" spans="1:12" ht="21.6" customHeight="1" x14ac:dyDescent="0.3">
      <c r="A4598" s="46" t="s">
        <v>4621</v>
      </c>
      <c r="B4598" s="47">
        <v>0.13001828744806401</v>
      </c>
      <c r="C4598" s="48">
        <v>4.03024873433827E-3</v>
      </c>
      <c r="D4598" s="49">
        <v>5.2400603842838941E-4</v>
      </c>
      <c r="E4598" s="48">
        <v>2.1381840740255301E-3</v>
      </c>
      <c r="F4598" s="49">
        <v>2.7800303155352393E-4</v>
      </c>
      <c r="G4598" s="50">
        <v>1393.8783082217799</v>
      </c>
      <c r="H4598" s="51">
        <v>181.22967054600053</v>
      </c>
      <c r="I4598" s="52">
        <v>836.32698493306896</v>
      </c>
      <c r="J4598" s="51">
        <v>108.73780232760046</v>
      </c>
      <c r="K4598" s="53">
        <v>2230.2052931548501</v>
      </c>
      <c r="L4598" s="51">
        <v>289.96747287360097</v>
      </c>
    </row>
    <row r="4599" spans="1:12" ht="21.6" customHeight="1" x14ac:dyDescent="0.3">
      <c r="A4599" s="46" t="s">
        <v>4622</v>
      </c>
      <c r="B4599" s="47">
        <v>0.13001828744806401</v>
      </c>
      <c r="C4599" s="48">
        <v>4.1138114432527203E-3</v>
      </c>
      <c r="D4599" s="49">
        <v>5.3487071873596723E-4</v>
      </c>
      <c r="E4599" s="48">
        <v>2.1925563145191499E-3</v>
      </c>
      <c r="F4599" s="49">
        <v>2.8507241714721866E-4</v>
      </c>
      <c r="G4599" s="50">
        <v>1410.38380817487</v>
      </c>
      <c r="H4599" s="51">
        <v>183.37568738337541</v>
      </c>
      <c r="I4599" s="52">
        <v>846.23028490492595</v>
      </c>
      <c r="J4599" s="51">
        <v>110.02541243002577</v>
      </c>
      <c r="K4599" s="53">
        <v>2256.6140930798001</v>
      </c>
      <c r="L4599" s="51">
        <v>293.40109981340117</v>
      </c>
    </row>
    <row r="4600" spans="1:12" ht="21.6" customHeight="1" x14ac:dyDescent="0.3">
      <c r="A4600" s="46" t="s">
        <v>4623</v>
      </c>
      <c r="B4600" s="47">
        <v>0.13001828744806401</v>
      </c>
      <c r="C4600" s="48">
        <v>3.9811093629392698E-3</v>
      </c>
      <c r="D4600" s="49">
        <v>5.1761702151281697E-4</v>
      </c>
      <c r="E4600" s="48">
        <v>2.1155546296921799E-3</v>
      </c>
      <c r="F4600" s="49">
        <v>2.7506078995540045E-4</v>
      </c>
      <c r="G4600" s="50">
        <v>1367.6221969215201</v>
      </c>
      <c r="H4600" s="51">
        <v>177.81589591969501</v>
      </c>
      <c r="I4600" s="52">
        <v>820.57331815291298</v>
      </c>
      <c r="J4600" s="51">
        <v>106.68953755181712</v>
      </c>
      <c r="K4600" s="53">
        <v>2188.1955150744302</v>
      </c>
      <c r="L4600" s="51">
        <v>284.50543347151211</v>
      </c>
    </row>
    <row r="4601" spans="1:12" ht="21.6" customHeight="1" x14ac:dyDescent="0.3">
      <c r="A4601" s="46" t="s">
        <v>4624</v>
      </c>
      <c r="B4601" s="47">
        <v>0.13001828744806401</v>
      </c>
      <c r="C4601" s="48">
        <v>4.0544969291442202E-3</v>
      </c>
      <c r="D4601" s="49">
        <v>5.2715874719076608E-4</v>
      </c>
      <c r="E4601" s="48">
        <v>2.1636445392426199E-3</v>
      </c>
      <c r="F4601" s="49">
        <v>2.8131335763868098E-4</v>
      </c>
      <c r="G4601" s="50">
        <v>1403.88555886566</v>
      </c>
      <c r="H4601" s="51">
        <v>182.53079613678136</v>
      </c>
      <c r="I4601" s="52">
        <v>842.33133531939905</v>
      </c>
      <c r="J4601" s="51">
        <v>109.51847768206922</v>
      </c>
      <c r="K4601" s="53">
        <v>2246.21689418506</v>
      </c>
      <c r="L4601" s="51">
        <v>292.04927381885057</v>
      </c>
    </row>
    <row r="4602" spans="1:12" ht="21.6" customHeight="1" x14ac:dyDescent="0.3">
      <c r="A4602" s="46" t="s">
        <v>4625</v>
      </c>
      <c r="B4602" s="47">
        <v>0.13001828744806401</v>
      </c>
      <c r="C4602" s="48">
        <v>3.9248574233816903E-3</v>
      </c>
      <c r="D4602" s="49">
        <v>5.1030324066590846E-4</v>
      </c>
      <c r="E4602" s="48">
        <v>2.0882126416920102E-3</v>
      </c>
      <c r="F4602" s="49">
        <v>2.7150583150019287E-4</v>
      </c>
      <c r="G4602" s="50">
        <v>1361.36306276557</v>
      </c>
      <c r="H4602" s="51">
        <v>177.00209401583069</v>
      </c>
      <c r="I4602" s="52">
        <v>816.81783765934404</v>
      </c>
      <c r="J4602" s="51">
        <v>106.20125640949868</v>
      </c>
      <c r="K4602" s="53">
        <v>2178.1809004249099</v>
      </c>
      <c r="L4602" s="51">
        <v>283.2033504253294</v>
      </c>
    </row>
    <row r="4603" spans="1:12" ht="21.6" customHeight="1" x14ac:dyDescent="0.3">
      <c r="A4603" s="46" t="s">
        <v>4626</v>
      </c>
      <c r="B4603" s="47">
        <v>0.13001828744806401</v>
      </c>
      <c r="C4603" s="48">
        <v>4.2171938363577202E-3</v>
      </c>
      <c r="D4603" s="49">
        <v>5.4831232043976187E-4</v>
      </c>
      <c r="E4603" s="48">
        <v>2.2302365338188498E-3</v>
      </c>
      <c r="F4603" s="49">
        <v>2.8997153473123318E-4</v>
      </c>
      <c r="G4603" s="50">
        <v>1444.10025164029</v>
      </c>
      <c r="H4603" s="51">
        <v>187.75944162158879</v>
      </c>
      <c r="I4603" s="52">
        <v>866.46015098417899</v>
      </c>
      <c r="J4603" s="51">
        <v>112.65566497295393</v>
      </c>
      <c r="K4603" s="53">
        <v>2310.56040262447</v>
      </c>
      <c r="L4603" s="51">
        <v>300.41510659454275</v>
      </c>
    </row>
    <row r="4604" spans="1:12" ht="21.6" customHeight="1" x14ac:dyDescent="0.3">
      <c r="A4604" s="46" t="s">
        <v>4627</v>
      </c>
      <c r="B4604" s="47">
        <v>0.13001828744806401</v>
      </c>
      <c r="C4604" s="48">
        <v>4.0791954984697298E-3</v>
      </c>
      <c r="D4604" s="49">
        <v>5.3037001287688614E-4</v>
      </c>
      <c r="E4604" s="48">
        <v>2.1498916504697602E-3</v>
      </c>
      <c r="F4604" s="49">
        <v>2.7952523059297004E-4</v>
      </c>
      <c r="G4604" s="50">
        <v>1399.83218593885</v>
      </c>
      <c r="H4604" s="51">
        <v>182.0037835304492</v>
      </c>
      <c r="I4604" s="52">
        <v>839.899311563315</v>
      </c>
      <c r="J4604" s="51">
        <v>109.20227011827016</v>
      </c>
      <c r="K4604" s="53">
        <v>2239.73149750217</v>
      </c>
      <c r="L4604" s="51">
        <v>291.20605364871938</v>
      </c>
    </row>
    <row r="4605" spans="1:12" ht="21.6" customHeight="1" x14ac:dyDescent="0.3">
      <c r="A4605" s="46" t="s">
        <v>4628</v>
      </c>
      <c r="B4605" s="47">
        <v>0.13001828744806401</v>
      </c>
      <c r="C4605" s="48">
        <v>4.1560244293052098E-3</v>
      </c>
      <c r="D4605" s="49">
        <v>5.4035917889058097E-4</v>
      </c>
      <c r="E4605" s="48">
        <v>2.2004094681029301E-3</v>
      </c>
      <c r="F4605" s="49">
        <v>2.8609347072724843E-4</v>
      </c>
      <c r="G4605" s="50">
        <v>1437.39784995373</v>
      </c>
      <c r="H4605" s="51">
        <v>186.88800683251324</v>
      </c>
      <c r="I4605" s="52">
        <v>862.43870997224303</v>
      </c>
      <c r="J4605" s="51">
        <v>112.1328040995086</v>
      </c>
      <c r="K4605" s="53">
        <v>2299.8365599259801</v>
      </c>
      <c r="L4605" s="51">
        <v>299.02081093202185</v>
      </c>
    </row>
    <row r="4606" spans="1:12" ht="21.6" customHeight="1" x14ac:dyDescent="0.3">
      <c r="A4606" s="46" t="s">
        <v>4629</v>
      </c>
      <c r="B4606" s="47">
        <v>0.13001828744806401</v>
      </c>
      <c r="C4606" s="48">
        <v>4.0211856211077E-3</v>
      </c>
      <c r="D4606" s="49">
        <v>5.2282766796720272E-4</v>
      </c>
      <c r="E4606" s="48">
        <v>2.12168406843494E-3</v>
      </c>
      <c r="F4606" s="49">
        <v>2.7585772908375193E-4</v>
      </c>
      <c r="G4606" s="50">
        <v>1393.3764693251401</v>
      </c>
      <c r="H4606" s="51">
        <v>181.16442231208461</v>
      </c>
      <c r="I4606" s="52">
        <v>836.02588159508502</v>
      </c>
      <c r="J4606" s="51">
        <v>108.6986533872509</v>
      </c>
      <c r="K4606" s="53">
        <v>2229.4023509202202</v>
      </c>
      <c r="L4606" s="51">
        <v>289.86307569933552</v>
      </c>
    </row>
    <row r="4607" spans="1:12" ht="21.6" customHeight="1" x14ac:dyDescent="0.3">
      <c r="A4607" s="46" t="s">
        <v>4630</v>
      </c>
      <c r="B4607" s="47">
        <v>0.13001828744806401</v>
      </c>
      <c r="C4607" s="48">
        <v>4.1050375433546796E-3</v>
      </c>
      <c r="D4607" s="49">
        <v>5.3372995129698328E-4</v>
      </c>
      <c r="E4607" s="48">
        <v>2.1764807980590799E-3</v>
      </c>
      <c r="F4607" s="49">
        <v>2.8298230602723722E-4</v>
      </c>
      <c r="G4607" s="50">
        <v>1409.8962098142999</v>
      </c>
      <c r="H4607" s="51">
        <v>183.31229067957162</v>
      </c>
      <c r="I4607" s="52">
        <v>845.93772588858099</v>
      </c>
      <c r="J4607" s="51">
        <v>109.9873744077431</v>
      </c>
      <c r="K4607" s="53">
        <v>2255.8339357028799</v>
      </c>
      <c r="L4607" s="51">
        <v>293.29966508731474</v>
      </c>
    </row>
    <row r="4608" spans="1:12" ht="21.6" customHeight="1" x14ac:dyDescent="0.3">
      <c r="A4608" s="46" t="s">
        <v>4631</v>
      </c>
      <c r="B4608" s="47">
        <v>0.13001828744806401</v>
      </c>
      <c r="C4608" s="48">
        <v>3.9720506270880303E-3</v>
      </c>
      <c r="D4608" s="49">
        <v>5.164392201909945E-4</v>
      </c>
      <c r="E4608" s="48">
        <v>2.0990546241015898E-3</v>
      </c>
      <c r="F4608" s="49">
        <v>2.7291548748562845E-4</v>
      </c>
      <c r="G4608" s="50">
        <v>1367.1206581880299</v>
      </c>
      <c r="H4608" s="51">
        <v>177.75068671247774</v>
      </c>
      <c r="I4608" s="52">
        <v>820.27239491282103</v>
      </c>
      <c r="J4608" s="51">
        <v>106.65041202748705</v>
      </c>
      <c r="K4608" s="53">
        <v>2187.39305310085</v>
      </c>
      <c r="L4608" s="51">
        <v>284.40109873996482</v>
      </c>
    </row>
    <row r="4609" spans="1:12" ht="21.6" customHeight="1" x14ac:dyDescent="0.3">
      <c r="A4609" s="46" t="s">
        <v>4632</v>
      </c>
      <c r="B4609" s="47">
        <v>0.13001828744806401</v>
      </c>
      <c r="C4609" s="48">
        <v>4.0457452157973998E-3</v>
      </c>
      <c r="D4609" s="49">
        <v>5.2602086440917606E-4</v>
      </c>
      <c r="E4609" s="48">
        <v>2.1475690227825599E-3</v>
      </c>
      <c r="F4609" s="49">
        <v>2.7922324651870079E-4</v>
      </c>
      <c r="G4609" s="50">
        <v>1403.3994818686001</v>
      </c>
      <c r="H4609" s="51">
        <v>182.46759723805576</v>
      </c>
      <c r="I4609" s="52">
        <v>842.03968912116204</v>
      </c>
      <c r="J4609" s="51">
        <v>109.4805583428337</v>
      </c>
      <c r="K4609" s="53">
        <v>2245.43917098976</v>
      </c>
      <c r="L4609" s="51">
        <v>291.94815558088948</v>
      </c>
    </row>
    <row r="4610" spans="1:12" ht="21.6" customHeight="1" x14ac:dyDescent="0.3">
      <c r="A4610" s="46" t="s">
        <v>4633</v>
      </c>
      <c r="B4610" s="47">
        <v>0.13001828744806401</v>
      </c>
      <c r="C4610" s="48">
        <v>3.9158208740816798E-3</v>
      </c>
      <c r="D4610" s="49">
        <v>5.091283240014811E-4</v>
      </c>
      <c r="E4610" s="48">
        <v>2.0717126361014201E-3</v>
      </c>
      <c r="F4610" s="49">
        <v>2.6936052903042088E-4</v>
      </c>
      <c r="G4610" s="50">
        <v>1360.8630453956</v>
      </c>
      <c r="H4610" s="51">
        <v>176.93708261369289</v>
      </c>
      <c r="I4610" s="52">
        <v>816.51782723736005</v>
      </c>
      <c r="J4610" s="51">
        <v>106.16224956821576</v>
      </c>
      <c r="K4610" s="53">
        <v>2177.3808726329598</v>
      </c>
      <c r="L4610" s="51">
        <v>283.09933218190866</v>
      </c>
    </row>
    <row r="4611" spans="1:12" ht="21.6" customHeight="1" x14ac:dyDescent="0.3">
      <c r="A4611" s="46" t="s">
        <v>4634</v>
      </c>
      <c r="B4611" s="47">
        <v>0.13001828744806401</v>
      </c>
      <c r="C4611" s="48">
        <v>3.7989630234513002E-3</v>
      </c>
      <c r="D4611" s="49">
        <v>4.9393466638765753E-4</v>
      </c>
      <c r="E4611" s="48">
        <v>1.8950615563681399E-3</v>
      </c>
      <c r="F4611" s="49">
        <v>2.4639265816764837E-4</v>
      </c>
      <c r="G4611" s="50">
        <v>1407.33388352413</v>
      </c>
      <c r="H4611" s="51">
        <v>182.97914140344056</v>
      </c>
      <c r="I4611" s="52">
        <v>844.40033011447804</v>
      </c>
      <c r="J4611" s="51">
        <v>109.78748484206434</v>
      </c>
      <c r="K4611" s="53">
        <v>2251.7342136386001</v>
      </c>
      <c r="L4611" s="51">
        <v>292.76662624550488</v>
      </c>
    </row>
    <row r="4612" spans="1:12" ht="21.6" customHeight="1" x14ac:dyDescent="0.3">
      <c r="A4612" s="46" t="s">
        <v>4635</v>
      </c>
      <c r="B4612" s="47">
        <v>0.13001828744806401</v>
      </c>
      <c r="C4612" s="48">
        <v>3.6665419180857699E-3</v>
      </c>
      <c r="D4612" s="49">
        <v>4.7671750104605158E-4</v>
      </c>
      <c r="E4612" s="48">
        <v>1.8300493164357899E-3</v>
      </c>
      <c r="F4612" s="49">
        <v>2.3793987806848159E-4</v>
      </c>
      <c r="G4612" s="50">
        <v>1363.12170946999</v>
      </c>
      <c r="H4612" s="51">
        <v>177.23075024856556</v>
      </c>
      <c r="I4612" s="52">
        <v>817.87302568199402</v>
      </c>
      <c r="J4612" s="51">
        <v>106.33845014913933</v>
      </c>
      <c r="K4612" s="53">
        <v>2180.99473515198</v>
      </c>
      <c r="L4612" s="51">
        <v>283.56920039770489</v>
      </c>
    </row>
    <row r="4613" spans="1:12" ht="21.6" customHeight="1" x14ac:dyDescent="0.3">
      <c r="A4613" s="46" t="s">
        <v>4636</v>
      </c>
      <c r="B4613" s="47">
        <v>0.13001828744806401</v>
      </c>
      <c r="C4613" s="48">
        <v>3.7407473238760601E-3</v>
      </c>
      <c r="D4613" s="49">
        <v>4.8636556082629377E-4</v>
      </c>
      <c r="E4613" s="48">
        <v>1.8728352672931999E-3</v>
      </c>
      <c r="F4613" s="49">
        <v>2.4350283412579907E-4</v>
      </c>
      <c r="G4613" s="50">
        <v>1400.7432114760099</v>
      </c>
      <c r="H4613" s="51">
        <v>182.12223351061218</v>
      </c>
      <c r="I4613" s="52">
        <v>840.44592688560999</v>
      </c>
      <c r="J4613" s="51">
        <v>109.27334010636783</v>
      </c>
      <c r="K4613" s="53">
        <v>2241.1891383616298</v>
      </c>
      <c r="L4613" s="51">
        <v>291.39557361698002</v>
      </c>
    </row>
    <row r="4614" spans="1:12" ht="21.6" customHeight="1" x14ac:dyDescent="0.3">
      <c r="A4614" s="46" t="s">
        <v>4637</v>
      </c>
      <c r="B4614" s="47">
        <v>0.13001828744806401</v>
      </c>
      <c r="C4614" s="48">
        <v>3.6113795271604E-3</v>
      </c>
      <c r="D4614" s="49">
        <v>4.6954538144639441E-4</v>
      </c>
      <c r="E4614" s="48">
        <v>1.8090298209754499E-3</v>
      </c>
      <c r="F4614" s="49">
        <v>2.3520695926570583E-4</v>
      </c>
      <c r="G4614" s="50">
        <v>1356.77399795665</v>
      </c>
      <c r="H4614" s="51">
        <v>176.40543166838674</v>
      </c>
      <c r="I4614" s="52">
        <v>814.06439877398896</v>
      </c>
      <c r="J4614" s="51">
        <v>105.84325900103191</v>
      </c>
      <c r="K4614" s="53">
        <v>2170.8383967306299</v>
      </c>
      <c r="L4614" s="51">
        <v>282.24869066941864</v>
      </c>
    </row>
    <row r="4615" spans="1:12" ht="21.6" customHeight="1" x14ac:dyDescent="0.3">
      <c r="A4615" s="46" t="s">
        <v>4638</v>
      </c>
      <c r="B4615" s="47">
        <v>0.13001828744806401</v>
      </c>
      <c r="C4615" s="48">
        <v>3.6967074816238099E-3</v>
      </c>
      <c r="D4615" s="49">
        <v>4.8063957595717333E-4</v>
      </c>
      <c r="E4615" s="48">
        <v>1.8505080085461101E-3</v>
      </c>
      <c r="F4615" s="49">
        <v>2.4059988218009263E-4</v>
      </c>
      <c r="G4615" s="50">
        <v>1373.8708978351699</v>
      </c>
      <c r="H4615" s="51">
        <v>178.62834131126291</v>
      </c>
      <c r="I4615" s="52">
        <v>824.32253870110605</v>
      </c>
      <c r="J4615" s="51">
        <v>107.17700478675827</v>
      </c>
      <c r="K4615" s="53">
        <v>2198.1934365362799</v>
      </c>
      <c r="L4615" s="51">
        <v>285.80534609802118</v>
      </c>
    </row>
    <row r="4616" spans="1:12" ht="21.6" customHeight="1" x14ac:dyDescent="0.3">
      <c r="A4616" s="46" t="s">
        <v>4639</v>
      </c>
      <c r="B4616" s="47">
        <v>0.13001828744806401</v>
      </c>
      <c r="C4616" s="48">
        <v>3.5689583850379799E-3</v>
      </c>
      <c r="D4616" s="49">
        <v>4.6402985719604637E-4</v>
      </c>
      <c r="E4616" s="48">
        <v>1.7879148380696801E-3</v>
      </c>
      <c r="F4616" s="49">
        <v>2.3246162534880249E-4</v>
      </c>
      <c r="G4616" s="50">
        <v>1331.1337888061601</v>
      </c>
      <c r="H4616" s="51">
        <v>173.07173558482984</v>
      </c>
      <c r="I4616" s="52">
        <v>798.68027328369999</v>
      </c>
      <c r="J4616" s="51">
        <v>103.84304135089843</v>
      </c>
      <c r="K4616" s="53">
        <v>2129.8140620898598</v>
      </c>
      <c r="L4616" s="51">
        <v>276.91477693572824</v>
      </c>
    </row>
    <row r="4617" spans="1:12" ht="21.6" customHeight="1" x14ac:dyDescent="0.3">
      <c r="A4617" s="46" t="s">
        <v>4640</v>
      </c>
      <c r="B4617" s="47">
        <v>0.13001828744806401</v>
      </c>
      <c r="C4617" s="48">
        <v>3.6402782223827002E-3</v>
      </c>
      <c r="D4617" s="49">
        <v>4.7330274030868143E-4</v>
      </c>
      <c r="E4617" s="48">
        <v>1.8289637681207799E-3</v>
      </c>
      <c r="F4617" s="49">
        <v>2.3779873693562188E-4</v>
      </c>
      <c r="G4617" s="50">
        <v>1367.48247092818</v>
      </c>
      <c r="H4617" s="51">
        <v>177.79772898532894</v>
      </c>
      <c r="I4617" s="52">
        <v>820.489482556908</v>
      </c>
      <c r="J4617" s="51">
        <v>106.67863739119737</v>
      </c>
      <c r="K4617" s="53">
        <v>2187.9719534850901</v>
      </c>
      <c r="L4617" s="51">
        <v>284.4763663765263</v>
      </c>
    </row>
    <row r="4618" spans="1:12" ht="21.6" customHeight="1" x14ac:dyDescent="0.3">
      <c r="A4618" s="46" t="s">
        <v>4641</v>
      </c>
      <c r="B4618" s="47">
        <v>0.13001828744806401</v>
      </c>
      <c r="C4618" s="48">
        <v>3.51548873886695E-3</v>
      </c>
      <c r="D4618" s="49">
        <v>4.5707782537043515E-4</v>
      </c>
      <c r="E4618" s="48">
        <v>1.7675403588982099E-3</v>
      </c>
      <c r="F4618" s="49">
        <v>2.298125704592817E-4</v>
      </c>
      <c r="G4618" s="50">
        <v>1324.9808668076701</v>
      </c>
      <c r="H4618" s="51">
        <v>172.27174320378467</v>
      </c>
      <c r="I4618" s="52">
        <v>794.98852008460506</v>
      </c>
      <c r="J4618" s="51">
        <v>103.3630459222712</v>
      </c>
      <c r="K4618" s="53">
        <v>2119.96938689228</v>
      </c>
      <c r="L4618" s="51">
        <v>275.63478912605586</v>
      </c>
    </row>
    <row r="4619" spans="1:12" ht="21.6" customHeight="1" x14ac:dyDescent="0.3">
      <c r="A4619" s="46" t="s">
        <v>4642</v>
      </c>
      <c r="B4619" s="47">
        <v>0.13001828744806401</v>
      </c>
      <c r="C4619" s="48">
        <v>3.7917062867607902E-3</v>
      </c>
      <c r="D4619" s="49">
        <v>4.9299115791069583E-4</v>
      </c>
      <c r="E4619" s="48">
        <v>1.8807451138124201E-3</v>
      </c>
      <c r="F4619" s="49">
        <v>2.445312588242051E-4</v>
      </c>
      <c r="G4619" s="50">
        <v>1406.93378539936</v>
      </c>
      <c r="H4619" s="51">
        <v>182.92712133044679</v>
      </c>
      <c r="I4619" s="52">
        <v>844.16027123962101</v>
      </c>
      <c r="J4619" s="51">
        <v>109.75627279826872</v>
      </c>
      <c r="K4619" s="53">
        <v>2251.09405663898</v>
      </c>
      <c r="L4619" s="51">
        <v>292.68339412871552</v>
      </c>
    </row>
    <row r="4620" spans="1:12" ht="21.6" customHeight="1" x14ac:dyDescent="0.3">
      <c r="A4620" s="46" t="s">
        <v>4643</v>
      </c>
      <c r="B4620" s="47">
        <v>0.13001828744806401</v>
      </c>
      <c r="C4620" s="48">
        <v>3.6590514792110601E-3</v>
      </c>
      <c r="D4620" s="49">
        <v>4.7574360701132742E-4</v>
      </c>
      <c r="E4620" s="48">
        <v>1.81535483475032E-3</v>
      </c>
      <c r="F4620" s="49">
        <v>2.3602932672479984E-4</v>
      </c>
      <c r="G4620" s="50">
        <v>1362.70999502308</v>
      </c>
      <c r="H4620" s="51">
        <v>177.17721984126069</v>
      </c>
      <c r="I4620" s="52">
        <v>817.62599701384795</v>
      </c>
      <c r="J4620" s="51">
        <v>106.30633190475641</v>
      </c>
      <c r="K4620" s="53">
        <v>2180.3359920369298</v>
      </c>
      <c r="L4620" s="51">
        <v>283.4835517460171</v>
      </c>
    </row>
    <row r="4621" spans="1:12" ht="21.6" customHeight="1" x14ac:dyDescent="0.3">
      <c r="A4621" s="46" t="s">
        <v>4644</v>
      </c>
      <c r="B4621" s="47">
        <v>0.13001828744806401</v>
      </c>
      <c r="C4621" s="48">
        <v>3.7335039568443E-3</v>
      </c>
      <c r="D4621" s="49">
        <v>4.854237906494666E-4</v>
      </c>
      <c r="E4621" s="48">
        <v>1.8585188247374699E-3</v>
      </c>
      <c r="F4621" s="49">
        <v>2.4164143478235447E-4</v>
      </c>
      <c r="G4621" s="50">
        <v>1400.3440301278499</v>
      </c>
      <c r="H4621" s="51">
        <v>182.07033263534319</v>
      </c>
      <c r="I4621" s="52">
        <v>840.20641807671302</v>
      </c>
      <c r="J4621" s="51">
        <v>109.24219958120632</v>
      </c>
      <c r="K4621" s="53">
        <v>2240.5504482045599</v>
      </c>
      <c r="L4621" s="51">
        <v>291.31253221654953</v>
      </c>
    </row>
    <row r="4622" spans="1:12" ht="21.6" customHeight="1" x14ac:dyDescent="0.3">
      <c r="A4622" s="46" t="s">
        <v>4645</v>
      </c>
      <c r="B4622" s="47">
        <v>0.13001828744806401</v>
      </c>
      <c r="C4622" s="48">
        <v>3.6039024579444402E-3</v>
      </c>
      <c r="D4622" s="49">
        <v>4.6857322571180462E-4</v>
      </c>
      <c r="E4622" s="48">
        <v>1.79433533928998E-3</v>
      </c>
      <c r="F4622" s="49">
        <v>2.3329640792202409E-4</v>
      </c>
      <c r="G4622" s="50">
        <v>1356.3632002863401</v>
      </c>
      <c r="H4622" s="51">
        <v>176.35202045880538</v>
      </c>
      <c r="I4622" s="52">
        <v>813.81792017180396</v>
      </c>
      <c r="J4622" s="51">
        <v>105.81121227528322</v>
      </c>
      <c r="K4622" s="53">
        <v>2170.18112045814</v>
      </c>
      <c r="L4622" s="51">
        <v>282.16323273408864</v>
      </c>
    </row>
    <row r="4623" spans="1:12" ht="21.6" customHeight="1" x14ac:dyDescent="0.3">
      <c r="A4623" s="46" t="s">
        <v>4646</v>
      </c>
      <c r="B4623" s="47">
        <v>0.13001828744806401</v>
      </c>
      <c r="C4623" s="48">
        <v>3.6894666714637602E-3</v>
      </c>
      <c r="D4623" s="49">
        <v>4.796981382204271E-4</v>
      </c>
      <c r="E4623" s="48">
        <v>1.83619156599038E-3</v>
      </c>
      <c r="F4623" s="49">
        <v>2.3873848283664803E-4</v>
      </c>
      <c r="G4623" s="50">
        <v>1373.4718918153501</v>
      </c>
      <c r="H4623" s="51">
        <v>178.57646323188447</v>
      </c>
      <c r="I4623" s="52">
        <v>824.08313508921503</v>
      </c>
      <c r="J4623" s="51">
        <v>107.14587793913132</v>
      </c>
      <c r="K4623" s="53">
        <v>2197.5550269045698</v>
      </c>
      <c r="L4623" s="51">
        <v>285.72234117101578</v>
      </c>
    </row>
    <row r="4624" spans="1:12" ht="21.6" customHeight="1" x14ac:dyDescent="0.3">
      <c r="A4624" s="46" t="s">
        <v>4647</v>
      </c>
      <c r="B4624" s="47">
        <v>0.13001828744806401</v>
      </c>
      <c r="C4624" s="48">
        <v>3.5614838726937201E-3</v>
      </c>
      <c r="D4624" s="49">
        <v>4.6305803390153633E-4</v>
      </c>
      <c r="E4624" s="48">
        <v>1.77322035638421E-3</v>
      </c>
      <c r="F4624" s="49">
        <v>2.3055107400512073E-4</v>
      </c>
      <c r="G4624" s="50">
        <v>1330.7231664641999</v>
      </c>
      <c r="H4624" s="51">
        <v>173.01834717114028</v>
      </c>
      <c r="I4624" s="52">
        <v>798.43389987852095</v>
      </c>
      <c r="J4624" s="51">
        <v>103.8110083026843</v>
      </c>
      <c r="K4624" s="53">
        <v>2129.1570663427201</v>
      </c>
      <c r="L4624" s="51">
        <v>276.82935547382459</v>
      </c>
    </row>
    <row r="4625" spans="1:12" ht="21.6" customHeight="1" x14ac:dyDescent="0.3">
      <c r="A4625" s="46" t="s">
        <v>4648</v>
      </c>
      <c r="B4625" s="47">
        <v>0.13001828744806401</v>
      </c>
      <c r="C4625" s="48">
        <v>3.6330503716123798E-3</v>
      </c>
      <c r="D4625" s="49">
        <v>4.7236298752959417E-4</v>
      </c>
      <c r="E4625" s="48">
        <v>1.8146473255650499E-3</v>
      </c>
      <c r="F4625" s="49">
        <v>2.3593733759217725E-4</v>
      </c>
      <c r="G4625" s="50">
        <v>1367.0843535522299</v>
      </c>
      <c r="H4625" s="51">
        <v>177.7459664459046</v>
      </c>
      <c r="I4625" s="52">
        <v>820.25061213133802</v>
      </c>
      <c r="J4625" s="51">
        <v>106.64757986754277</v>
      </c>
      <c r="K4625" s="53">
        <v>2187.3349656835699</v>
      </c>
      <c r="L4625" s="51">
        <v>284.39354631344736</v>
      </c>
    </row>
    <row r="4626" spans="1:12" ht="21.6" customHeight="1" x14ac:dyDescent="0.3">
      <c r="A4626" s="46" t="s">
        <v>4649</v>
      </c>
      <c r="B4626" s="47">
        <v>0.13001828744806401</v>
      </c>
      <c r="C4626" s="48">
        <v>3.5080271859124199E-3</v>
      </c>
      <c r="D4626" s="49">
        <v>4.5610768703358413E-4</v>
      </c>
      <c r="E4626" s="48">
        <v>1.75284587721273E-3</v>
      </c>
      <c r="F4626" s="49">
        <v>2.2790201911559866E-4</v>
      </c>
      <c r="G4626" s="50">
        <v>1324.5711331095699</v>
      </c>
      <c r="H4626" s="51">
        <v>172.21847033004792</v>
      </c>
      <c r="I4626" s="52">
        <v>794.74267986574603</v>
      </c>
      <c r="J4626" s="51">
        <v>103.33108219802928</v>
      </c>
      <c r="K4626" s="53">
        <v>2119.3138129753202</v>
      </c>
      <c r="L4626" s="51">
        <v>275.54955252807719</v>
      </c>
    </row>
    <row r="4627" spans="1:12" ht="21.6" customHeight="1" x14ac:dyDescent="0.3">
      <c r="A4627" s="46" t="s">
        <v>4650</v>
      </c>
      <c r="B4627" s="47">
        <v>0.13001828744806401</v>
      </c>
      <c r="C4627" s="48">
        <v>3.7283060521654901E-3</v>
      </c>
      <c r="D4627" s="49">
        <v>4.8474796798480944E-4</v>
      </c>
      <c r="E4627" s="48">
        <v>1.76883506049215E-3</v>
      </c>
      <c r="F4627" s="49">
        <v>2.2998090534328205E-4</v>
      </c>
      <c r="G4627" s="50">
        <v>1403.16246846184</v>
      </c>
      <c r="H4627" s="51">
        <v>182.43678116080656</v>
      </c>
      <c r="I4627" s="52">
        <v>841.89748107710705</v>
      </c>
      <c r="J4627" s="51">
        <v>109.46206869648434</v>
      </c>
      <c r="K4627" s="53">
        <v>2245.0599495389501</v>
      </c>
      <c r="L4627" s="51">
        <v>291.89884985729088</v>
      </c>
    </row>
    <row r="4628" spans="1:12" ht="21.6" customHeight="1" x14ac:dyDescent="0.3">
      <c r="A4628" s="46" t="s">
        <v>4651</v>
      </c>
      <c r="B4628" s="47">
        <v>0.13001828744806401</v>
      </c>
      <c r="C4628" s="48">
        <v>3.5968631494713399E-3</v>
      </c>
      <c r="D4628" s="49">
        <v>4.6765798687931352E-4</v>
      </c>
      <c r="E4628" s="48">
        <v>1.70604408458864E-3</v>
      </c>
      <c r="F4628" s="49">
        <v>2.2181693018911503E-4</v>
      </c>
      <c r="G4628" s="50">
        <v>1359.00593311172</v>
      </c>
      <c r="H4628" s="51">
        <v>176.69562405494406</v>
      </c>
      <c r="I4628" s="52">
        <v>815.40355986703401</v>
      </c>
      <c r="J4628" s="51">
        <v>106.0173744329667</v>
      </c>
      <c r="K4628" s="53">
        <v>2174.4094929787502</v>
      </c>
      <c r="L4628" s="51">
        <v>282.7129984879108</v>
      </c>
    </row>
    <row r="4629" spans="1:12" ht="21.6" customHeight="1" x14ac:dyDescent="0.3">
      <c r="A4629" s="46" t="s">
        <v>4652</v>
      </c>
      <c r="B4629" s="47">
        <v>0.13001828744806401</v>
      </c>
      <c r="C4629" s="48">
        <v>3.6700222312485899E-3</v>
      </c>
      <c r="D4629" s="49">
        <v>4.7717000540326444E-4</v>
      </c>
      <c r="E4629" s="48">
        <v>1.74660877141721E-3</v>
      </c>
      <c r="F4629" s="49">
        <v>2.2709108130143275E-4</v>
      </c>
      <c r="G4629" s="50">
        <v>1396.5650652679001</v>
      </c>
      <c r="H4629" s="51">
        <v>181.57899809592612</v>
      </c>
      <c r="I4629" s="52">
        <v>837.93903916074203</v>
      </c>
      <c r="J4629" s="51">
        <v>108.94739885755592</v>
      </c>
      <c r="K4629" s="53">
        <v>2234.5041044286399</v>
      </c>
      <c r="L4629" s="51">
        <v>290.52639695348205</v>
      </c>
    </row>
    <row r="4630" spans="1:12" ht="21.6" customHeight="1" x14ac:dyDescent="0.3">
      <c r="A4630" s="46" t="s">
        <v>4653</v>
      </c>
      <c r="B4630" s="47">
        <v>0.13001828744806401</v>
      </c>
      <c r="C4630" s="48">
        <v>3.5416404494294199E-3</v>
      </c>
      <c r="D4630" s="49">
        <v>4.6047802599160492E-4</v>
      </c>
      <c r="E4630" s="48">
        <v>1.6850245891283E-3</v>
      </c>
      <c r="F4630" s="49">
        <v>2.1908401138633928E-4</v>
      </c>
      <c r="G4630" s="50">
        <v>1352.65213799555</v>
      </c>
      <c r="H4630" s="51">
        <v>175.86951449514376</v>
      </c>
      <c r="I4630" s="52">
        <v>811.59128279733397</v>
      </c>
      <c r="J4630" s="51">
        <v>105.52170869708678</v>
      </c>
      <c r="K4630" s="53">
        <v>2164.24342079289</v>
      </c>
      <c r="L4630" s="51">
        <v>281.39122319223054</v>
      </c>
    </row>
    <row r="4631" spans="1:12" ht="21.6" customHeight="1" x14ac:dyDescent="0.3">
      <c r="A4631" s="46" t="s">
        <v>4654</v>
      </c>
      <c r="B4631" s="47">
        <v>0.13001828744806401</v>
      </c>
      <c r="C4631" s="48">
        <v>3.6273138354307199E-3</v>
      </c>
      <c r="D4631" s="49">
        <v>4.716171329193709E-4</v>
      </c>
      <c r="E4631" s="48">
        <v>1.7264919867932701E-3</v>
      </c>
      <c r="F4631" s="49">
        <v>2.2447553141566651E-4</v>
      </c>
      <c r="G4631" s="50">
        <v>1369.7742714260401</v>
      </c>
      <c r="H4631" s="51">
        <v>178.09570496123334</v>
      </c>
      <c r="I4631" s="52">
        <v>821.86456285562394</v>
      </c>
      <c r="J4631" s="51">
        <v>106.85742297673998</v>
      </c>
      <c r="K4631" s="53">
        <v>2191.6388342816599</v>
      </c>
      <c r="L4631" s="51">
        <v>284.95312793797331</v>
      </c>
    </row>
    <row r="4632" spans="1:12" ht="21.6" customHeight="1" x14ac:dyDescent="0.3">
      <c r="A4632" s="46" t="s">
        <v>4655</v>
      </c>
      <c r="B4632" s="47">
        <v>0.13001828744806401</v>
      </c>
      <c r="C4632" s="48">
        <v>3.5004918198484501E-3</v>
      </c>
      <c r="D4632" s="49">
        <v>4.5512795164265248E-4</v>
      </c>
      <c r="E4632" s="48">
        <v>1.66600006093767E-3</v>
      </c>
      <c r="F4632" s="49">
        <v>2.1661047481148614E-4</v>
      </c>
      <c r="G4632" s="50">
        <v>1327.08993844212</v>
      </c>
      <c r="H4632" s="51">
        <v>172.54596108580114</v>
      </c>
      <c r="I4632" s="52">
        <v>796.25396306527603</v>
      </c>
      <c r="J4632" s="51">
        <v>103.5275766514812</v>
      </c>
      <c r="K4632" s="53">
        <v>2123.3439015074</v>
      </c>
      <c r="L4632" s="51">
        <v>276.07353773728232</v>
      </c>
    </row>
    <row r="4633" spans="1:12" ht="21.6" customHeight="1" x14ac:dyDescent="0.3">
      <c r="A4633" s="46" t="s">
        <v>4656</v>
      </c>
      <c r="B4633" s="47">
        <v>0.13001828744806401</v>
      </c>
      <c r="C4633" s="48">
        <v>3.5708185452584902E-3</v>
      </c>
      <c r="D4633" s="49">
        <v>4.6427171204229615E-4</v>
      </c>
      <c r="E4633" s="48">
        <v>1.70494774636794E-3</v>
      </c>
      <c r="F4633" s="49">
        <v>2.2167438617119576E-4</v>
      </c>
      <c r="G4633" s="50">
        <v>1363.3793199290101</v>
      </c>
      <c r="H4633" s="51">
        <v>177.26424431927606</v>
      </c>
      <c r="I4633" s="52">
        <v>818.02759195740805</v>
      </c>
      <c r="J4633" s="51">
        <v>106.3585465915659</v>
      </c>
      <c r="K4633" s="53">
        <v>2181.4069118864199</v>
      </c>
      <c r="L4633" s="51">
        <v>283.62279091084196</v>
      </c>
    </row>
    <row r="4634" spans="1:12" ht="21.6" customHeight="1" x14ac:dyDescent="0.3">
      <c r="A4634" s="46" t="s">
        <v>4657</v>
      </c>
      <c r="B4634" s="47">
        <v>0.13001828744806401</v>
      </c>
      <c r="C4634" s="48">
        <v>3.4469637152409901E-3</v>
      </c>
      <c r="D4634" s="49">
        <v>4.4816831915124974E-4</v>
      </c>
      <c r="E4634" s="48">
        <v>1.6456255817662001E-3</v>
      </c>
      <c r="F4634" s="49">
        <v>2.1396141992196537E-4</v>
      </c>
      <c r="G4634" s="50">
        <v>1320.9311195257301</v>
      </c>
      <c r="H4634" s="51">
        <v>171.74520199758936</v>
      </c>
      <c r="I4634" s="52">
        <v>792.558671715439</v>
      </c>
      <c r="J4634" s="51">
        <v>103.04712119855375</v>
      </c>
      <c r="K4634" s="53">
        <v>2113.4897912411702</v>
      </c>
      <c r="L4634" s="51">
        <v>274.79232319614312</v>
      </c>
    </row>
    <row r="4635" spans="1:12" ht="21.6" customHeight="1" x14ac:dyDescent="0.3">
      <c r="A4635" s="46" t="s">
        <v>4658</v>
      </c>
      <c r="B4635" s="47">
        <v>0.13001828744806401</v>
      </c>
      <c r="C4635" s="48">
        <v>3.72219794630555E-3</v>
      </c>
      <c r="D4635" s="49">
        <v>4.8395380252134855E-4</v>
      </c>
      <c r="E4635" s="48">
        <v>1.75626928533779E-3</v>
      </c>
      <c r="F4635" s="49">
        <v>2.2834712477725475E-4</v>
      </c>
      <c r="G4635" s="50">
        <v>1402.83309361088</v>
      </c>
      <c r="H4635" s="51">
        <v>182.3939564067563</v>
      </c>
      <c r="I4635" s="52">
        <v>841.69985616652798</v>
      </c>
      <c r="J4635" s="51">
        <v>109.43637384405378</v>
      </c>
      <c r="K4635" s="53">
        <v>2244.5329497774001</v>
      </c>
      <c r="L4635" s="51">
        <v>291.83033025081011</v>
      </c>
    </row>
    <row r="4636" spans="1:12" ht="21.6" customHeight="1" x14ac:dyDescent="0.3">
      <c r="A4636" s="46" t="s">
        <v>4659</v>
      </c>
      <c r="B4636" s="47">
        <v>0.13001828744806401</v>
      </c>
      <c r="C4636" s="48">
        <v>3.5905401548173401E-3</v>
      </c>
      <c r="D4636" s="49">
        <v>4.668358819428572E-4</v>
      </c>
      <c r="E4636" s="48">
        <v>1.6931464983237E-3</v>
      </c>
      <c r="F4636" s="49">
        <v>2.2014000811073386E-4</v>
      </c>
      <c r="G4636" s="50">
        <v>1358.66597184233</v>
      </c>
      <c r="H4636" s="51">
        <v>176.6514228728993</v>
      </c>
      <c r="I4636" s="52">
        <v>815.19958310539903</v>
      </c>
      <c r="J4636" s="51">
        <v>105.99085372373972</v>
      </c>
      <c r="K4636" s="53">
        <v>2173.8655549477298</v>
      </c>
      <c r="L4636" s="51">
        <v>282.64227659663902</v>
      </c>
    </row>
    <row r="4637" spans="1:12" ht="21.6" customHeight="1" x14ac:dyDescent="0.3">
      <c r="A4637" s="46" t="s">
        <v>4660</v>
      </c>
      <c r="B4637" s="47">
        <v>0.13001828744806401</v>
      </c>
      <c r="C4637" s="48">
        <v>3.66391952016324E-3</v>
      </c>
      <c r="D4637" s="49">
        <v>4.7637654135915692E-4</v>
      </c>
      <c r="E4637" s="48">
        <v>1.7340429962628501E-3</v>
      </c>
      <c r="F4637" s="49">
        <v>2.2545730073540544E-4</v>
      </c>
      <c r="G4637" s="50">
        <v>1396.2360603443301</v>
      </c>
      <c r="H4637" s="51">
        <v>181.53622143920157</v>
      </c>
      <c r="I4637" s="52">
        <v>837.74163620660204</v>
      </c>
      <c r="J4637" s="51">
        <v>108.92173286352146</v>
      </c>
      <c r="K4637" s="53">
        <v>2233.97769655094</v>
      </c>
      <c r="L4637" s="51">
        <v>290.45795430272301</v>
      </c>
    </row>
    <row r="4638" spans="1:12" ht="21.6" customHeight="1" x14ac:dyDescent="0.3">
      <c r="A4638" s="46" t="s">
        <v>4661</v>
      </c>
      <c r="B4638" s="47">
        <v>0.13001828744806401</v>
      </c>
      <c r="C4638" s="48">
        <v>3.5353228495499998E-3</v>
      </c>
      <c r="D4638" s="49">
        <v>4.5965662247450062E-4</v>
      </c>
      <c r="E4638" s="48">
        <v>1.6721270028633699E-3</v>
      </c>
      <c r="F4638" s="49">
        <v>2.1740708930795938E-4</v>
      </c>
      <c r="G4638" s="50">
        <v>1352.31254665356</v>
      </c>
      <c r="H4638" s="51">
        <v>175.82536141042604</v>
      </c>
      <c r="I4638" s="52">
        <v>811.38752799213898</v>
      </c>
      <c r="J4638" s="51">
        <v>105.49521684625601</v>
      </c>
      <c r="K4638" s="53">
        <v>2163.7000746457002</v>
      </c>
      <c r="L4638" s="51">
        <v>281.32057825668204</v>
      </c>
    </row>
    <row r="4639" spans="1:12" ht="21.6" customHeight="1" x14ac:dyDescent="0.3">
      <c r="A4639" s="46" t="s">
        <v>4662</v>
      </c>
      <c r="B4639" s="47">
        <v>0.13001828744806401</v>
      </c>
      <c r="C4639" s="48">
        <v>3.6212121560655198E-3</v>
      </c>
      <c r="D4639" s="49">
        <v>4.7082380301775037E-4</v>
      </c>
      <c r="E4639" s="48">
        <v>1.7139262116389201E-3</v>
      </c>
      <c r="F4639" s="49">
        <v>2.2284175084964051E-4</v>
      </c>
      <c r="G4639" s="50">
        <v>1369.44533724899</v>
      </c>
      <c r="H4639" s="51">
        <v>178.05293750285014</v>
      </c>
      <c r="I4639" s="52">
        <v>821.66720234939896</v>
      </c>
      <c r="J4639" s="51">
        <v>106.83176250171073</v>
      </c>
      <c r="K4639" s="53">
        <v>2191.1125395984</v>
      </c>
      <c r="L4639" s="51">
        <v>284.88470000456084</v>
      </c>
    </row>
    <row r="4640" spans="1:12" ht="21.6" customHeight="1" x14ac:dyDescent="0.3">
      <c r="A4640" s="46" t="s">
        <v>4663</v>
      </c>
      <c r="B4640" s="47">
        <v>0.13001828744806401</v>
      </c>
      <c r="C4640" s="48">
        <v>3.4941752516891899E-3</v>
      </c>
      <c r="D4640" s="49">
        <v>4.5430668226803652E-4</v>
      </c>
      <c r="E4640" s="48">
        <v>1.65310247467274E-3</v>
      </c>
      <c r="F4640" s="49">
        <v>2.1493355273310627E-4</v>
      </c>
      <c r="G4640" s="50">
        <v>1326.75041784666</v>
      </c>
      <c r="H4640" s="51">
        <v>172.50181719942609</v>
      </c>
      <c r="I4640" s="52">
        <v>796.05025070799604</v>
      </c>
      <c r="J4640" s="51">
        <v>103.50109031965565</v>
      </c>
      <c r="K4640" s="53">
        <v>2122.8006685546502</v>
      </c>
      <c r="L4640" s="51">
        <v>276.00290751908176</v>
      </c>
    </row>
    <row r="4641" spans="1:12" ht="21.6" customHeight="1" x14ac:dyDescent="0.3">
      <c r="A4641" s="46" t="s">
        <v>4664</v>
      </c>
      <c r="B4641" s="47">
        <v>0.13001828744806401</v>
      </c>
      <c r="C4641" s="48">
        <v>3.56472209512074E-3</v>
      </c>
      <c r="D4641" s="49">
        <v>4.6347906203587339E-4</v>
      </c>
      <c r="E4641" s="48">
        <v>1.69238197121358E-3</v>
      </c>
      <c r="F4641" s="49">
        <v>2.2004060560516843E-4</v>
      </c>
      <c r="G4641" s="50">
        <v>1363.0507443275601</v>
      </c>
      <c r="H4641" s="51">
        <v>177.22152348227831</v>
      </c>
      <c r="I4641" s="52">
        <v>817.83044659654104</v>
      </c>
      <c r="J4641" s="51">
        <v>106.33291408936763</v>
      </c>
      <c r="K4641" s="53">
        <v>2180.8811909241099</v>
      </c>
      <c r="L4641" s="51">
        <v>283.55443757164596</v>
      </c>
    </row>
    <row r="4642" spans="1:12" ht="21.6" customHeight="1" x14ac:dyDescent="0.3">
      <c r="A4642" s="46" t="s">
        <v>4665</v>
      </c>
      <c r="B4642" s="47">
        <v>0.13001828744806401</v>
      </c>
      <c r="C4642" s="48">
        <v>3.4406523763091698E-3</v>
      </c>
      <c r="D4642" s="49">
        <v>4.4734772967183013E-4</v>
      </c>
      <c r="E4642" s="48">
        <v>1.63272799550127E-3</v>
      </c>
      <c r="F4642" s="49">
        <v>2.1228449784358548E-4</v>
      </c>
      <c r="G4642" s="50">
        <v>1320.5919575058599</v>
      </c>
      <c r="H4642" s="51">
        <v>171.70110473259842</v>
      </c>
      <c r="I4642" s="52">
        <v>792.35517450351597</v>
      </c>
      <c r="J4642" s="51">
        <v>103.02066283955907</v>
      </c>
      <c r="K4642" s="53">
        <v>2112.9471320093699</v>
      </c>
      <c r="L4642" s="51">
        <v>274.72176757215749</v>
      </c>
    </row>
    <row r="4643" spans="1:12" ht="21.6" customHeight="1" x14ac:dyDescent="0.3">
      <c r="A4643" s="46" t="s">
        <v>4666</v>
      </c>
      <c r="B4643" s="47">
        <v>0.13001828744806401</v>
      </c>
      <c r="C4643" s="48">
        <v>3.7529054884914599E-3</v>
      </c>
      <c r="D4643" s="49">
        <v>4.879463445680997E-4</v>
      </c>
      <c r="E4643" s="48">
        <v>1.7732911988649E-3</v>
      </c>
      <c r="F4643" s="49">
        <v>2.3056028482313861E-4</v>
      </c>
      <c r="G4643" s="50">
        <v>1404.7921036692801</v>
      </c>
      <c r="H4643" s="51">
        <v>182.648663539643</v>
      </c>
      <c r="I4643" s="52">
        <v>842.87526220157395</v>
      </c>
      <c r="J4643" s="51">
        <v>109.58919812378656</v>
      </c>
      <c r="K4643" s="53">
        <v>2247.6673658708601</v>
      </c>
      <c r="L4643" s="51">
        <v>292.23786166342956</v>
      </c>
    </row>
    <row r="4644" spans="1:12" ht="21.6" customHeight="1" x14ac:dyDescent="0.3">
      <c r="A4644" s="46" t="s">
        <v>4667</v>
      </c>
      <c r="B4644" s="47">
        <v>0.13001828744806401</v>
      </c>
      <c r="C4644" s="48">
        <v>3.6212255602987901E-3</v>
      </c>
      <c r="D4644" s="49">
        <v>4.7082554581320477E-4</v>
      </c>
      <c r="E4644" s="48">
        <v>1.7115893824262601E-3</v>
      </c>
      <c r="F4644" s="49">
        <v>2.2253792031735184E-4</v>
      </c>
      <c r="G4644" s="50">
        <v>1360.6277482722801</v>
      </c>
      <c r="H4644" s="51">
        <v>176.90648968467738</v>
      </c>
      <c r="I4644" s="52">
        <v>816.37664896337105</v>
      </c>
      <c r="J4644" s="51">
        <v>106.14389381080683</v>
      </c>
      <c r="K4644" s="53">
        <v>2177.0043972356498</v>
      </c>
      <c r="L4644" s="51">
        <v>283.0503834954842</v>
      </c>
    </row>
    <row r="4645" spans="1:12" ht="21.6" customHeight="1" x14ac:dyDescent="0.3">
      <c r="A4645" s="46" t="s">
        <v>4668</v>
      </c>
      <c r="B4645" s="47">
        <v>0.13001828744806401</v>
      </c>
      <c r="C4645" s="48">
        <v>3.6947384604567599E-3</v>
      </c>
      <c r="D4645" s="49">
        <v>4.8038356719708452E-4</v>
      </c>
      <c r="E4645" s="48">
        <v>1.75188448054184E-3</v>
      </c>
      <c r="F4645" s="49">
        <v>2.2777701996689126E-4</v>
      </c>
      <c r="G4645" s="50">
        <v>1398.2115741903101</v>
      </c>
      <c r="H4645" s="51">
        <v>181.79307436628582</v>
      </c>
      <c r="I4645" s="52">
        <v>838.92694451419004</v>
      </c>
      <c r="J4645" s="51">
        <v>109.07584461977201</v>
      </c>
      <c r="K4645" s="53">
        <v>2237.1385187044998</v>
      </c>
      <c r="L4645" s="51">
        <v>290.86891898605785</v>
      </c>
    </row>
    <row r="4646" spans="1:12" ht="21.6" customHeight="1" x14ac:dyDescent="0.3">
      <c r="A4646" s="46" t="s">
        <v>4669</v>
      </c>
      <c r="B4646" s="47">
        <v>0.13001828744806401</v>
      </c>
      <c r="C4646" s="48">
        <v>3.5661100278731798E-3</v>
      </c>
      <c r="D4646" s="49">
        <v>4.6365951867543865E-4</v>
      </c>
      <c r="E4646" s="48">
        <v>1.69134495848778E-3</v>
      </c>
      <c r="F4646" s="49">
        <v>2.1990577498649807E-4</v>
      </c>
      <c r="G4646" s="50">
        <v>1354.2896618141499</v>
      </c>
      <c r="H4646" s="51">
        <v>176.08242253769353</v>
      </c>
      <c r="I4646" s="52">
        <v>812.57379708849101</v>
      </c>
      <c r="J4646" s="51">
        <v>105.64945352261627</v>
      </c>
      <c r="K4646" s="53">
        <v>2166.8634589026401</v>
      </c>
      <c r="L4646" s="51">
        <v>281.73187606030979</v>
      </c>
    </row>
    <row r="4647" spans="1:12" ht="21.6" customHeight="1" x14ac:dyDescent="0.3">
      <c r="A4647" s="46" t="s">
        <v>4670</v>
      </c>
      <c r="B4647" s="47">
        <v>0.13001828744806401</v>
      </c>
      <c r="C4647" s="48">
        <v>3.6516200149321601E-3</v>
      </c>
      <c r="D4647" s="49">
        <v>4.7477738075255341E-4</v>
      </c>
      <c r="E4647" s="48">
        <v>1.73128924628826E-3</v>
      </c>
      <c r="F4647" s="49">
        <v>2.2509926287964907E-4</v>
      </c>
      <c r="G4647" s="50">
        <v>1371.3822745894499</v>
      </c>
      <c r="H4647" s="51">
        <v>178.30477477875095</v>
      </c>
      <c r="I4647" s="52">
        <v>822.82936475367103</v>
      </c>
      <c r="J4647" s="51">
        <v>106.98286486725071</v>
      </c>
      <c r="K4647" s="53">
        <v>2194.2116393431202</v>
      </c>
      <c r="L4647" s="51">
        <v>285.28763964600165</v>
      </c>
    </row>
    <row r="4648" spans="1:12" ht="21.6" customHeight="1" x14ac:dyDescent="0.3">
      <c r="A4648" s="46" t="s">
        <v>4671</v>
      </c>
      <c r="B4648" s="47">
        <v>0.13001828744806401</v>
      </c>
      <c r="C4648" s="48">
        <v>3.5245823213875698E-3</v>
      </c>
      <c r="D4648" s="49">
        <v>4.5826015739653379E-4</v>
      </c>
      <c r="E4648" s="48">
        <v>1.67186795846146E-3</v>
      </c>
      <c r="F4648" s="49">
        <v>2.1737340879845004E-4</v>
      </c>
      <c r="G4648" s="50">
        <v>1328.6910138973401</v>
      </c>
      <c r="H4648" s="51">
        <v>172.75413017456398</v>
      </c>
      <c r="I4648" s="52">
        <v>797.21460833840797</v>
      </c>
      <c r="J4648" s="51">
        <v>103.6524781047389</v>
      </c>
      <c r="K4648" s="53">
        <v>2125.9056222357499</v>
      </c>
      <c r="L4648" s="51">
        <v>276.40660827930287</v>
      </c>
    </row>
    <row r="4649" spans="1:12" ht="21.6" customHeight="1" x14ac:dyDescent="0.3">
      <c r="A4649" s="46" t="s">
        <v>4672</v>
      </c>
      <c r="B4649" s="47">
        <v>0.13001828744806401</v>
      </c>
      <c r="C4649" s="48">
        <v>3.5952379336687901E-3</v>
      </c>
      <c r="D4649" s="49">
        <v>4.6744667910393243E-4</v>
      </c>
      <c r="E4649" s="48">
        <v>1.7105394267968299E-3</v>
      </c>
      <c r="F4649" s="49">
        <v>2.2240140688451688E-4</v>
      </c>
      <c r="G4649" s="50">
        <v>1365.0036790109</v>
      </c>
      <c r="H4649" s="51">
        <v>177.47544070530409</v>
      </c>
      <c r="I4649" s="52">
        <v>819.00220740654197</v>
      </c>
      <c r="J4649" s="51">
        <v>106.48526442318271</v>
      </c>
      <c r="K4649" s="53">
        <v>2184.0058864174398</v>
      </c>
      <c r="L4649" s="51">
        <v>283.96070512848678</v>
      </c>
    </row>
    <row r="4650" spans="1:12" ht="21.6" customHeight="1" x14ac:dyDescent="0.3">
      <c r="A4650" s="46" t="s">
        <v>4673</v>
      </c>
      <c r="B4650" s="47">
        <v>0.13001828744806401</v>
      </c>
      <c r="C4650" s="48">
        <v>3.4711580957895098E-3</v>
      </c>
      <c r="D4650" s="49">
        <v>4.51314031076035E-4</v>
      </c>
      <c r="E4650" s="48">
        <v>1.65224476652275E-3</v>
      </c>
      <c r="F4650" s="49">
        <v>2.1482203498831431E-4</v>
      </c>
      <c r="G4650" s="50">
        <v>1322.5474215940999</v>
      </c>
      <c r="H4650" s="51">
        <v>171.95535082451758</v>
      </c>
      <c r="I4650" s="52">
        <v>793.52845295646</v>
      </c>
      <c r="J4650" s="51">
        <v>103.17321049471056</v>
      </c>
      <c r="K4650" s="53">
        <v>2116.07587455056</v>
      </c>
      <c r="L4650" s="51">
        <v>275.12856131922814</v>
      </c>
    </row>
    <row r="4651" spans="1:12" ht="21.6" customHeight="1" x14ac:dyDescent="0.3">
      <c r="A4651" s="46" t="s">
        <v>4674</v>
      </c>
      <c r="B4651" s="47">
        <v>0.13001828744806401</v>
      </c>
      <c r="C4651" s="48">
        <v>3.7461973992435299E-3</v>
      </c>
      <c r="D4651" s="49">
        <v>4.8707417029203508E-4</v>
      </c>
      <c r="E4651" s="48">
        <v>1.7602223629654601E-3</v>
      </c>
      <c r="F4651" s="49">
        <v>2.2886109716055365E-4</v>
      </c>
      <c r="G4651" s="50">
        <v>1404.4214370821601</v>
      </c>
      <c r="H4651" s="51">
        <v>182.60047010477143</v>
      </c>
      <c r="I4651" s="52">
        <v>842.65286224930003</v>
      </c>
      <c r="J4651" s="51">
        <v>109.56028206286338</v>
      </c>
      <c r="K4651" s="53">
        <v>2247.0742993314602</v>
      </c>
      <c r="L4651" s="51">
        <v>292.16075216763483</v>
      </c>
    </row>
    <row r="4652" spans="1:12" ht="21.6" customHeight="1" x14ac:dyDescent="0.3">
      <c r="A4652" s="46" t="s">
        <v>4675</v>
      </c>
      <c r="B4652" s="47">
        <v>0.13001828744806401</v>
      </c>
      <c r="C4652" s="48">
        <v>3.6142955958111799E-3</v>
      </c>
      <c r="D4652" s="49">
        <v>4.6992452369844977E-4</v>
      </c>
      <c r="E4652" s="48">
        <v>1.6981754516241601E-3</v>
      </c>
      <c r="F4652" s="49">
        <v>2.2079386400651596E-4</v>
      </c>
      <c r="G4652" s="50">
        <v>1360.2461361061601</v>
      </c>
      <c r="H4652" s="51">
        <v>176.85687312436912</v>
      </c>
      <c r="I4652" s="52">
        <v>816.14768166369595</v>
      </c>
      <c r="J4652" s="51">
        <v>106.11412387462146</v>
      </c>
      <c r="K4652" s="53">
        <v>2176.3938177698501</v>
      </c>
      <c r="L4652" s="51">
        <v>282.97099699899059</v>
      </c>
    </row>
    <row r="4653" spans="1:12" ht="21.6" customHeight="1" x14ac:dyDescent="0.3">
      <c r="A4653" s="46" t="s">
        <v>4676</v>
      </c>
      <c r="B4653" s="47">
        <v>0.13001828744806401</v>
      </c>
      <c r="C4653" s="48">
        <v>3.6880421324875898E-3</v>
      </c>
      <c r="D4653" s="49">
        <v>4.7951292210234243E-4</v>
      </c>
      <c r="E4653" s="48">
        <v>1.7388156446423999E-3</v>
      </c>
      <c r="F4653" s="49">
        <v>2.2607783230430627E-4</v>
      </c>
      <c r="G4653" s="50">
        <v>1397.84176004459</v>
      </c>
      <c r="H4653" s="51">
        <v>181.74499176438522</v>
      </c>
      <c r="I4653" s="52">
        <v>838.70505602675701</v>
      </c>
      <c r="J4653" s="51">
        <v>109.04699505863152</v>
      </c>
      <c r="K4653" s="53">
        <v>2236.5468160713499</v>
      </c>
      <c r="L4653" s="51">
        <v>290.79198682301671</v>
      </c>
    </row>
    <row r="4654" spans="1:12" ht="21.6" customHeight="1" x14ac:dyDescent="0.3">
      <c r="A4654" s="46" t="s">
        <v>4677</v>
      </c>
      <c r="B4654" s="47">
        <v>0.13001828744806401</v>
      </c>
      <c r="C4654" s="48">
        <v>3.5591918246643301E-3</v>
      </c>
      <c r="D4654" s="49">
        <v>4.6276002574200634E-4</v>
      </c>
      <c r="E4654" s="48">
        <v>1.67793102768568E-3</v>
      </c>
      <c r="F4654" s="49">
        <v>2.1816171867566219E-4</v>
      </c>
      <c r="G4654" s="50">
        <v>1353.9089020894201</v>
      </c>
      <c r="H4654" s="51">
        <v>176.03291681035498</v>
      </c>
      <c r="I4654" s="52">
        <v>812.34534125365599</v>
      </c>
      <c r="J4654" s="51">
        <v>105.6197500862135</v>
      </c>
      <c r="K4654" s="53">
        <v>2166.2542433430799</v>
      </c>
      <c r="L4654" s="51">
        <v>281.65266689656846</v>
      </c>
    </row>
    <row r="4655" spans="1:12" ht="21.6" customHeight="1" x14ac:dyDescent="0.3">
      <c r="A4655" s="46" t="s">
        <v>4678</v>
      </c>
      <c r="B4655" s="47">
        <v>0.13001828744806401</v>
      </c>
      <c r="C4655" s="48">
        <v>3.6449259362410901E-3</v>
      </c>
      <c r="D4655" s="49">
        <v>4.7390702810509792E-4</v>
      </c>
      <c r="E4655" s="48">
        <v>1.7182204103888201E-3</v>
      </c>
      <c r="F4655" s="49">
        <v>2.2340007521706411E-4</v>
      </c>
      <c r="G4655" s="50">
        <v>1371.01262346833</v>
      </c>
      <c r="H4655" s="51">
        <v>178.2567133730297</v>
      </c>
      <c r="I4655" s="52">
        <v>822.60757408099903</v>
      </c>
      <c r="J4655" s="51">
        <v>106.95402802381794</v>
      </c>
      <c r="K4655" s="53">
        <v>2193.62019754933</v>
      </c>
      <c r="L4655" s="51">
        <v>285.21074139684765</v>
      </c>
    </row>
    <row r="4656" spans="1:12" ht="21.6" customHeight="1" x14ac:dyDescent="0.3">
      <c r="A4656" s="46" t="s">
        <v>4679</v>
      </c>
      <c r="B4656" s="47">
        <v>0.13001828744806401</v>
      </c>
      <c r="C4656" s="48">
        <v>3.5176663674568202E-3</v>
      </c>
      <c r="D4656" s="49">
        <v>4.5736095691038803E-4</v>
      </c>
      <c r="E4656" s="48">
        <v>1.65845402765936E-3</v>
      </c>
      <c r="F4656" s="49">
        <v>2.1562935248761416E-4</v>
      </c>
      <c r="G4656" s="50">
        <v>1328.31041719722</v>
      </c>
      <c r="H4656" s="51">
        <v>172.70464564340597</v>
      </c>
      <c r="I4656" s="52">
        <v>796.98625031833296</v>
      </c>
      <c r="J4656" s="51">
        <v>103.62278738604371</v>
      </c>
      <c r="K4656" s="53">
        <v>2125.2966675155499</v>
      </c>
      <c r="L4656" s="51">
        <v>276.32743302944971</v>
      </c>
    </row>
    <row r="4657" spans="1:12" ht="21.6" customHeight="1" x14ac:dyDescent="0.3">
      <c r="A4657" s="46" t="s">
        <v>4680</v>
      </c>
      <c r="B4657" s="47">
        <v>0.13001828744806401</v>
      </c>
      <c r="C4657" s="48">
        <v>3.5885552553431301E-3</v>
      </c>
      <c r="D4657" s="49">
        <v>4.6657780871246383E-4</v>
      </c>
      <c r="E4657" s="48">
        <v>1.69747059089739E-3</v>
      </c>
      <c r="F4657" s="49">
        <v>2.2070221922193192E-4</v>
      </c>
      <c r="G4657" s="50">
        <v>1364.63485417267</v>
      </c>
      <c r="H4657" s="51">
        <v>177.42748673146912</v>
      </c>
      <c r="I4657" s="52">
        <v>818.78091250360706</v>
      </c>
      <c r="J4657" s="51">
        <v>106.45649203888213</v>
      </c>
      <c r="K4657" s="53">
        <v>2183.4157666762799</v>
      </c>
      <c r="L4657" s="51">
        <v>283.88397877035123</v>
      </c>
    </row>
    <row r="4658" spans="1:12" ht="21.6" customHeight="1" x14ac:dyDescent="0.3">
      <c r="A4658" s="46" t="s">
        <v>4681</v>
      </c>
      <c r="B4658" s="47">
        <v>0.13001828744806401</v>
      </c>
      <c r="C4658" s="48">
        <v>3.4642535422241701E-3</v>
      </c>
      <c r="D4658" s="49">
        <v>4.5041631284587614E-4</v>
      </c>
      <c r="E4658" s="48">
        <v>1.63883083572065E-3</v>
      </c>
      <c r="F4658" s="49">
        <v>2.1307797867747843E-4</v>
      </c>
      <c r="G4658" s="50">
        <v>1322.1676511768701</v>
      </c>
      <c r="H4658" s="51">
        <v>171.90597372524593</v>
      </c>
      <c r="I4658" s="52">
        <v>793.30059070612299</v>
      </c>
      <c r="J4658" s="51">
        <v>103.14358423514767</v>
      </c>
      <c r="K4658" s="53">
        <v>2115.4682418829898</v>
      </c>
      <c r="L4658" s="51">
        <v>275.0495579603936</v>
      </c>
    </row>
    <row r="4659" spans="1:12" ht="21.6" customHeight="1" x14ac:dyDescent="0.3">
      <c r="A4659" s="46" t="s">
        <v>4682</v>
      </c>
      <c r="B4659" s="47">
        <v>0.13001828744806401</v>
      </c>
      <c r="C4659" s="48">
        <v>3.6867924338468199E-3</v>
      </c>
      <c r="D4659" s="49">
        <v>4.7935043842524334E-4</v>
      </c>
      <c r="E4659" s="48">
        <v>1.65806471335054E-3</v>
      </c>
      <c r="F4659" s="49">
        <v>2.1557873450790238E-4</v>
      </c>
      <c r="G4659" s="50">
        <v>1400.8684453348201</v>
      </c>
      <c r="H4659" s="51">
        <v>182.13851620246518</v>
      </c>
      <c r="I4659" s="52">
        <v>840.52106720089205</v>
      </c>
      <c r="J4659" s="51">
        <v>109.28310972147911</v>
      </c>
      <c r="K4659" s="53">
        <v>2241.3895125357099</v>
      </c>
      <c r="L4659" s="51">
        <v>291.4216259239443</v>
      </c>
    </row>
    <row r="4660" spans="1:12" ht="21.6" customHeight="1" x14ac:dyDescent="0.3">
      <c r="A4660" s="46" t="s">
        <v>4683</v>
      </c>
      <c r="B4660" s="47">
        <v>0.13001828744806401</v>
      </c>
      <c r="C4660" s="48">
        <v>3.5560385917464501E-3</v>
      </c>
      <c r="D4660" s="49">
        <v>4.6235004779809869E-4</v>
      </c>
      <c r="E4660" s="48">
        <v>1.59839058884509E-3</v>
      </c>
      <c r="F4660" s="49">
        <v>2.078200070347412E-4</v>
      </c>
      <c r="G4660" s="50">
        <v>1356.75648254609</v>
      </c>
      <c r="H4660" s="51">
        <v>176.40315434470176</v>
      </c>
      <c r="I4660" s="52">
        <v>814.05388952765895</v>
      </c>
      <c r="J4660" s="51">
        <v>105.8418926068217</v>
      </c>
      <c r="K4660" s="53">
        <v>2170.8103720737499</v>
      </c>
      <c r="L4660" s="51">
        <v>282.24504695152348</v>
      </c>
    </row>
    <row r="4661" spans="1:12" ht="21.6" customHeight="1" x14ac:dyDescent="0.3">
      <c r="A4661" s="46" t="s">
        <v>4684</v>
      </c>
      <c r="B4661" s="47">
        <v>0.13001828744806401</v>
      </c>
      <c r="C4661" s="48">
        <v>3.6285741530690599E-3</v>
      </c>
      <c r="D4661" s="49">
        <v>4.7178099726034845E-4</v>
      </c>
      <c r="E4661" s="48">
        <v>1.6366579950274701E-3</v>
      </c>
      <c r="F4661" s="49">
        <v>2.1279546965165372E-4</v>
      </c>
      <c r="G4661" s="50">
        <v>1394.2818594539599</v>
      </c>
      <c r="H4661" s="51">
        <v>181.28213958610615</v>
      </c>
      <c r="I4661" s="52">
        <v>836.56911567237705</v>
      </c>
      <c r="J4661" s="51">
        <v>108.76928375166383</v>
      </c>
      <c r="K4661" s="53">
        <v>2230.85097512634</v>
      </c>
      <c r="L4661" s="51">
        <v>290.05142333776996</v>
      </c>
    </row>
    <row r="4662" spans="1:12" ht="21.6" customHeight="1" x14ac:dyDescent="0.3">
      <c r="A4662" s="46" t="s">
        <v>4685</v>
      </c>
      <c r="B4662" s="47">
        <v>0.13001828744806401</v>
      </c>
      <c r="C4662" s="48">
        <v>3.5008782080491901E-3</v>
      </c>
      <c r="D4662" s="49">
        <v>4.5517818917480287E-4</v>
      </c>
      <c r="E4662" s="48">
        <v>1.57814616490661E-3</v>
      </c>
      <c r="F4662" s="49">
        <v>2.0518786170388746E-4</v>
      </c>
      <c r="G4662" s="50">
        <v>1350.4129307989299</v>
      </c>
      <c r="H4662" s="51">
        <v>175.57837661019784</v>
      </c>
      <c r="I4662" s="52">
        <v>810.24775847936098</v>
      </c>
      <c r="J4662" s="51">
        <v>105.34702596611911</v>
      </c>
      <c r="K4662" s="53">
        <v>2160.6606892782902</v>
      </c>
      <c r="L4662" s="51">
        <v>280.92540257631697</v>
      </c>
    </row>
    <row r="4663" spans="1:12" ht="21.6" customHeight="1" x14ac:dyDescent="0.3">
      <c r="A4663" s="46" t="s">
        <v>4686</v>
      </c>
      <c r="B4663" s="47">
        <v>0.13001828744806401</v>
      </c>
      <c r="C4663" s="48">
        <v>3.5866854735249398E-3</v>
      </c>
      <c r="D4663" s="49">
        <v>4.6633470288256123E-4</v>
      </c>
      <c r="E4663" s="48">
        <v>1.6180806030879401E-3</v>
      </c>
      <c r="F4663" s="49">
        <v>2.1038006896642456E-4</v>
      </c>
      <c r="G4663" s="50">
        <v>1367.52885664306</v>
      </c>
      <c r="H4663" s="51">
        <v>177.80375997653968</v>
      </c>
      <c r="I4663" s="52">
        <v>820.517313985839</v>
      </c>
      <c r="J4663" s="51">
        <v>106.68225598592421</v>
      </c>
      <c r="K4663" s="53">
        <v>2188.0461706289002</v>
      </c>
      <c r="L4663" s="51">
        <v>284.48601596246391</v>
      </c>
    </row>
    <row r="4664" spans="1:12" ht="21.6" customHeight="1" x14ac:dyDescent="0.3">
      <c r="A4664" s="46" t="s">
        <v>4687</v>
      </c>
      <c r="B4664" s="47">
        <v>0.13001828744806401</v>
      </c>
      <c r="C4664" s="48">
        <v>3.46052524748991E-3</v>
      </c>
      <c r="D4664" s="49">
        <v>4.4993156634942595E-4</v>
      </c>
      <c r="E4664" s="48">
        <v>1.5605774468798899E-3</v>
      </c>
      <c r="F4664" s="49">
        <v>2.0290360707339537E-4</v>
      </c>
      <c r="G4664" s="50">
        <v>1324.88728877828</v>
      </c>
      <c r="H4664" s="51">
        <v>172.2595763486606</v>
      </c>
      <c r="I4664" s="52">
        <v>794.93237326696999</v>
      </c>
      <c r="J4664" s="51">
        <v>103.35574580919662</v>
      </c>
      <c r="K4664" s="53">
        <v>2119.81966204525</v>
      </c>
      <c r="L4664" s="51">
        <v>275.61532215785724</v>
      </c>
    </row>
    <row r="4665" spans="1:12" ht="21.6" customHeight="1" x14ac:dyDescent="0.3">
      <c r="A4665" s="46" t="s">
        <v>4688</v>
      </c>
      <c r="B4665" s="47">
        <v>0.13001828744806401</v>
      </c>
      <c r="C4665" s="48">
        <v>3.5302537122895599E-3</v>
      </c>
      <c r="D4665" s="49">
        <v>4.5899754192905908E-4</v>
      </c>
      <c r="E4665" s="48">
        <v>1.59733078359651E-3</v>
      </c>
      <c r="F4665" s="49">
        <v>2.0768221297129237E-4</v>
      </c>
      <c r="G4665" s="50">
        <v>1361.1443905128499</v>
      </c>
      <c r="H4665" s="51">
        <v>176.97366262401962</v>
      </c>
      <c r="I4665" s="52">
        <v>816.68663430771096</v>
      </c>
      <c r="J4665" s="51">
        <v>106.1841975744119</v>
      </c>
      <c r="K4665" s="53">
        <v>2177.8310248205598</v>
      </c>
      <c r="L4665" s="51">
        <v>283.15786019843154</v>
      </c>
    </row>
    <row r="4666" spans="1:12" ht="21.6" customHeight="1" x14ac:dyDescent="0.3">
      <c r="A4666" s="46" t="s">
        <v>4689</v>
      </c>
      <c r="B4666" s="47">
        <v>0.13001828744806401</v>
      </c>
      <c r="C4666" s="48">
        <v>3.4070575469520299E-3</v>
      </c>
      <c r="D4666" s="49">
        <v>4.4297978749170485E-4</v>
      </c>
      <c r="E4666" s="48">
        <v>1.5409542549411799E-3</v>
      </c>
      <c r="F4666" s="49">
        <v>2.0035223326325964E-4</v>
      </c>
      <c r="G4666" s="50">
        <v>1318.73839889699</v>
      </c>
      <c r="H4666" s="51">
        <v>171.46010821658854</v>
      </c>
      <c r="I4666" s="52">
        <v>791.24303933819999</v>
      </c>
      <c r="J4666" s="51">
        <v>102.87606492995391</v>
      </c>
      <c r="K4666" s="53">
        <v>2109.9814382351901</v>
      </c>
      <c r="L4666" s="51">
        <v>274.33617314654248</v>
      </c>
    </row>
    <row r="4667" spans="1:12" ht="21.6" customHeight="1" x14ac:dyDescent="0.3">
      <c r="A4667" s="46" t="s">
        <v>4690</v>
      </c>
      <c r="B4667" s="47">
        <v>0.13001828744806401</v>
      </c>
      <c r="C4667" s="48">
        <v>3.6811423618358101E-3</v>
      </c>
      <c r="D4667" s="49">
        <v>4.7861582573841362E-4</v>
      </c>
      <c r="E4667" s="48">
        <v>1.64659398290878E-3</v>
      </c>
      <c r="F4667" s="49">
        <v>2.1408732978008636E-4</v>
      </c>
      <c r="G4667" s="50">
        <v>1400.56396210608</v>
      </c>
      <c r="H4667" s="51">
        <v>182.09892781450773</v>
      </c>
      <c r="I4667" s="52">
        <v>840.338377263653</v>
      </c>
      <c r="J4667" s="51">
        <v>109.2593566887053</v>
      </c>
      <c r="K4667" s="53">
        <v>2240.9023393697398</v>
      </c>
      <c r="L4667" s="51">
        <v>291.35828450321304</v>
      </c>
    </row>
    <row r="4668" spans="1:12" ht="21.6" customHeight="1" x14ac:dyDescent="0.3">
      <c r="A4668" s="46" t="s">
        <v>4691</v>
      </c>
      <c r="B4668" s="47">
        <v>0.13001828744806401</v>
      </c>
      <c r="C4668" s="48">
        <v>3.5501846521775798E-3</v>
      </c>
      <c r="D4668" s="49">
        <v>4.6158892860052972E-4</v>
      </c>
      <c r="E4668" s="48">
        <v>1.58661696297824E-3</v>
      </c>
      <c r="F4668" s="49">
        <v>2.0628922036247915E-4</v>
      </c>
      <c r="G4668" s="50">
        <v>1356.4420272425</v>
      </c>
      <c r="H4668" s="51">
        <v>176.36226940465005</v>
      </c>
      <c r="I4668" s="52">
        <v>813.86521634550002</v>
      </c>
      <c r="J4668" s="51">
        <v>105.81736164279003</v>
      </c>
      <c r="K4668" s="53">
        <v>2170.3072435879999</v>
      </c>
      <c r="L4668" s="51">
        <v>282.17963104744007</v>
      </c>
    </row>
    <row r="4669" spans="1:12" ht="21.6" customHeight="1" x14ac:dyDescent="0.3">
      <c r="A4669" s="46" t="s">
        <v>4692</v>
      </c>
      <c r="B4669" s="47">
        <v>0.13001828744806401</v>
      </c>
      <c r="C4669" s="48">
        <v>3.6229288268371899E-3</v>
      </c>
      <c r="D4669" s="49">
        <v>4.7104700161159507E-4</v>
      </c>
      <c r="E4669" s="48">
        <v>1.62518726458572E-3</v>
      </c>
      <c r="F4669" s="49">
        <v>2.11304064923839E-4</v>
      </c>
      <c r="G4669" s="50">
        <v>1393.97772019281</v>
      </c>
      <c r="H4669" s="51">
        <v>181.24259592022571</v>
      </c>
      <c r="I4669" s="52">
        <v>836.38663211568701</v>
      </c>
      <c r="J4669" s="51">
        <v>108.74555755213557</v>
      </c>
      <c r="K4669" s="53">
        <v>2230.3643523084902</v>
      </c>
      <c r="L4669" s="51">
        <v>289.98815347236126</v>
      </c>
    </row>
    <row r="4670" spans="1:12" ht="21.6" customHeight="1" x14ac:dyDescent="0.3">
      <c r="A4670" s="46" t="s">
        <v>4693</v>
      </c>
      <c r="B4670" s="47">
        <v>0.13001828744806401</v>
      </c>
      <c r="C4670" s="48">
        <v>3.4950290142594601E-3</v>
      </c>
      <c r="D4670" s="49">
        <v>4.5441768701531029E-4</v>
      </c>
      <c r="E4670" s="48">
        <v>1.56637253903976E-3</v>
      </c>
      <c r="F4670" s="49">
        <v>2.0365707503162538E-4</v>
      </c>
      <c r="G4670" s="50">
        <v>1350.0988194629199</v>
      </c>
      <c r="H4670" s="51">
        <v>175.5375363922218</v>
      </c>
      <c r="I4670" s="52">
        <v>810.05929167775196</v>
      </c>
      <c r="J4670" s="51">
        <v>105.32252183533308</v>
      </c>
      <c r="K4670" s="53">
        <v>2160.1581111406699</v>
      </c>
      <c r="L4670" s="51">
        <v>280.86005822755487</v>
      </c>
    </row>
    <row r="4671" spans="1:12" ht="21.6" customHeight="1" x14ac:dyDescent="0.3">
      <c r="A4671" s="46" t="s">
        <v>4694</v>
      </c>
      <c r="B4671" s="47">
        <v>0.13001828744806401</v>
      </c>
      <c r="C4671" s="48">
        <v>3.5810410548965201E-3</v>
      </c>
      <c r="D4671" s="49">
        <v>4.6560082523885413E-4</v>
      </c>
      <c r="E4671" s="48">
        <v>1.6066098726461801E-3</v>
      </c>
      <c r="F4671" s="49">
        <v>2.0888866423860857E-4</v>
      </c>
      <c r="G4671" s="50">
        <v>1367.2247831637701</v>
      </c>
      <c r="H4671" s="51">
        <v>177.76422486350404</v>
      </c>
      <c r="I4671" s="52">
        <v>820.33486989826201</v>
      </c>
      <c r="J4671" s="51">
        <v>106.65853491810242</v>
      </c>
      <c r="K4671" s="53">
        <v>2187.5596530620301</v>
      </c>
      <c r="L4671" s="51">
        <v>284.42275978160649</v>
      </c>
    </row>
    <row r="4672" spans="1:12" ht="21.6" customHeight="1" x14ac:dyDescent="0.3">
      <c r="A4672" s="46" t="s">
        <v>4695</v>
      </c>
      <c r="B4672" s="47">
        <v>0.13001828744806401</v>
      </c>
      <c r="C4672" s="48">
        <v>3.4546769613036299E-3</v>
      </c>
      <c r="D4672" s="49">
        <v>4.4917118219497964E-4</v>
      </c>
      <c r="E4672" s="48">
        <v>1.5488038210130499E-3</v>
      </c>
      <c r="F4672" s="49">
        <v>2.0137282040113462E-4</v>
      </c>
      <c r="G4672" s="50">
        <v>1324.57324322412</v>
      </c>
      <c r="H4672" s="51">
        <v>172.21874468352803</v>
      </c>
      <c r="I4672" s="52">
        <v>794.74394593447505</v>
      </c>
      <c r="J4672" s="51">
        <v>103.33124681011722</v>
      </c>
      <c r="K4672" s="53">
        <v>2119.3171891585898</v>
      </c>
      <c r="L4672" s="51">
        <v>275.54999149364528</v>
      </c>
    </row>
    <row r="4673" spans="1:12" ht="21.6" customHeight="1" x14ac:dyDescent="0.3">
      <c r="A4673" s="46" t="s">
        <v>4696</v>
      </c>
      <c r="B4673" s="47">
        <v>0.13001828744806401</v>
      </c>
      <c r="C4673" s="48">
        <v>3.5246138938085799E-3</v>
      </c>
      <c r="D4673" s="49">
        <v>4.5826426238864413E-4</v>
      </c>
      <c r="E4673" s="48">
        <v>1.58586005315475E-3</v>
      </c>
      <c r="F4673" s="49">
        <v>2.0619080824347635E-4</v>
      </c>
      <c r="G4673" s="50">
        <v>1360.8406504459499</v>
      </c>
      <c r="H4673" s="51">
        <v>176.93417086069192</v>
      </c>
      <c r="I4673" s="52">
        <v>816.50439026757203</v>
      </c>
      <c r="J4673" s="51">
        <v>106.16050251641542</v>
      </c>
      <c r="K4673" s="53">
        <v>2177.3450407135201</v>
      </c>
      <c r="L4673" s="51">
        <v>283.09467337710737</v>
      </c>
    </row>
    <row r="4674" spans="1:12" ht="21.6" customHeight="1" x14ac:dyDescent="0.3">
      <c r="A4674" s="46" t="s">
        <v>4697</v>
      </c>
      <c r="B4674" s="47">
        <v>0.13001828744806401</v>
      </c>
      <c r="C4674" s="48">
        <v>3.4012138609131998E-3</v>
      </c>
      <c r="D4674" s="49">
        <v>4.42220001440552E-4</v>
      </c>
      <c r="E4674" s="48">
        <v>1.5291806290743399E-3</v>
      </c>
      <c r="F4674" s="49">
        <v>1.9882144659099887E-4</v>
      </c>
      <c r="G4674" s="50">
        <v>1318.4246867552299</v>
      </c>
      <c r="H4674" s="51">
        <v>171.41931990116524</v>
      </c>
      <c r="I4674" s="52">
        <v>791.05481205314197</v>
      </c>
      <c r="J4674" s="51">
        <v>102.85159194069966</v>
      </c>
      <c r="K4674" s="53">
        <v>2109.47949880837</v>
      </c>
      <c r="L4674" s="51">
        <v>274.27091184186492</v>
      </c>
    </row>
    <row r="4675" spans="1:12" ht="21.6" customHeight="1" x14ac:dyDescent="0.3">
      <c r="A4675" s="46" t="s">
        <v>4698</v>
      </c>
      <c r="B4675" s="47">
        <v>0.13001828744806401</v>
      </c>
      <c r="C4675" s="48">
        <v>3.7124965885122802E-3</v>
      </c>
      <c r="D4675" s="49">
        <v>4.8269244859514666E-4</v>
      </c>
      <c r="E4675" s="48">
        <v>1.8266927906863599E-3</v>
      </c>
      <c r="F4675" s="49">
        <v>2.3750346833876536E-4</v>
      </c>
      <c r="G4675" s="50">
        <v>1402.6740699725799</v>
      </c>
      <c r="H4675" s="51">
        <v>182.37328042564076</v>
      </c>
      <c r="I4675" s="52">
        <v>841.60444198355299</v>
      </c>
      <c r="J4675" s="51">
        <v>109.42396825538511</v>
      </c>
      <c r="K4675" s="53">
        <v>2244.2785119561399</v>
      </c>
      <c r="L4675" s="51">
        <v>291.79724868102585</v>
      </c>
    </row>
    <row r="4676" spans="1:12" ht="21.6" customHeight="1" x14ac:dyDescent="0.3">
      <c r="A4676" s="46" t="s">
        <v>4699</v>
      </c>
      <c r="B4676" s="47">
        <v>0.13001828744806401</v>
      </c>
      <c r="C4676" s="48">
        <v>3.5821313807476701E-3</v>
      </c>
      <c r="D4676" s="49">
        <v>4.6574258753878097E-4</v>
      </c>
      <c r="E4676" s="48">
        <v>1.7653926859460399E-3</v>
      </c>
      <c r="F4676" s="49">
        <v>2.2953333370004202E-4</v>
      </c>
      <c r="G4676" s="50">
        <v>1358.5732213956001</v>
      </c>
      <c r="H4676" s="51">
        <v>176.63936361865544</v>
      </c>
      <c r="I4676" s="52">
        <v>815.14393283736104</v>
      </c>
      <c r="J4676" s="51">
        <v>105.9836181711934</v>
      </c>
      <c r="K4676" s="53">
        <v>2173.7171542329602</v>
      </c>
      <c r="L4676" s="51">
        <v>282.62298178984884</v>
      </c>
    </row>
    <row r="4677" spans="1:12" ht="21.6" customHeight="1" x14ac:dyDescent="0.3">
      <c r="A4677" s="46" t="s">
        <v>4700</v>
      </c>
      <c r="B4677" s="47">
        <v>0.13001828744806401</v>
      </c>
      <c r="C4677" s="48">
        <v>3.65483729104719E-3</v>
      </c>
      <c r="D4677" s="49">
        <v>4.7519568548327716E-4</v>
      </c>
      <c r="E4677" s="48">
        <v>1.80622768783834E-3</v>
      </c>
      <c r="F4677" s="49">
        <v>2.3484263071401733E-4</v>
      </c>
      <c r="G4677" s="50">
        <v>1396.1026234875001</v>
      </c>
      <c r="H4677" s="51">
        <v>181.51887220759406</v>
      </c>
      <c r="I4677" s="52">
        <v>837.66157409250297</v>
      </c>
      <c r="J4677" s="51">
        <v>108.91132332455682</v>
      </c>
      <c r="K4677" s="53">
        <v>2233.7641975800102</v>
      </c>
      <c r="L4677" s="51">
        <v>290.43019553215089</v>
      </c>
    </row>
    <row r="4678" spans="1:12" ht="21.6" customHeight="1" x14ac:dyDescent="0.3">
      <c r="A4678" s="46" t="s">
        <v>4701</v>
      </c>
      <c r="B4678" s="47">
        <v>0.13001828744806401</v>
      </c>
      <c r="C4678" s="48">
        <v>3.5275074530851701E-3</v>
      </c>
      <c r="D4678" s="49">
        <v>4.5864047801041582E-4</v>
      </c>
      <c r="E4678" s="48">
        <v>1.7460387517396301E-3</v>
      </c>
      <c r="F4678" s="49">
        <v>2.270169683191421E-4</v>
      </c>
      <c r="G4678" s="50">
        <v>1352.24416169545</v>
      </c>
      <c r="H4678" s="51">
        <v>175.81647011528537</v>
      </c>
      <c r="I4678" s="52">
        <v>811.34649701727096</v>
      </c>
      <c r="J4678" s="51">
        <v>105.48988206917134</v>
      </c>
      <c r="K4678" s="53">
        <v>2163.5906587127201</v>
      </c>
      <c r="L4678" s="51">
        <v>281.30635218445673</v>
      </c>
    </row>
    <row r="4679" spans="1:12" ht="21.6" customHeight="1" x14ac:dyDescent="0.3">
      <c r="A4679" s="46" t="s">
        <v>4702</v>
      </c>
      <c r="B4679" s="47">
        <v>0.13001828744806401</v>
      </c>
      <c r="C4679" s="48">
        <v>3.6126009821860201E-3</v>
      </c>
      <c r="D4679" s="49">
        <v>4.6970419293702035E-4</v>
      </c>
      <c r="E4679" s="48">
        <v>1.78423724600608E-3</v>
      </c>
      <c r="F4679" s="49">
        <v>2.3198347112676063E-4</v>
      </c>
      <c r="G4679" s="50">
        <v>1369.3356346364501</v>
      </c>
      <c r="H4679" s="51">
        <v>178.03867415703914</v>
      </c>
      <c r="I4679" s="52">
        <v>821.60138078187003</v>
      </c>
      <c r="J4679" s="51">
        <v>106.82320449422348</v>
      </c>
      <c r="K4679" s="53">
        <v>2190.9370154183198</v>
      </c>
      <c r="L4679" s="51">
        <v>284.8618786512626</v>
      </c>
    </row>
    <row r="4680" spans="1:12" ht="21.6" customHeight="1" x14ac:dyDescent="0.3">
      <c r="A4680" s="46" t="s">
        <v>4703</v>
      </c>
      <c r="B4680" s="47">
        <v>0.13001828744806401</v>
      </c>
      <c r="C4680" s="48">
        <v>3.4868314566165598E-3</v>
      </c>
      <c r="D4680" s="49">
        <v>4.5335185460932363E-4</v>
      </c>
      <c r="E4680" s="48">
        <v>1.7252422980129E-3</v>
      </c>
      <c r="F4680" s="49">
        <v>2.2431304902059975E-4</v>
      </c>
      <c r="G4680" s="50">
        <v>1326.70590536189</v>
      </c>
      <c r="H4680" s="51">
        <v>172.49602976238623</v>
      </c>
      <c r="I4680" s="52">
        <v>796.02354321713597</v>
      </c>
      <c r="J4680" s="51">
        <v>103.49761785743199</v>
      </c>
      <c r="K4680" s="53">
        <v>2122.7294485790298</v>
      </c>
      <c r="L4680" s="51">
        <v>275.9936476198182</v>
      </c>
    </row>
    <row r="4681" spans="1:12" ht="21.6" customHeight="1" x14ac:dyDescent="0.3">
      <c r="A4681" s="46" t="s">
        <v>4704</v>
      </c>
      <c r="B4681" s="47">
        <v>0.13001828744806401</v>
      </c>
      <c r="C4681" s="48">
        <v>3.5567110509808998E-3</v>
      </c>
      <c r="D4681" s="49">
        <v>4.6243747979614048E-4</v>
      </c>
      <c r="E4681" s="48">
        <v>1.7644001470373701E-3</v>
      </c>
      <c r="F4681" s="49">
        <v>2.2940428549091119E-4</v>
      </c>
      <c r="G4681" s="50">
        <v>1362.9658433258301</v>
      </c>
      <c r="H4681" s="51">
        <v>177.21048479943076</v>
      </c>
      <c r="I4681" s="52">
        <v>817.77950599550002</v>
      </c>
      <c r="J4681" s="51">
        <v>106.32629087965871</v>
      </c>
      <c r="K4681" s="53">
        <v>2180.7453493213302</v>
      </c>
      <c r="L4681" s="51">
        <v>283.53677567908949</v>
      </c>
    </row>
    <row r="4682" spans="1:12" ht="21.6" customHeight="1" x14ac:dyDescent="0.3">
      <c r="A4682" s="46" t="s">
        <v>4705</v>
      </c>
      <c r="B4682" s="47">
        <v>0.13001828744806401</v>
      </c>
      <c r="C4682" s="48">
        <v>3.4338837501160001E-3</v>
      </c>
      <c r="D4682" s="49">
        <v>4.464676844858181E-4</v>
      </c>
      <c r="E4682" s="48">
        <v>1.7064822697277801E-3</v>
      </c>
      <c r="F4682" s="49">
        <v>2.2187390227049121E-4</v>
      </c>
      <c r="G4682" s="50">
        <v>1320.5710628163599</v>
      </c>
      <c r="H4682" s="51">
        <v>171.69838804085288</v>
      </c>
      <c r="I4682" s="52">
        <v>792.342637689816</v>
      </c>
      <c r="J4682" s="51">
        <v>103.01903282451174</v>
      </c>
      <c r="K4682" s="53">
        <v>2112.9137005061698</v>
      </c>
      <c r="L4682" s="51">
        <v>274.7174208653646</v>
      </c>
    </row>
    <row r="4683" spans="1:12" ht="21.6" customHeight="1" x14ac:dyDescent="0.3">
      <c r="A4683" s="46" t="s">
        <v>4706</v>
      </c>
      <c r="B4683" s="47">
        <v>0.13001828744806401</v>
      </c>
      <c r="C4683" s="48">
        <v>3.7051897260152798E-3</v>
      </c>
      <c r="D4683" s="49">
        <v>4.8174242284666817E-4</v>
      </c>
      <c r="E4683" s="48">
        <v>1.8123763481306301E-3</v>
      </c>
      <c r="F4683" s="49">
        <v>2.3564206899532079E-4</v>
      </c>
      <c r="G4683" s="50">
        <v>1402.269447868</v>
      </c>
      <c r="H4683" s="51">
        <v>182.32067215253966</v>
      </c>
      <c r="I4683" s="52">
        <v>841.361668720804</v>
      </c>
      <c r="J4683" s="51">
        <v>109.3924032915243</v>
      </c>
      <c r="K4683" s="53">
        <v>2243.6311165888101</v>
      </c>
      <c r="L4683" s="51">
        <v>291.71307544406397</v>
      </c>
    </row>
    <row r="4684" spans="1:12" ht="21.6" customHeight="1" x14ac:dyDescent="0.3">
      <c r="A4684" s="46" t="s">
        <v>4707</v>
      </c>
      <c r="B4684" s="47">
        <v>0.13001828744806401</v>
      </c>
      <c r="C4684" s="48">
        <v>3.5746003838527701E-3</v>
      </c>
      <c r="D4684" s="49">
        <v>4.6476342021972944E-4</v>
      </c>
      <c r="E4684" s="48">
        <v>1.75069820426057E-3</v>
      </c>
      <c r="F4684" s="49">
        <v>2.2762278235636028E-4</v>
      </c>
      <c r="G4684" s="50">
        <v>1358.15736568032</v>
      </c>
      <c r="H4684" s="51">
        <v>176.58529477072923</v>
      </c>
      <c r="I4684" s="52">
        <v>814.89441940819495</v>
      </c>
      <c r="J4684" s="51">
        <v>105.95117686243792</v>
      </c>
      <c r="K4684" s="53">
        <v>2173.0517850885199</v>
      </c>
      <c r="L4684" s="51">
        <v>282.53647163316714</v>
      </c>
    </row>
    <row r="4685" spans="1:12" ht="21.6" customHeight="1" x14ac:dyDescent="0.3">
      <c r="A4685" s="46" t="s">
        <v>4708</v>
      </c>
      <c r="B4685" s="47">
        <v>0.13001828744806401</v>
      </c>
      <c r="C4685" s="48">
        <v>3.64754681392144E-3</v>
      </c>
      <c r="D4685" s="49">
        <v>4.7424779013270787E-4</v>
      </c>
      <c r="E4685" s="48">
        <v>1.7919112452826199E-3</v>
      </c>
      <c r="F4685" s="49">
        <v>2.3298123137057401E-4</v>
      </c>
      <c r="G4685" s="50">
        <v>1395.69907899752</v>
      </c>
      <c r="H4685" s="51">
        <v>181.46640404409777</v>
      </c>
      <c r="I4685" s="52">
        <v>837.41944739851397</v>
      </c>
      <c r="J4685" s="51">
        <v>108.87984242645891</v>
      </c>
      <c r="K4685" s="53">
        <v>2233.1185263960401</v>
      </c>
      <c r="L4685" s="51">
        <v>290.34624647055671</v>
      </c>
    </row>
    <row r="4686" spans="1:12" ht="21.6" customHeight="1" x14ac:dyDescent="0.3">
      <c r="A4686" s="46" t="s">
        <v>4709</v>
      </c>
      <c r="B4686" s="47">
        <v>0.13001828744806401</v>
      </c>
      <c r="C4686" s="48">
        <v>3.5199928415615301E-3</v>
      </c>
      <c r="D4686" s="49">
        <v>4.5766344108927467E-4</v>
      </c>
      <c r="E4686" s="48">
        <v>1.7313442700541599E-3</v>
      </c>
      <c r="F4686" s="49">
        <v>2.2510641697546033E-4</v>
      </c>
      <c r="G4686" s="50">
        <v>1351.82938359477</v>
      </c>
      <c r="H4686" s="51">
        <v>175.76254137696398</v>
      </c>
      <c r="I4686" s="52">
        <v>811.09763015686497</v>
      </c>
      <c r="J4686" s="51">
        <v>105.45752482617878</v>
      </c>
      <c r="K4686" s="53">
        <v>2162.9270137516401</v>
      </c>
      <c r="L4686" s="51">
        <v>281.22006620314278</v>
      </c>
    </row>
    <row r="4687" spans="1:12" ht="21.6" customHeight="1" x14ac:dyDescent="0.3">
      <c r="A4687" s="46" t="s">
        <v>4710</v>
      </c>
      <c r="B4687" s="47">
        <v>0.13001828744806401</v>
      </c>
      <c r="C4687" s="48">
        <v>3.60531363866995E-3</v>
      </c>
      <c r="D4687" s="49">
        <v>4.6875670501301517E-4</v>
      </c>
      <c r="E4687" s="48">
        <v>1.76992080345036E-3</v>
      </c>
      <c r="F4687" s="49">
        <v>2.301220717833173E-4</v>
      </c>
      <c r="G4687" s="50">
        <v>1368.9322962341701</v>
      </c>
      <c r="H4687" s="51">
        <v>177.98623278871264</v>
      </c>
      <c r="I4687" s="52">
        <v>821.35937774050399</v>
      </c>
      <c r="J4687" s="51">
        <v>106.79173967322784</v>
      </c>
      <c r="K4687" s="53">
        <v>2190.2916739746702</v>
      </c>
      <c r="L4687" s="51">
        <v>284.77797246194046</v>
      </c>
    </row>
    <row r="4688" spans="1:12" ht="21.6" customHeight="1" x14ac:dyDescent="0.3">
      <c r="A4688" s="46" t="s">
        <v>4711</v>
      </c>
      <c r="B4688" s="47">
        <v>0.13001828744806401</v>
      </c>
      <c r="C4688" s="48">
        <v>3.4793199787025901E-3</v>
      </c>
      <c r="D4688" s="49">
        <v>4.5237522511474534E-4</v>
      </c>
      <c r="E4688" s="48">
        <v>1.7105478163274299E-3</v>
      </c>
      <c r="F4688" s="49">
        <v>2.2240249767691798E-4</v>
      </c>
      <c r="G4688" s="50">
        <v>1326.29133334892</v>
      </c>
      <c r="H4688" s="51">
        <v>172.44212781923596</v>
      </c>
      <c r="I4688" s="52">
        <v>795.77480000935304</v>
      </c>
      <c r="J4688" s="51">
        <v>103.46527669154172</v>
      </c>
      <c r="K4688" s="53">
        <v>2122.0661333582698</v>
      </c>
      <c r="L4688" s="51">
        <v>275.90740451077767</v>
      </c>
    </row>
    <row r="4689" spans="1:12" ht="21.6" customHeight="1" x14ac:dyDescent="0.3">
      <c r="A4689" s="46" t="s">
        <v>4712</v>
      </c>
      <c r="B4689" s="47">
        <v>0.13001828744806401</v>
      </c>
      <c r="C4689" s="48">
        <v>3.5494395900251899E-3</v>
      </c>
      <c r="D4689" s="49">
        <v>4.614920568954336E-4</v>
      </c>
      <c r="E4689" s="48">
        <v>1.75008370448165E-3</v>
      </c>
      <c r="F4689" s="49">
        <v>2.2754288614746789E-4</v>
      </c>
      <c r="G4689" s="50">
        <v>1362.5635494698499</v>
      </c>
      <c r="H4689" s="51">
        <v>177.15817924122533</v>
      </c>
      <c r="I4689" s="52">
        <v>817.53812968191403</v>
      </c>
      <c r="J4689" s="51">
        <v>106.29490754473574</v>
      </c>
      <c r="K4689" s="53">
        <v>2180.10167915177</v>
      </c>
      <c r="L4689" s="51">
        <v>283.45308678596109</v>
      </c>
    </row>
    <row r="4690" spans="1:12" ht="21.6" customHeight="1" x14ac:dyDescent="0.3">
      <c r="A4690" s="46" t="s">
        <v>4713</v>
      </c>
      <c r="B4690" s="47">
        <v>0.13001828744806401</v>
      </c>
      <c r="C4690" s="48">
        <v>3.4263881547623798E-3</v>
      </c>
      <c r="D4690" s="49">
        <v>4.4549312001453676E-4</v>
      </c>
      <c r="E4690" s="48">
        <v>1.6917877880423099E-3</v>
      </c>
      <c r="F4690" s="49">
        <v>2.1996335092680944E-4</v>
      </c>
      <c r="G4690" s="50">
        <v>1320.1575353496801</v>
      </c>
      <c r="H4690" s="51">
        <v>171.64462190782243</v>
      </c>
      <c r="I4690" s="52">
        <v>792.09452120981302</v>
      </c>
      <c r="J4690" s="51">
        <v>102.98677314469411</v>
      </c>
      <c r="K4690" s="53">
        <v>2112.2520565595</v>
      </c>
      <c r="L4690" s="51">
        <v>274.63139505251655</v>
      </c>
    </row>
    <row r="4691" spans="1:12" ht="21.6" customHeight="1" x14ac:dyDescent="0.3">
      <c r="A4691" s="46" t="s">
        <v>4714</v>
      </c>
      <c r="B4691" s="47">
        <v>0.13001828744806401</v>
      </c>
      <c r="C4691" s="48">
        <v>3.637294035949E-3</v>
      </c>
      <c r="D4691" s="49">
        <v>4.7291474149914594E-4</v>
      </c>
      <c r="E4691" s="48">
        <v>1.70046629481037E-3</v>
      </c>
      <c r="F4691" s="49">
        <v>2.2109171551439906E-4</v>
      </c>
      <c r="G4691" s="50">
        <v>1398.2665053743401</v>
      </c>
      <c r="H4691" s="51">
        <v>181.80021642476089</v>
      </c>
      <c r="I4691" s="52">
        <v>838.959903224605</v>
      </c>
      <c r="J4691" s="51">
        <v>109.08012985485666</v>
      </c>
      <c r="K4691" s="53">
        <v>2237.22640859894</v>
      </c>
      <c r="L4691" s="51">
        <v>290.88034627961758</v>
      </c>
    </row>
    <row r="4692" spans="1:12" ht="21.6" customHeight="1" x14ac:dyDescent="0.3">
      <c r="A4692" s="46" t="s">
        <v>4715</v>
      </c>
      <c r="B4692" s="47">
        <v>0.13001828744806401</v>
      </c>
      <c r="C4692" s="48">
        <v>3.5079470475297102E-3</v>
      </c>
      <c r="D4692" s="49">
        <v>4.560972675783053E-4</v>
      </c>
      <c r="E4692" s="48">
        <v>1.64138745409889E-3</v>
      </c>
      <c r="F4692" s="49">
        <v>2.1341038582067546E-4</v>
      </c>
      <c r="G4692" s="50">
        <v>1354.22323122233</v>
      </c>
      <c r="H4692" s="51">
        <v>176.07378534591095</v>
      </c>
      <c r="I4692" s="52">
        <v>812.53393873339803</v>
      </c>
      <c r="J4692" s="51">
        <v>105.64427120754658</v>
      </c>
      <c r="K4692" s="53">
        <v>2166.7571699557202</v>
      </c>
      <c r="L4692" s="51">
        <v>281.71805655345753</v>
      </c>
    </row>
    <row r="4693" spans="1:12" ht="21.6" customHeight="1" x14ac:dyDescent="0.3">
      <c r="A4693" s="46" t="s">
        <v>4716</v>
      </c>
      <c r="B4693" s="47">
        <v>0.13001828744806401</v>
      </c>
      <c r="C4693" s="48">
        <v>3.5795999453997101E-3</v>
      </c>
      <c r="D4693" s="49">
        <v>4.6541345465005374E-4</v>
      </c>
      <c r="E4693" s="48">
        <v>1.6800011919623501E-3</v>
      </c>
      <c r="F4693" s="49">
        <v>2.1843087788965101E-4</v>
      </c>
      <c r="G4693" s="50">
        <v>1391.6892391587601</v>
      </c>
      <c r="H4693" s="51">
        <v>180.94505153532117</v>
      </c>
      <c r="I4693" s="52">
        <v>835.01354349525695</v>
      </c>
      <c r="J4693" s="51">
        <v>108.56703092119282</v>
      </c>
      <c r="K4693" s="53">
        <v>2226.7027826540102</v>
      </c>
      <c r="L4693" s="51">
        <v>289.51208245651401</v>
      </c>
    </row>
    <row r="4694" spans="1:12" ht="21.6" customHeight="1" x14ac:dyDescent="0.3">
      <c r="A4694" s="46" t="s">
        <v>4717</v>
      </c>
      <c r="B4694" s="47">
        <v>0.13001828744806401</v>
      </c>
      <c r="C4694" s="48">
        <v>3.45329525728706E-3</v>
      </c>
      <c r="D4694" s="49">
        <v>4.4899153540498514E-4</v>
      </c>
      <c r="E4694" s="48">
        <v>1.6220335198924799E-3</v>
      </c>
      <c r="F4694" s="49">
        <v>2.1089402043977551E-4</v>
      </c>
      <c r="G4694" s="50">
        <v>1347.88899933468</v>
      </c>
      <c r="H4694" s="51">
        <v>175.25021936357979</v>
      </c>
      <c r="I4694" s="52">
        <v>808.73339960081205</v>
      </c>
      <c r="J4694" s="51">
        <v>105.15013161814839</v>
      </c>
      <c r="K4694" s="53">
        <v>2156.6223989354899</v>
      </c>
      <c r="L4694" s="51">
        <v>280.4003509817282</v>
      </c>
    </row>
    <row r="4695" spans="1:12" ht="21.6" customHeight="1" x14ac:dyDescent="0.3">
      <c r="A4695" s="46" t="s">
        <v>4718</v>
      </c>
      <c r="B4695" s="47">
        <v>0.13001828744806401</v>
      </c>
      <c r="C4695" s="48">
        <v>3.5387777615794799E-3</v>
      </c>
      <c r="D4695" s="49">
        <v>4.6010582421985734E-4</v>
      </c>
      <c r="E4695" s="48">
        <v>1.66022122425325E-3</v>
      </c>
      <c r="F4695" s="49">
        <v>2.1585912036233582E-4</v>
      </c>
      <c r="G4695" s="50">
        <v>1365.0086561032399</v>
      </c>
      <c r="H4695" s="51">
        <v>177.47608781832659</v>
      </c>
      <c r="I4695" s="52">
        <v>819.00519366194897</v>
      </c>
      <c r="J4695" s="51">
        <v>106.48565269099662</v>
      </c>
      <c r="K4695" s="53">
        <v>2184.0138497652001</v>
      </c>
      <c r="L4695" s="51">
        <v>283.96174050932319</v>
      </c>
    </row>
    <row r="4696" spans="1:12" ht="21.6" customHeight="1" x14ac:dyDescent="0.3">
      <c r="A4696" s="46" t="s">
        <v>4719</v>
      </c>
      <c r="B4696" s="47">
        <v>0.13001828744806401</v>
      </c>
      <c r="C4696" s="48">
        <v>3.4139729759556101E-3</v>
      </c>
      <c r="D4696" s="49">
        <v>4.4387891972771904E-4</v>
      </c>
      <c r="E4696" s="48">
        <v>1.6033275208808899E-3</v>
      </c>
      <c r="F4696" s="49">
        <v>2.0846189848328341E-4</v>
      </c>
      <c r="G4696" s="50">
        <v>1322.4335340038101</v>
      </c>
      <c r="H4696" s="51">
        <v>171.94054335506652</v>
      </c>
      <c r="I4696" s="52">
        <v>793.46012040228595</v>
      </c>
      <c r="J4696" s="51">
        <v>103.1643260130399</v>
      </c>
      <c r="K4696" s="53">
        <v>2115.8936544060898</v>
      </c>
      <c r="L4696" s="51">
        <v>275.10486936810639</v>
      </c>
    </row>
    <row r="4697" spans="1:12" ht="21.6" customHeight="1" x14ac:dyDescent="0.3">
      <c r="A4697" s="46" t="s">
        <v>4720</v>
      </c>
      <c r="B4697" s="47">
        <v>0.13001828744806401</v>
      </c>
      <c r="C4697" s="48">
        <v>3.4828541049706798E-3</v>
      </c>
      <c r="D4697" s="49">
        <v>4.5283472615974756E-4</v>
      </c>
      <c r="E4697" s="48">
        <v>1.6403841252845401E-3</v>
      </c>
      <c r="F4697" s="49">
        <v>2.1327993472648637E-4</v>
      </c>
      <c r="G4697" s="50">
        <v>1358.6332236497201</v>
      </c>
      <c r="H4697" s="51">
        <v>176.64716500897916</v>
      </c>
      <c r="I4697" s="52">
        <v>815.17993418983303</v>
      </c>
      <c r="J4697" s="51">
        <v>105.98829900538762</v>
      </c>
      <c r="K4697" s="53">
        <v>2173.8131578395501</v>
      </c>
      <c r="L4697" s="51">
        <v>282.63546401436679</v>
      </c>
    </row>
    <row r="4698" spans="1:12" ht="21.6" customHeight="1" x14ac:dyDescent="0.3">
      <c r="A4698" s="46" t="s">
        <v>4721</v>
      </c>
      <c r="B4698" s="47">
        <v>0.13001828744806401</v>
      </c>
      <c r="C4698" s="48">
        <v>3.36099826188201E-3</v>
      </c>
      <c r="D4698" s="49">
        <v>4.3699123812581872E-4</v>
      </c>
      <c r="E4698" s="48">
        <v>1.58456749259578E-3</v>
      </c>
      <c r="F4698" s="49">
        <v>2.0602275173317616E-4</v>
      </c>
      <c r="G4698" s="50">
        <v>1316.2936779874899</v>
      </c>
      <c r="H4698" s="51">
        <v>171.14224979064687</v>
      </c>
      <c r="I4698" s="52">
        <v>789.77620679249605</v>
      </c>
      <c r="J4698" s="51">
        <v>102.68534987438839</v>
      </c>
      <c r="K4698" s="53">
        <v>2106.0698847799899</v>
      </c>
      <c r="L4698" s="51">
        <v>273.82759966503528</v>
      </c>
    </row>
    <row r="4699" spans="1:12" ht="21.6" customHeight="1" x14ac:dyDescent="0.3">
      <c r="A4699" s="46" t="s">
        <v>4722</v>
      </c>
      <c r="B4699" s="47">
        <v>0.13001828744806401</v>
      </c>
      <c r="C4699" s="48">
        <v>3.6312294891284701E-3</v>
      </c>
      <c r="D4699" s="49">
        <v>4.7212623950739207E-4</v>
      </c>
      <c r="E4699" s="48">
        <v>1.6879005196560101E-3</v>
      </c>
      <c r="F4699" s="49">
        <v>2.1945793494837173E-4</v>
      </c>
      <c r="G4699" s="50">
        <v>1397.9378564675101</v>
      </c>
      <c r="H4699" s="51">
        <v>181.75748605672317</v>
      </c>
      <c r="I4699" s="52">
        <v>838.76271388050895</v>
      </c>
      <c r="J4699" s="51">
        <v>109.05449163403428</v>
      </c>
      <c r="K4699" s="53">
        <v>2236.7005703480199</v>
      </c>
      <c r="L4699" s="51">
        <v>290.81197769075743</v>
      </c>
    </row>
    <row r="4700" spans="1:12" ht="21.6" customHeight="1" x14ac:dyDescent="0.3">
      <c r="A4700" s="46" t="s">
        <v>4723</v>
      </c>
      <c r="B4700" s="47">
        <v>0.13001828744806401</v>
      </c>
      <c r="C4700" s="48">
        <v>3.5016781868368102E-3</v>
      </c>
      <c r="D4700" s="49">
        <v>4.5528220104676398E-4</v>
      </c>
      <c r="E4700" s="48">
        <v>1.62848986783395E-3</v>
      </c>
      <c r="F4700" s="49">
        <v>2.1173346374229429E-4</v>
      </c>
      <c r="G4700" s="50">
        <v>1353.8844188939399</v>
      </c>
      <c r="H4700" s="51">
        <v>176.0297335472074</v>
      </c>
      <c r="I4700" s="52">
        <v>812.33065133636705</v>
      </c>
      <c r="J4700" s="51">
        <v>105.61784012832484</v>
      </c>
      <c r="K4700" s="53">
        <v>2166.2150702303102</v>
      </c>
      <c r="L4700" s="51">
        <v>281.64757367553227</v>
      </c>
    </row>
    <row r="4701" spans="1:12" ht="21.6" customHeight="1" x14ac:dyDescent="0.3">
      <c r="A4701" s="46" t="s">
        <v>4724</v>
      </c>
      <c r="B4701" s="47">
        <v>0.13001828744806401</v>
      </c>
      <c r="C4701" s="48">
        <v>3.5735420102202E-3</v>
      </c>
      <c r="D4701" s="49">
        <v>4.6462581229254245E-4</v>
      </c>
      <c r="E4701" s="48">
        <v>1.6674354168079899E-3</v>
      </c>
      <c r="F4701" s="49">
        <v>2.1679709732362365E-4</v>
      </c>
      <c r="G4701" s="50">
        <v>1391.3610250788799</v>
      </c>
      <c r="H4701" s="51">
        <v>180.90237770273882</v>
      </c>
      <c r="I4701" s="52">
        <v>834.81661504732801</v>
      </c>
      <c r="J4701" s="51">
        <v>108.5414266216433</v>
      </c>
      <c r="K4701" s="53">
        <v>2226.1776401262</v>
      </c>
      <c r="L4701" s="51">
        <v>289.44380432438209</v>
      </c>
    </row>
    <row r="4702" spans="1:12" ht="21.6" customHeight="1" x14ac:dyDescent="0.3">
      <c r="A4702" s="46" t="s">
        <v>4725</v>
      </c>
      <c r="B4702" s="47">
        <v>0.13001828744806401</v>
      </c>
      <c r="C4702" s="48">
        <v>3.4470330082351998E-3</v>
      </c>
      <c r="D4702" s="49">
        <v>4.48177328507689E-4</v>
      </c>
      <c r="E4702" s="48">
        <v>1.6091359336275399E-3</v>
      </c>
      <c r="F4702" s="49">
        <v>2.0921709836139435E-4</v>
      </c>
      <c r="G4702" s="50">
        <v>1347.55062183324</v>
      </c>
      <c r="H4702" s="51">
        <v>175.20622410033161</v>
      </c>
      <c r="I4702" s="52">
        <v>808.53037309994795</v>
      </c>
      <c r="J4702" s="51">
        <v>105.12373446019947</v>
      </c>
      <c r="K4702" s="53">
        <v>2156.0809949331901</v>
      </c>
      <c r="L4702" s="51">
        <v>280.32995856053105</v>
      </c>
    </row>
    <row r="4703" spans="1:12" ht="21.6" customHeight="1" x14ac:dyDescent="0.3">
      <c r="A4703" s="46" t="s">
        <v>4726</v>
      </c>
      <c r="B4703" s="47">
        <v>0.13001828744806401</v>
      </c>
      <c r="C4703" s="48">
        <v>3.53272109083897E-3</v>
      </c>
      <c r="D4703" s="49">
        <v>4.5931834626253948E-4</v>
      </c>
      <c r="E4703" s="48">
        <v>1.6476554490988901E-3</v>
      </c>
      <c r="F4703" s="49">
        <v>2.1422533979630848E-4</v>
      </c>
      <c r="G4703" s="50">
        <v>1364.6805251815599</v>
      </c>
      <c r="H4703" s="51">
        <v>177.43342479783101</v>
      </c>
      <c r="I4703" s="52">
        <v>818.80831510893802</v>
      </c>
      <c r="J4703" s="51">
        <v>106.46005487869888</v>
      </c>
      <c r="K4703" s="53">
        <v>2183.4888402904999</v>
      </c>
      <c r="L4703" s="51">
        <v>283.89347967652986</v>
      </c>
    </row>
    <row r="4704" spans="1:12" ht="21.6" customHeight="1" x14ac:dyDescent="0.3">
      <c r="A4704" s="46" t="s">
        <v>4727</v>
      </c>
      <c r="B4704" s="47">
        <v>0.13001828744806401</v>
      </c>
      <c r="C4704" s="48">
        <v>3.40771199134274E-3</v>
      </c>
      <c r="D4704" s="49">
        <v>4.4306487723061498E-4</v>
      </c>
      <c r="E4704" s="48">
        <v>1.5904299346159599E-3</v>
      </c>
      <c r="F4704" s="49">
        <v>2.0678497640490352E-4</v>
      </c>
      <c r="G4704" s="50">
        <v>1322.0952396605601</v>
      </c>
      <c r="H4704" s="51">
        <v>171.89655890390378</v>
      </c>
      <c r="I4704" s="52">
        <v>793.25714379633996</v>
      </c>
      <c r="J4704" s="51">
        <v>103.13793534234277</v>
      </c>
      <c r="K4704" s="53">
        <v>2115.3523834569</v>
      </c>
      <c r="L4704" s="51">
        <v>275.03449424624654</v>
      </c>
    </row>
    <row r="4705" spans="1:12" ht="21.6" customHeight="1" x14ac:dyDescent="0.3">
      <c r="A4705" s="46" t="s">
        <v>4728</v>
      </c>
      <c r="B4705" s="47">
        <v>0.13001828744806401</v>
      </c>
      <c r="C4705" s="48">
        <v>3.4768038429826001E-3</v>
      </c>
      <c r="D4705" s="49">
        <v>4.5204808145744531E-4</v>
      </c>
      <c r="E4705" s="48">
        <v>1.6278183501301799E-3</v>
      </c>
      <c r="F4705" s="49">
        <v>2.1164615416045904E-4</v>
      </c>
      <c r="G4705" s="50">
        <v>1358.30551421163</v>
      </c>
      <c r="H4705" s="51">
        <v>176.60455678905811</v>
      </c>
      <c r="I4705" s="52">
        <v>814.98330852697904</v>
      </c>
      <c r="J4705" s="51">
        <v>105.962734073435</v>
      </c>
      <c r="K4705" s="53">
        <v>2173.2888227386102</v>
      </c>
      <c r="L4705" s="51">
        <v>282.56729086249311</v>
      </c>
    </row>
    <row r="4706" spans="1:12" ht="21.6" customHeight="1" x14ac:dyDescent="0.3">
      <c r="A4706" s="46" t="s">
        <v>4729</v>
      </c>
      <c r="B4706" s="47">
        <v>0.13001828744806401</v>
      </c>
      <c r="C4706" s="48">
        <v>3.3547436860215602E-3</v>
      </c>
      <c r="D4706" s="49">
        <v>4.3617802888372902E-4</v>
      </c>
      <c r="E4706" s="48">
        <v>1.57166990633084E-3</v>
      </c>
      <c r="F4706" s="49">
        <v>2.0434582965479499E-4</v>
      </c>
      <c r="G4706" s="50">
        <v>1315.95580512784</v>
      </c>
      <c r="H4706" s="51">
        <v>171.09832014006</v>
      </c>
      <c r="I4706" s="52">
        <v>789.573483076706</v>
      </c>
      <c r="J4706" s="51">
        <v>102.65899208403627</v>
      </c>
      <c r="K4706" s="53">
        <v>2105.5292882045501</v>
      </c>
      <c r="L4706" s="51">
        <v>273.75731222409627</v>
      </c>
    </row>
    <row r="4707" spans="1:12" ht="21.6" customHeight="1" x14ac:dyDescent="0.3">
      <c r="A4707" s="46" t="s">
        <v>4730</v>
      </c>
      <c r="B4707" s="47">
        <v>0.13001828744806401</v>
      </c>
      <c r="C4707" s="48">
        <v>3.6664390535524399E-3</v>
      </c>
      <c r="D4707" s="49">
        <v>4.7670412677558888E-4</v>
      </c>
      <c r="E4707" s="48">
        <v>1.70492243318312E-3</v>
      </c>
      <c r="F4707" s="49">
        <v>2.216710949942556E-4</v>
      </c>
      <c r="G4707" s="50">
        <v>1400.13229011774</v>
      </c>
      <c r="H4707" s="51">
        <v>182.04280256184447</v>
      </c>
      <c r="I4707" s="52">
        <v>840.07937407064799</v>
      </c>
      <c r="J4707" s="51">
        <v>109.22568153710721</v>
      </c>
      <c r="K4707" s="53">
        <v>2240.2116641883899</v>
      </c>
      <c r="L4707" s="51">
        <v>291.26848409895166</v>
      </c>
    </row>
    <row r="4708" spans="1:12" ht="21.6" customHeight="1" x14ac:dyDescent="0.3">
      <c r="A4708" s="46" t="s">
        <v>4731</v>
      </c>
      <c r="B4708" s="47">
        <v>0.13001828744806401</v>
      </c>
      <c r="C4708" s="48">
        <v>3.5368150229606898E-3</v>
      </c>
      <c r="D4708" s="49">
        <v>4.598506323059341E-4</v>
      </c>
      <c r="E4708" s="48">
        <v>1.6469327519365101E-3</v>
      </c>
      <c r="F4708" s="49">
        <v>2.1413137594891227E-4</v>
      </c>
      <c r="G4708" s="50">
        <v>1356.0792601978901</v>
      </c>
      <c r="H4708" s="51">
        <v>176.31510305476726</v>
      </c>
      <c r="I4708" s="52">
        <v>813.64755611873704</v>
      </c>
      <c r="J4708" s="51">
        <v>105.78906183286075</v>
      </c>
      <c r="K4708" s="53">
        <v>2169.72681631663</v>
      </c>
      <c r="L4708" s="51">
        <v>282.10416488762803</v>
      </c>
    </row>
    <row r="4709" spans="1:12" ht="21.6" customHeight="1" x14ac:dyDescent="0.3">
      <c r="A4709" s="46" t="s">
        <v>4732</v>
      </c>
      <c r="B4709" s="47">
        <v>0.13001828744806401</v>
      </c>
      <c r="C4709" s="48">
        <v>3.6088284276278998E-3</v>
      </c>
      <c r="D4709" s="49">
        <v>4.6921369185406916E-4</v>
      </c>
      <c r="E4709" s="48">
        <v>1.6852769010869801E-3</v>
      </c>
      <c r="F4709" s="49">
        <v>2.1911681655510952E-4</v>
      </c>
      <c r="G4709" s="50">
        <v>1393.5709862018</v>
      </c>
      <c r="H4709" s="51">
        <v>181.18971306326767</v>
      </c>
      <c r="I4709" s="52">
        <v>836.142591721082</v>
      </c>
      <c r="J4709" s="51">
        <v>108.71382783796086</v>
      </c>
      <c r="K4709" s="53">
        <v>2229.7135779228802</v>
      </c>
      <c r="L4709" s="51">
        <v>289.90354090122855</v>
      </c>
    </row>
    <row r="4710" spans="1:12" ht="21.6" customHeight="1" x14ac:dyDescent="0.3">
      <c r="A4710" s="46" t="s">
        <v>4733</v>
      </c>
      <c r="B4710" s="47">
        <v>0.13001828744806401</v>
      </c>
      <c r="C4710" s="48">
        <v>3.4822379537979499E-3</v>
      </c>
      <c r="D4710" s="49">
        <v>4.5275461523946011E-4</v>
      </c>
      <c r="E4710" s="48">
        <v>1.62835388925195E-3</v>
      </c>
      <c r="F4710" s="49">
        <v>2.1171578403993304E-4</v>
      </c>
      <c r="G4710" s="50">
        <v>1349.7598255529499</v>
      </c>
      <c r="H4710" s="51">
        <v>175.49346098459219</v>
      </c>
      <c r="I4710" s="52">
        <v>809.85589533177301</v>
      </c>
      <c r="J4710" s="51">
        <v>105.2960765907557</v>
      </c>
      <c r="K4710" s="53">
        <v>2159.6157208847198</v>
      </c>
      <c r="L4710" s="51">
        <v>280.78953757534788</v>
      </c>
    </row>
    <row r="4711" spans="1:12" ht="21.6" customHeight="1" x14ac:dyDescent="0.3">
      <c r="A4711" s="46" t="s">
        <v>4734</v>
      </c>
      <c r="B4711" s="47">
        <v>0.13001828744806401</v>
      </c>
      <c r="C4711" s="48">
        <v>3.5675135154943699E-3</v>
      </c>
      <c r="D4711" s="49">
        <v>4.6384199773240033E-4</v>
      </c>
      <c r="E4711" s="48">
        <v>1.6650184837482299E-3</v>
      </c>
      <c r="F4711" s="49">
        <v>2.1648285182631705E-4</v>
      </c>
      <c r="G4711" s="50">
        <v>1366.8470113907199</v>
      </c>
      <c r="H4711" s="51">
        <v>177.71510762452584</v>
      </c>
      <c r="I4711" s="52">
        <v>820.10820683443501</v>
      </c>
      <c r="J4711" s="51">
        <v>106.62906457471591</v>
      </c>
      <c r="K4711" s="53">
        <v>2186.95521822516</v>
      </c>
      <c r="L4711" s="51">
        <v>284.34417219924177</v>
      </c>
    </row>
    <row r="4712" spans="1:12" ht="21.6" customHeight="1" x14ac:dyDescent="0.3">
      <c r="A4712" s="46" t="s">
        <v>4735</v>
      </c>
      <c r="B4712" s="47">
        <v>0.13001828744806401</v>
      </c>
      <c r="C4712" s="48">
        <v>3.4424553929661502E-3</v>
      </c>
      <c r="D4712" s="49">
        <v>4.4758215480981105E-4</v>
      </c>
      <c r="E4712" s="48">
        <v>1.6091954184046799E-3</v>
      </c>
      <c r="F4712" s="49">
        <v>2.0922483247024732E-4</v>
      </c>
      <c r="G4712" s="50">
        <v>1324.2631304530701</v>
      </c>
      <c r="H4712" s="51">
        <v>172.17842435212035</v>
      </c>
      <c r="I4712" s="52">
        <v>794.55787827184395</v>
      </c>
      <c r="J4712" s="51">
        <v>103.30705461127246</v>
      </c>
      <c r="K4712" s="53">
        <v>2118.8210087249099</v>
      </c>
      <c r="L4712" s="51">
        <v>275.48547896339278</v>
      </c>
    </row>
    <row r="4713" spans="1:12" ht="21.6" customHeight="1" x14ac:dyDescent="0.3">
      <c r="A4713" s="46" t="s">
        <v>4736</v>
      </c>
      <c r="B4713" s="47">
        <v>0.13001828744806401</v>
      </c>
      <c r="C4713" s="48">
        <v>3.5116707622670001E-3</v>
      </c>
      <c r="D4713" s="49">
        <v>4.565814185913929E-4</v>
      </c>
      <c r="E4713" s="48">
        <v>1.6459758057134201E-3</v>
      </c>
      <c r="F4713" s="49">
        <v>2.1400695543980622E-4</v>
      </c>
      <c r="G4713" s="50">
        <v>1360.4870514085501</v>
      </c>
      <c r="H4713" s="51">
        <v>176.88819651940591</v>
      </c>
      <c r="I4713" s="52">
        <v>816.29223084513399</v>
      </c>
      <c r="J4713" s="51">
        <v>106.13291791164406</v>
      </c>
      <c r="K4713" s="53">
        <v>2176.7792822536899</v>
      </c>
      <c r="L4713" s="51">
        <v>283.02111443104997</v>
      </c>
    </row>
    <row r="4714" spans="1:12" ht="21.6" customHeight="1" x14ac:dyDescent="0.3">
      <c r="A4714" s="46" t="s">
        <v>4737</v>
      </c>
      <c r="B4714" s="47">
        <v>0.13001828744806401</v>
      </c>
      <c r="C4714" s="48">
        <v>3.3895531070385599E-3</v>
      </c>
      <c r="D4714" s="49">
        <v>4.4070389019141795E-4</v>
      </c>
      <c r="E4714" s="48">
        <v>1.5911866773523299E-3</v>
      </c>
      <c r="F4714" s="49">
        <v>2.0688336679952512E-4</v>
      </c>
      <c r="G4714" s="50">
        <v>1318.13761760278</v>
      </c>
      <c r="H4714" s="51">
        <v>171.38199566158454</v>
      </c>
      <c r="I4714" s="52">
        <v>790.88257056167095</v>
      </c>
      <c r="J4714" s="51">
        <v>102.8291973969511</v>
      </c>
      <c r="K4714" s="53">
        <v>2109.0201881644498</v>
      </c>
      <c r="L4714" s="51">
        <v>274.21119305853563</v>
      </c>
    </row>
    <row r="4715" spans="1:12" ht="21.6" customHeight="1" x14ac:dyDescent="0.3">
      <c r="A4715" s="46" t="s">
        <v>4738</v>
      </c>
      <c r="B4715" s="47">
        <v>0.13001828744806401</v>
      </c>
      <c r="C4715" s="48">
        <v>3.6596808384980199E-3</v>
      </c>
      <c r="D4715" s="49">
        <v>4.7582543522800748E-4</v>
      </c>
      <c r="E4715" s="48">
        <v>1.6918535972836801E-3</v>
      </c>
      <c r="F4715" s="49">
        <v>2.1997190733167064E-4</v>
      </c>
      <c r="G4715" s="50">
        <v>1399.7570995507999</v>
      </c>
      <c r="H4715" s="51">
        <v>181.99402092686427</v>
      </c>
      <c r="I4715" s="52">
        <v>839.85425973048405</v>
      </c>
      <c r="J4715" s="51">
        <v>109.19641255611909</v>
      </c>
      <c r="K4715" s="53">
        <v>2239.6113592812899</v>
      </c>
      <c r="L4715" s="51">
        <v>291.19043348298334</v>
      </c>
    </row>
    <row r="4716" spans="1:12" ht="21.6" customHeight="1" x14ac:dyDescent="0.3">
      <c r="A4716" s="46" t="s">
        <v>4739</v>
      </c>
      <c r="B4716" s="47">
        <v>0.13001828744806401</v>
      </c>
      <c r="C4716" s="48">
        <v>3.5298445004528899E-3</v>
      </c>
      <c r="D4716" s="49">
        <v>4.5894433690685178E-4</v>
      </c>
      <c r="E4716" s="48">
        <v>1.6335188211344101E-3</v>
      </c>
      <c r="F4716" s="49">
        <v>2.1238731963807639E-4</v>
      </c>
      <c r="G4716" s="50">
        <v>1355.6935067633999</v>
      </c>
      <c r="H4716" s="51">
        <v>176.26494805383766</v>
      </c>
      <c r="I4716" s="52">
        <v>813.41610405804295</v>
      </c>
      <c r="J4716" s="51">
        <v>105.75896883230297</v>
      </c>
      <c r="K4716" s="53">
        <v>2169.1096108214401</v>
      </c>
      <c r="L4716" s="51">
        <v>282.02391688614063</v>
      </c>
    </row>
    <row r="4717" spans="1:12" ht="21.6" customHeight="1" x14ac:dyDescent="0.3">
      <c r="A4717" s="46" t="s">
        <v>4740</v>
      </c>
      <c r="B4717" s="47">
        <v>0.13001828744806401</v>
      </c>
      <c r="C4717" s="48">
        <v>3.6020849895647199E-3</v>
      </c>
      <c r="D4717" s="49">
        <v>4.6833692158558239E-4</v>
      </c>
      <c r="E4717" s="48">
        <v>1.6722080651875399E-3</v>
      </c>
      <c r="F4717" s="49">
        <v>2.1741762889252453E-4</v>
      </c>
      <c r="G4717" s="50">
        <v>1393.1968089142599</v>
      </c>
      <c r="H4717" s="51">
        <v>181.14106317313977</v>
      </c>
      <c r="I4717" s="52">
        <v>835.91808534855795</v>
      </c>
      <c r="J4717" s="51">
        <v>108.68463790388411</v>
      </c>
      <c r="K4717" s="53">
        <v>2229.1148942628201</v>
      </c>
      <c r="L4717" s="51">
        <v>289.82570107702389</v>
      </c>
    </row>
    <row r="4718" spans="1:12" ht="21.6" customHeight="1" x14ac:dyDescent="0.3">
      <c r="A4718" s="46" t="s">
        <v>4741</v>
      </c>
      <c r="B4718" s="47">
        <v>0.13001828744806401</v>
      </c>
      <c r="C4718" s="48">
        <v>3.47528220828141E-3</v>
      </c>
      <c r="D4718" s="49">
        <v>4.5185024111947503E-4</v>
      </c>
      <c r="E4718" s="48">
        <v>1.61493995844986E-3</v>
      </c>
      <c r="F4718" s="49">
        <v>2.0997172772909846E-4</v>
      </c>
      <c r="G4718" s="50">
        <v>1349.3750853978599</v>
      </c>
      <c r="H4718" s="51">
        <v>175.44343772851488</v>
      </c>
      <c r="I4718" s="52">
        <v>809.62505123871802</v>
      </c>
      <c r="J4718" s="51">
        <v>105.2660626371092</v>
      </c>
      <c r="K4718" s="53">
        <v>2159.00013663658</v>
      </c>
      <c r="L4718" s="51">
        <v>280.70950036562408</v>
      </c>
    </row>
    <row r="4719" spans="1:12" ht="21.6" customHeight="1" x14ac:dyDescent="0.3">
      <c r="A4719" s="46" t="s">
        <v>4742</v>
      </c>
      <c r="B4719" s="47">
        <v>0.13001828744806401</v>
      </c>
      <c r="C4719" s="48">
        <v>3.5607729034472799E-3</v>
      </c>
      <c r="D4719" s="49">
        <v>4.6296559489768593E-4</v>
      </c>
      <c r="E4719" s="48">
        <v>1.65194964784879E-3</v>
      </c>
      <c r="F4719" s="49">
        <v>2.1478366416373209E-4</v>
      </c>
      <c r="G4719" s="50">
        <v>1366.47302788714</v>
      </c>
      <c r="H4719" s="51">
        <v>177.66648292985656</v>
      </c>
      <c r="I4719" s="52">
        <v>819.88381673228696</v>
      </c>
      <c r="J4719" s="51">
        <v>106.59988975791433</v>
      </c>
      <c r="K4719" s="53">
        <v>2186.3568446194299</v>
      </c>
      <c r="L4719" s="51">
        <v>284.26637268777085</v>
      </c>
    </row>
    <row r="4720" spans="1:12" ht="21.6" customHeight="1" x14ac:dyDescent="0.3">
      <c r="A4720" s="46" t="s">
        <v>4743</v>
      </c>
      <c r="B4720" s="47">
        <v>0.13001828744806401</v>
      </c>
      <c r="C4720" s="48">
        <v>3.4355024734656898E-3</v>
      </c>
      <c r="D4720" s="49">
        <v>4.4667814812359699E-4</v>
      </c>
      <c r="E4720" s="48">
        <v>1.5957814876025799E-3</v>
      </c>
      <c r="F4720" s="49">
        <v>2.0748077615941144E-4</v>
      </c>
      <c r="G4720" s="50">
        <v>1323.8785840819401</v>
      </c>
      <c r="H4720" s="51">
        <v>172.12842629150165</v>
      </c>
      <c r="I4720" s="52">
        <v>794.32715044916495</v>
      </c>
      <c r="J4720" s="51">
        <v>103.27705577490111</v>
      </c>
      <c r="K4720" s="53">
        <v>2118.2057345311</v>
      </c>
      <c r="L4720" s="51">
        <v>275.40548206640278</v>
      </c>
    </row>
    <row r="4721" spans="1:12" ht="21.6" customHeight="1" x14ac:dyDescent="0.3">
      <c r="A4721" s="46" t="s">
        <v>4744</v>
      </c>
      <c r="B4721" s="47">
        <v>0.13001828744806401</v>
      </c>
      <c r="C4721" s="48">
        <v>3.5049444737559302E-3</v>
      </c>
      <c r="D4721" s="49">
        <v>4.5570687807830197E-4</v>
      </c>
      <c r="E4721" s="48">
        <v>1.6329069698139799E-3</v>
      </c>
      <c r="F4721" s="49">
        <v>2.1230776777722123E-4</v>
      </c>
      <c r="G4721" s="50">
        <v>1360.1140500903</v>
      </c>
      <c r="H4721" s="51">
        <v>176.83969952679115</v>
      </c>
      <c r="I4721" s="52">
        <v>816.06843005418295</v>
      </c>
      <c r="J4721" s="51">
        <v>106.10381971607508</v>
      </c>
      <c r="K4721" s="53">
        <v>2176.18248014448</v>
      </c>
      <c r="L4721" s="51">
        <v>282.94351924286622</v>
      </c>
    </row>
    <row r="4722" spans="1:12" ht="21.6" customHeight="1" x14ac:dyDescent="0.3">
      <c r="A4722" s="46" t="s">
        <v>4745</v>
      </c>
      <c r="B4722" s="47">
        <v>0.13001828744806401</v>
      </c>
      <c r="C4722" s="48">
        <v>3.38261451107413E-3</v>
      </c>
      <c r="D4722" s="49">
        <v>4.3980174582682876E-4</v>
      </c>
      <c r="E4722" s="48">
        <v>1.5777727465502299E-3</v>
      </c>
      <c r="F4722" s="49">
        <v>2.0513931048868925E-4</v>
      </c>
      <c r="G4722" s="50">
        <v>1317.75405341698</v>
      </c>
      <c r="H4722" s="51">
        <v>171.3321253030204</v>
      </c>
      <c r="I4722" s="52">
        <v>790.65243205018896</v>
      </c>
      <c r="J4722" s="51">
        <v>102.79927518181236</v>
      </c>
      <c r="K4722" s="53">
        <v>2108.4064854671701</v>
      </c>
      <c r="L4722" s="51">
        <v>274.13140048483274</v>
      </c>
    </row>
    <row r="4723" spans="1:12" ht="21.6" customHeight="1" x14ac:dyDescent="0.3">
      <c r="A4723" s="46" t="s">
        <v>4746</v>
      </c>
      <c r="B4723" s="47">
        <v>0.13001828744806401</v>
      </c>
      <c r="C4723" s="48">
        <v>3.5957804176303398E-3</v>
      </c>
      <c r="D4723" s="49">
        <v>4.675172119395812E-4</v>
      </c>
      <c r="E4723" s="48">
        <v>1.58969594766875E-3</v>
      </c>
      <c r="F4723" s="49">
        <v>2.0668954467901806E-4</v>
      </c>
      <c r="G4723" s="50">
        <v>1395.9724822473099</v>
      </c>
      <c r="H4723" s="51">
        <v>181.50195146641818</v>
      </c>
      <c r="I4723" s="52">
        <v>837.58348934839</v>
      </c>
      <c r="J4723" s="51">
        <v>108.90117087985143</v>
      </c>
      <c r="K4723" s="53">
        <v>2233.5559715957002</v>
      </c>
      <c r="L4723" s="51">
        <v>290.40312234626958</v>
      </c>
    </row>
    <row r="4724" spans="1:12" ht="21.6" customHeight="1" x14ac:dyDescent="0.3">
      <c r="A4724" s="46" t="s">
        <v>4747</v>
      </c>
      <c r="B4724" s="47">
        <v>0.13001828744806401</v>
      </c>
      <c r="C4724" s="48">
        <v>3.46712248980482E-3</v>
      </c>
      <c r="D4724" s="49">
        <v>4.5078932849709047E-4</v>
      </c>
      <c r="E4724" s="48">
        <v>1.53373395835534E-3</v>
      </c>
      <c r="F4724" s="49">
        <v>1.9941346266630163E-4</v>
      </c>
      <c r="G4724" s="50">
        <v>1351.9737806567</v>
      </c>
      <c r="H4724" s="51">
        <v>175.78131563566868</v>
      </c>
      <c r="I4724" s="52">
        <v>811.18426839402196</v>
      </c>
      <c r="J4724" s="51">
        <v>105.46878938140145</v>
      </c>
      <c r="K4724" s="53">
        <v>2163.1580490507199</v>
      </c>
      <c r="L4724" s="51">
        <v>281.25010501707015</v>
      </c>
    </row>
    <row r="4725" spans="1:12" ht="21.6" customHeight="1" x14ac:dyDescent="0.3">
      <c r="A4725" s="46" t="s">
        <v>4748</v>
      </c>
      <c r="B4725" s="47">
        <v>0.13001828744806401</v>
      </c>
      <c r="C4725" s="48">
        <v>3.53815186722017E-3</v>
      </c>
      <c r="D4725" s="49">
        <v>4.6002444650713651E-4</v>
      </c>
      <c r="E4725" s="48">
        <v>1.5700504155726201E-3</v>
      </c>
      <c r="F4725" s="49">
        <v>2.0413526623987328E-4</v>
      </c>
      <c r="G4725" s="50">
        <v>1389.4060333448199</v>
      </c>
      <c r="H4725" s="51">
        <v>180.6481930255012</v>
      </c>
      <c r="I4725" s="52">
        <v>833.64362000689198</v>
      </c>
      <c r="J4725" s="51">
        <v>108.38891581530073</v>
      </c>
      <c r="K4725" s="53">
        <v>2223.0496533517098</v>
      </c>
      <c r="L4725" s="51">
        <v>289.03710884080192</v>
      </c>
    </row>
    <row r="4726" spans="1:12" ht="21.6" customHeight="1" x14ac:dyDescent="0.3">
      <c r="A4726" s="46" t="s">
        <v>4749</v>
      </c>
      <c r="B4726" s="47">
        <v>0.13001828744806401</v>
      </c>
      <c r="C4726" s="48">
        <v>3.4125330159068298E-3</v>
      </c>
      <c r="D4726" s="49">
        <v>4.4369169858818298E-4</v>
      </c>
      <c r="E4726" s="48">
        <v>1.5151550956707799E-3</v>
      </c>
      <c r="F4726" s="49">
        <v>1.9699787075732239E-4</v>
      </c>
      <c r="G4726" s="50">
        <v>1345.6497921380601</v>
      </c>
      <c r="H4726" s="51">
        <v>174.95908147863389</v>
      </c>
      <c r="I4726" s="52">
        <v>807.38987528283894</v>
      </c>
      <c r="J4726" s="51">
        <v>104.9754488871807</v>
      </c>
      <c r="K4726" s="53">
        <v>2153.0396674209001</v>
      </c>
      <c r="L4726" s="51">
        <v>279.93453036581457</v>
      </c>
    </row>
    <row r="4727" spans="1:12" ht="21.6" customHeight="1" x14ac:dyDescent="0.3">
      <c r="A4727" s="46" t="s">
        <v>4750</v>
      </c>
      <c r="B4727" s="47">
        <v>0.13001828744806401</v>
      </c>
      <c r="C4727" s="48">
        <v>3.4981493996736998E-3</v>
      </c>
      <c r="D4727" s="49">
        <v>4.5482339418304767E-4</v>
      </c>
      <c r="E4727" s="48">
        <v>1.5518098405479101E-3</v>
      </c>
      <c r="F4727" s="49">
        <v>2.0176365791309256E-4</v>
      </c>
      <c r="G4727" s="50">
        <v>1362.76324132027</v>
      </c>
      <c r="H4727" s="51">
        <v>177.1841428336343</v>
      </c>
      <c r="I4727" s="52">
        <v>817.65794479216402</v>
      </c>
      <c r="J4727" s="51">
        <v>106.31048570018083</v>
      </c>
      <c r="K4727" s="53">
        <v>2180.42118611244</v>
      </c>
      <c r="L4727" s="51">
        <v>283.4946285338151</v>
      </c>
    </row>
    <row r="4728" spans="1:12" ht="21.6" customHeight="1" x14ac:dyDescent="0.3">
      <c r="A4728" s="46" t="s">
        <v>4751</v>
      </c>
      <c r="B4728" s="47">
        <v>0.13001828744806401</v>
      </c>
      <c r="C4728" s="48">
        <v>3.37400640359707E-3</v>
      </c>
      <c r="D4728" s="49">
        <v>4.3868253443449251E-4</v>
      </c>
      <c r="E4728" s="48">
        <v>1.4979049068231101E-3</v>
      </c>
      <c r="F4728" s="49">
        <v>1.9475503074519268E-4</v>
      </c>
      <c r="G4728" s="50">
        <v>1320.2308843399601</v>
      </c>
      <c r="H4728" s="51">
        <v>171.65415861792468</v>
      </c>
      <c r="I4728" s="52">
        <v>792.13853060398003</v>
      </c>
      <c r="J4728" s="51">
        <v>102.99249517075533</v>
      </c>
      <c r="K4728" s="53">
        <v>2112.3694149439398</v>
      </c>
      <c r="L4728" s="51">
        <v>274.64665378868</v>
      </c>
    </row>
    <row r="4729" spans="1:12" ht="21.6" customHeight="1" x14ac:dyDescent="0.3">
      <c r="A4729" s="46" t="s">
        <v>4752</v>
      </c>
      <c r="B4729" s="47">
        <v>0.13001828744806401</v>
      </c>
      <c r="C4729" s="48">
        <v>3.44228927200175E-3</v>
      </c>
      <c r="D4729" s="49">
        <v>4.4756055604651054E-4</v>
      </c>
      <c r="E4729" s="48">
        <v>1.5327671625131E-3</v>
      </c>
      <c r="F4729" s="49">
        <v>1.9928776152658168E-4</v>
      </c>
      <c r="G4729" s="50">
        <v>1356.3982942335599</v>
      </c>
      <c r="H4729" s="51">
        <v>176.35658331372269</v>
      </c>
      <c r="I4729" s="52">
        <v>813.83897654013595</v>
      </c>
      <c r="J4729" s="51">
        <v>105.81394998823362</v>
      </c>
      <c r="K4729" s="53">
        <v>2170.2372707736899</v>
      </c>
      <c r="L4729" s="51">
        <v>282.17053330195631</v>
      </c>
    </row>
    <row r="4730" spans="1:12" ht="21.6" customHeight="1" x14ac:dyDescent="0.3">
      <c r="A4730" s="46" t="s">
        <v>4753</v>
      </c>
      <c r="B4730" s="47">
        <v>0.13001828744806401</v>
      </c>
      <c r="C4730" s="48">
        <v>3.3210920935930399E-3</v>
      </c>
      <c r="D4730" s="49">
        <v>4.3180270646627259E-4</v>
      </c>
      <c r="E4730" s="48">
        <v>1.47989616577076E-3</v>
      </c>
      <c r="F4730" s="49">
        <v>1.9241356507447048E-4</v>
      </c>
      <c r="G4730" s="50">
        <v>1314.1009573587601</v>
      </c>
      <c r="H4730" s="51">
        <v>170.85715600964738</v>
      </c>
      <c r="I4730" s="52">
        <v>788.46057441525602</v>
      </c>
      <c r="J4730" s="51">
        <v>102.51429360578842</v>
      </c>
      <c r="K4730" s="53">
        <v>2102.5615317740098</v>
      </c>
      <c r="L4730" s="51">
        <v>273.37144961543584</v>
      </c>
    </row>
    <row r="4731" spans="1:12" ht="21.6" customHeight="1" x14ac:dyDescent="0.3">
      <c r="A4731" s="46" t="s">
        <v>4754</v>
      </c>
      <c r="B4731" s="47">
        <v>0.13001828744806401</v>
      </c>
      <c r="C4731" s="48">
        <v>3.5901739046587302E-3</v>
      </c>
      <c r="D4731" s="49">
        <v>4.6678826272445714E-4</v>
      </c>
      <c r="E4731" s="48">
        <v>1.578225217227E-3</v>
      </c>
      <c r="F4731" s="49">
        <v>2.0519813995120335E-4</v>
      </c>
      <c r="G4731" s="50">
        <v>1395.66872496272</v>
      </c>
      <c r="H4731" s="51">
        <v>181.46245746447593</v>
      </c>
      <c r="I4731" s="52">
        <v>837.40123497763398</v>
      </c>
      <c r="J4731" s="51">
        <v>108.87747447868581</v>
      </c>
      <c r="K4731" s="53">
        <v>2233.0699599403501</v>
      </c>
      <c r="L4731" s="51">
        <v>290.33993194316173</v>
      </c>
    </row>
    <row r="4732" spans="1:12" ht="21.6" customHeight="1" x14ac:dyDescent="0.3">
      <c r="A4732" s="46" t="s">
        <v>4755</v>
      </c>
      <c r="B4732" s="47">
        <v>0.13001828744806401</v>
      </c>
      <c r="C4732" s="48">
        <v>3.4613226841970599E-3</v>
      </c>
      <c r="D4732" s="49">
        <v>4.5003524770443785E-4</v>
      </c>
      <c r="E4732" s="48">
        <v>1.52196033248849E-3</v>
      </c>
      <c r="F4732" s="49">
        <v>1.9788267599403958E-4</v>
      </c>
      <c r="G4732" s="50">
        <v>1351.6604742941099</v>
      </c>
      <c r="H4732" s="51">
        <v>175.74058007895812</v>
      </c>
      <c r="I4732" s="52">
        <v>810.99628457646804</v>
      </c>
      <c r="J4732" s="51">
        <v>105.44434804737514</v>
      </c>
      <c r="K4732" s="53">
        <v>2162.6567588705798</v>
      </c>
      <c r="L4732" s="51">
        <v>281.18492812633326</v>
      </c>
    </row>
    <row r="4733" spans="1:12" ht="21.6" customHeight="1" x14ac:dyDescent="0.3">
      <c r="A4733" s="46" t="s">
        <v>4756</v>
      </c>
      <c r="B4733" s="47">
        <v>0.13001828744806401</v>
      </c>
      <c r="C4733" s="48">
        <v>3.5325513168941499E-3</v>
      </c>
      <c r="D4733" s="49">
        <v>4.5929627254498066E-4</v>
      </c>
      <c r="E4733" s="48">
        <v>1.55857968513087E-3</v>
      </c>
      <c r="F4733" s="49">
        <v>2.0264386151205857E-4</v>
      </c>
      <c r="G4733" s="50">
        <v>1389.1026849273501</v>
      </c>
      <c r="H4733" s="51">
        <v>180.60875218376171</v>
      </c>
      <c r="I4733" s="52">
        <v>833.46161095641196</v>
      </c>
      <c r="J4733" s="51">
        <v>108.36525131025726</v>
      </c>
      <c r="K4733" s="53">
        <v>2222.5642958837602</v>
      </c>
      <c r="L4733" s="51">
        <v>288.97400349401897</v>
      </c>
    </row>
    <row r="4734" spans="1:12" ht="21.6" customHeight="1" x14ac:dyDescent="0.3">
      <c r="A4734" s="46" t="s">
        <v>4757</v>
      </c>
      <c r="B4734" s="47">
        <v>0.13001828744806401</v>
      </c>
      <c r="C4734" s="48">
        <v>3.4067391729446601E-3</v>
      </c>
      <c r="D4734" s="49">
        <v>4.4293839304849868E-4</v>
      </c>
      <c r="E4734" s="48">
        <v>1.5033814698039399E-3</v>
      </c>
      <c r="F4734" s="49">
        <v>1.9546708408506162E-4</v>
      </c>
      <c r="G4734" s="50">
        <v>1345.3368946426001</v>
      </c>
      <c r="H4734" s="51">
        <v>174.91839908212739</v>
      </c>
      <c r="I4734" s="52">
        <v>807.20213678556104</v>
      </c>
      <c r="J4734" s="51">
        <v>104.95103944927656</v>
      </c>
      <c r="K4734" s="53">
        <v>2152.5390314281599</v>
      </c>
      <c r="L4734" s="51">
        <v>279.86943853140394</v>
      </c>
    </row>
    <row r="4735" spans="1:12" ht="21.6" customHeight="1" x14ac:dyDescent="0.3">
      <c r="A4735" s="46" t="s">
        <v>4758</v>
      </c>
      <c r="B4735" s="47">
        <v>0.13001828744806401</v>
      </c>
      <c r="C4735" s="48">
        <v>3.4925499896699599E-3</v>
      </c>
      <c r="D4735" s="49">
        <v>4.5409536848364183E-4</v>
      </c>
      <c r="E4735" s="48">
        <v>1.54033911010616E-3</v>
      </c>
      <c r="F4735" s="49">
        <v>2.0027225318527785E-4</v>
      </c>
      <c r="G4735" s="50">
        <v>1362.45997109633</v>
      </c>
      <c r="H4735" s="51">
        <v>177.14471215848363</v>
      </c>
      <c r="I4735" s="52">
        <v>817.47598265780096</v>
      </c>
      <c r="J4735" s="51">
        <v>106.28682729509056</v>
      </c>
      <c r="K4735" s="53">
        <v>2179.93595375413</v>
      </c>
      <c r="L4735" s="51">
        <v>283.4315394535742</v>
      </c>
    </row>
    <row r="4736" spans="1:12" ht="21.6" customHeight="1" x14ac:dyDescent="0.3">
      <c r="A4736" s="46" t="s">
        <v>4759</v>
      </c>
      <c r="B4736" s="47">
        <v>0.13001828744806401</v>
      </c>
      <c r="C4736" s="48">
        <v>3.36821370095718E-3</v>
      </c>
      <c r="D4736" s="49">
        <v>4.3792937715755816E-4</v>
      </c>
      <c r="E4736" s="48">
        <v>1.4861312809562599E-3</v>
      </c>
      <c r="F4736" s="49">
        <v>1.9322424407293057E-4</v>
      </c>
      <c r="G4736" s="50">
        <v>1319.9180650380299</v>
      </c>
      <c r="H4736" s="51">
        <v>171.61348638800703</v>
      </c>
      <c r="I4736" s="52">
        <v>791.95083902281795</v>
      </c>
      <c r="J4736" s="51">
        <v>102.96809183280422</v>
      </c>
      <c r="K4736" s="53">
        <v>2111.8689040608501</v>
      </c>
      <c r="L4736" s="51">
        <v>274.58157822081125</v>
      </c>
    </row>
    <row r="4737" spans="1:12" ht="21.6" customHeight="1" x14ac:dyDescent="0.3">
      <c r="A4737" s="46" t="s">
        <v>4760</v>
      </c>
      <c r="B4737" s="47">
        <v>0.13001828744806401</v>
      </c>
      <c r="C4737" s="48">
        <v>3.4366956416704399E-3</v>
      </c>
      <c r="D4737" s="49">
        <v>4.4683328181021605E-4</v>
      </c>
      <c r="E4737" s="48">
        <v>1.5212964320713499E-3</v>
      </c>
      <c r="F4737" s="49">
        <v>1.9779635679876697E-4</v>
      </c>
      <c r="G4737" s="50">
        <v>1356.09542033001</v>
      </c>
      <c r="H4737" s="51">
        <v>176.31720416747044</v>
      </c>
      <c r="I4737" s="52">
        <v>813.65725219801004</v>
      </c>
      <c r="J4737" s="51">
        <v>105.79032250048279</v>
      </c>
      <c r="K4737" s="53">
        <v>2169.75267252802</v>
      </c>
      <c r="L4737" s="51">
        <v>282.10752666795321</v>
      </c>
    </row>
    <row r="4738" spans="1:12" ht="21.6" customHeight="1" x14ac:dyDescent="0.3">
      <c r="A4738" s="46" t="s">
        <v>4761</v>
      </c>
      <c r="B4738" s="47">
        <v>0.13001828744806401</v>
      </c>
      <c r="C4738" s="48">
        <v>3.3153051706255902E-3</v>
      </c>
      <c r="D4738" s="49">
        <v>4.3105030065245089E-4</v>
      </c>
      <c r="E4738" s="48">
        <v>1.4681225399039101E-3</v>
      </c>
      <c r="F4738" s="49">
        <v>1.9088277840220841E-4</v>
      </c>
      <c r="G4738" s="50">
        <v>1313.78853437722</v>
      </c>
      <c r="H4738" s="51">
        <v>170.81653530862812</v>
      </c>
      <c r="I4738" s="52">
        <v>788.273120626332</v>
      </c>
      <c r="J4738" s="51">
        <v>102.48992118517687</v>
      </c>
      <c r="K4738" s="53">
        <v>2102.0616550035502</v>
      </c>
      <c r="L4738" s="51">
        <v>273.306456493805</v>
      </c>
    </row>
    <row r="4739" spans="1:12" ht="21.6" customHeight="1" x14ac:dyDescent="0.3">
      <c r="A4739" s="46" t="s">
        <v>4762</v>
      </c>
      <c r="B4739" s="47">
        <v>0.13001828744806401</v>
      </c>
      <c r="C4739" s="48">
        <v>3.7735246275253701E-3</v>
      </c>
      <c r="D4739" s="49">
        <v>4.9062720971394227E-4</v>
      </c>
      <c r="E4739" s="48">
        <v>1.8813878032317901E-3</v>
      </c>
      <c r="F4739" s="49">
        <v>2.4461482020187261E-4</v>
      </c>
      <c r="G4739" s="50">
        <v>1405.9423052301199</v>
      </c>
      <c r="H4739" s="51">
        <v>182.79821077680347</v>
      </c>
      <c r="I4739" s="52">
        <v>843.565383138073</v>
      </c>
      <c r="J4739" s="51">
        <v>109.67892646608223</v>
      </c>
      <c r="K4739" s="53">
        <v>2249.50768836819</v>
      </c>
      <c r="L4739" s="51">
        <v>292.4771372428857</v>
      </c>
    </row>
    <row r="4740" spans="1:12" ht="21.6" customHeight="1" x14ac:dyDescent="0.3">
      <c r="A4740" s="46" t="s">
        <v>4763</v>
      </c>
      <c r="B4740" s="47">
        <v>0.13001828744806401</v>
      </c>
      <c r="C4740" s="48">
        <v>3.64175638529545E-3</v>
      </c>
      <c r="D4740" s="49">
        <v>4.7349492851916637E-4</v>
      </c>
      <c r="E4740" s="48">
        <v>1.81711799033784E-3</v>
      </c>
      <c r="F4740" s="49">
        <v>2.3625856919479369E-4</v>
      </c>
      <c r="G4740" s="50">
        <v>1361.7608226252901</v>
      </c>
      <c r="H4740" s="51">
        <v>177.05381007160707</v>
      </c>
      <c r="I4740" s="52">
        <v>817.05649357517802</v>
      </c>
      <c r="J4740" s="51">
        <v>106.23228604296476</v>
      </c>
      <c r="K4740" s="53">
        <v>2178.81731620047</v>
      </c>
      <c r="L4740" s="51">
        <v>283.28609611457182</v>
      </c>
    </row>
    <row r="4741" spans="1:12" ht="21.6" customHeight="1" x14ac:dyDescent="0.3">
      <c r="A4741" s="46" t="s">
        <v>4764</v>
      </c>
      <c r="B4741" s="47">
        <v>0.13001828744806401</v>
      </c>
      <c r="C4741" s="48">
        <v>3.7157113269107099E-3</v>
      </c>
      <c r="D4741" s="49">
        <v>4.8311042337630404E-4</v>
      </c>
      <c r="E4741" s="48">
        <v>1.8595137514022301E-3</v>
      </c>
      <c r="F4741" s="49">
        <v>2.4177079344344298E-4</v>
      </c>
      <c r="G4741" s="50">
        <v>1399.3670587398201</v>
      </c>
      <c r="H4741" s="51">
        <v>181.94330848858581</v>
      </c>
      <c r="I4741" s="52">
        <v>839.62023524389701</v>
      </c>
      <c r="J4741" s="51">
        <v>109.16598509315213</v>
      </c>
      <c r="K4741" s="53">
        <v>2238.9872939837201</v>
      </c>
      <c r="L4741" s="51">
        <v>291.10929358173792</v>
      </c>
    </row>
    <row r="4742" spans="1:12" ht="21.6" customHeight="1" x14ac:dyDescent="0.3">
      <c r="A4742" s="46" t="s">
        <v>4765</v>
      </c>
      <c r="B4742" s="47">
        <v>0.13001828744806401</v>
      </c>
      <c r="C4742" s="48">
        <v>3.5869591093545699E-3</v>
      </c>
      <c r="D4742" s="49">
        <v>4.6637028054451413E-4</v>
      </c>
      <c r="E4742" s="48">
        <v>1.7964316071282899E-3</v>
      </c>
      <c r="F4742" s="49">
        <v>2.335689610763936E-4</v>
      </c>
      <c r="G4742" s="50">
        <v>1355.42694344093</v>
      </c>
      <c r="H4742" s="51">
        <v>176.23028994715364</v>
      </c>
      <c r="I4742" s="52">
        <v>813.25616606456299</v>
      </c>
      <c r="J4742" s="51">
        <v>105.73817396829283</v>
      </c>
      <c r="K4742" s="53">
        <v>2168.6831095054999</v>
      </c>
      <c r="L4742" s="51">
        <v>281.96846391544648</v>
      </c>
    </row>
    <row r="4743" spans="1:12" ht="21.6" customHeight="1" x14ac:dyDescent="0.3">
      <c r="A4743" s="46" t="s">
        <v>4766</v>
      </c>
      <c r="B4743" s="47">
        <v>0.13001828744806401</v>
      </c>
      <c r="C4743" s="48">
        <v>3.6719106807725299E-3</v>
      </c>
      <c r="D4743" s="49">
        <v>4.7741553837629924E-4</v>
      </c>
      <c r="E4743" s="48">
        <v>1.8372538560381001E-3</v>
      </c>
      <c r="F4743" s="49">
        <v>2.3887659996942571E-4</v>
      </c>
      <c r="G4743" s="50">
        <v>1372.51208851152</v>
      </c>
      <c r="H4743" s="51">
        <v>178.45167125003348</v>
      </c>
      <c r="I4743" s="52">
        <v>823.50725310691496</v>
      </c>
      <c r="J4743" s="51">
        <v>107.07100275002047</v>
      </c>
      <c r="K4743" s="53">
        <v>2196.0193416184402</v>
      </c>
      <c r="L4743" s="51">
        <v>285.52267400005394</v>
      </c>
    </row>
    <row r="4744" spans="1:12" ht="21.6" customHeight="1" x14ac:dyDescent="0.3">
      <c r="A4744" s="46" t="s">
        <v>4767</v>
      </c>
      <c r="B4744" s="47">
        <v>0.13001828744806401</v>
      </c>
      <c r="C4744" s="48">
        <v>3.5447912869498699E-3</v>
      </c>
      <c r="D4744" s="49">
        <v>4.6088769249004094E-4</v>
      </c>
      <c r="E4744" s="48">
        <v>1.7753803300583201E-3</v>
      </c>
      <c r="F4744" s="49">
        <v>2.3083191008316142E-4</v>
      </c>
      <c r="G4744" s="50">
        <v>1329.80460406682</v>
      </c>
      <c r="H4744" s="51">
        <v>172.89891726131876</v>
      </c>
      <c r="I4744" s="52">
        <v>797.88276244009398</v>
      </c>
      <c r="J4744" s="51">
        <v>103.73935035679152</v>
      </c>
      <c r="K4744" s="53">
        <v>2127.6873665069102</v>
      </c>
      <c r="L4744" s="51">
        <v>276.63826761811026</v>
      </c>
    </row>
    <row r="4745" spans="1:12" ht="21.6" customHeight="1" x14ac:dyDescent="0.3">
      <c r="A4745" s="46" t="s">
        <v>4768</v>
      </c>
      <c r="B4745" s="47">
        <v>0.13001828744806401</v>
      </c>
      <c r="C4745" s="48">
        <v>3.61587147224678E-3</v>
      </c>
      <c r="D4745" s="49">
        <v>4.7012941645383627E-4</v>
      </c>
      <c r="E4745" s="48">
        <v>1.8160510439040999E-3</v>
      </c>
      <c r="F4745" s="49">
        <v>2.3611984664667998E-4</v>
      </c>
      <c r="G4745" s="50">
        <v>1366.1386138048299</v>
      </c>
      <c r="H4745" s="51">
        <v>177.62300298357607</v>
      </c>
      <c r="I4745" s="52">
        <v>819.68316828290199</v>
      </c>
      <c r="J4745" s="51">
        <v>106.57380179014618</v>
      </c>
      <c r="K4745" s="53">
        <v>2185.8217820877398</v>
      </c>
      <c r="L4745" s="51">
        <v>284.19680477372225</v>
      </c>
    </row>
    <row r="4746" spans="1:12" ht="21.6" customHeight="1" x14ac:dyDescent="0.3">
      <c r="A4746" s="46" t="s">
        <v>4769</v>
      </c>
      <c r="B4746" s="47">
        <v>0.13001828744806401</v>
      </c>
      <c r="C4746" s="48">
        <v>3.4916755516355802E-3</v>
      </c>
      <c r="D4746" s="49">
        <v>4.5398167554793232E-4</v>
      </c>
      <c r="E4746" s="48">
        <v>1.75532874106412E-3</v>
      </c>
      <c r="F4746" s="49">
        <v>2.2822483682152309E-4</v>
      </c>
      <c r="G4746" s="50">
        <v>1323.66508993053</v>
      </c>
      <c r="H4746" s="51">
        <v>172.10066814755515</v>
      </c>
      <c r="I4746" s="52">
        <v>794.19905395832097</v>
      </c>
      <c r="J4746" s="51">
        <v>103.26040088853348</v>
      </c>
      <c r="K4746" s="53">
        <v>2117.8641438888499</v>
      </c>
      <c r="L4746" s="51">
        <v>275.36106903608862</v>
      </c>
    </row>
    <row r="4747" spans="1:12" ht="21.6" customHeight="1" x14ac:dyDescent="0.3">
      <c r="A4747" s="46" t="s">
        <v>4770</v>
      </c>
      <c r="B4747" s="47">
        <v>0.13001828744806401</v>
      </c>
      <c r="C4747" s="48">
        <v>3.7656584575260798E-3</v>
      </c>
      <c r="D4747" s="49">
        <v>4.8960446376185925E-4</v>
      </c>
      <c r="E4747" s="48">
        <v>1.8670713606760601E-3</v>
      </c>
      <c r="F4747" s="49">
        <v>2.4275342085842798E-4</v>
      </c>
      <c r="G4747" s="50">
        <v>1405.5010367892801</v>
      </c>
      <c r="H4747" s="51">
        <v>182.74083780982062</v>
      </c>
      <c r="I4747" s="52">
        <v>843.300622073569</v>
      </c>
      <c r="J4747" s="51">
        <v>109.64450268589249</v>
      </c>
      <c r="K4747" s="53">
        <v>2248.8016588628502</v>
      </c>
      <c r="L4747" s="51">
        <v>292.38534049571308</v>
      </c>
    </row>
    <row r="4748" spans="1:12" ht="21.6" customHeight="1" x14ac:dyDescent="0.3">
      <c r="A4748" s="46" t="s">
        <v>4771</v>
      </c>
      <c r="B4748" s="47">
        <v>0.13001828744806401</v>
      </c>
      <c r="C4748" s="48">
        <v>3.6336475081366199E-3</v>
      </c>
      <c r="D4748" s="49">
        <v>4.7244062619784854E-4</v>
      </c>
      <c r="E4748" s="48">
        <v>1.8024235086523701E-3</v>
      </c>
      <c r="F4748" s="49">
        <v>2.3434801785111195E-4</v>
      </c>
      <c r="G4748" s="50">
        <v>1361.30757766329</v>
      </c>
      <c r="H4748" s="51">
        <v>176.99487993785337</v>
      </c>
      <c r="I4748" s="52">
        <v>816.78454659797796</v>
      </c>
      <c r="J4748" s="51">
        <v>106.19692796271254</v>
      </c>
      <c r="K4748" s="53">
        <v>2178.0921242612699</v>
      </c>
      <c r="L4748" s="51">
        <v>283.19180790056589</v>
      </c>
    </row>
    <row r="4749" spans="1:12" ht="21.6" customHeight="1" x14ac:dyDescent="0.3">
      <c r="A4749" s="46" t="s">
        <v>4772</v>
      </c>
      <c r="B4749" s="47">
        <v>0.13001828744806401</v>
      </c>
      <c r="C4749" s="48">
        <v>3.7078679087868402E-3</v>
      </c>
      <c r="D4749" s="49">
        <v>4.8209063558409936E-4</v>
      </c>
      <c r="E4749" s="48">
        <v>1.8451973088465001E-3</v>
      </c>
      <c r="F4749" s="49">
        <v>2.3990939409999839E-4</v>
      </c>
      <c r="G4749" s="50">
        <v>1398.92735042759</v>
      </c>
      <c r="H4749" s="51">
        <v>181.88613836685298</v>
      </c>
      <c r="I4749" s="52">
        <v>839.356410256554</v>
      </c>
      <c r="J4749" s="51">
        <v>109.13168302011178</v>
      </c>
      <c r="K4749" s="53">
        <v>2238.2837606841399</v>
      </c>
      <c r="L4749" s="51">
        <v>291.01782138696478</v>
      </c>
    </row>
    <row r="4750" spans="1:12" ht="21.6" customHeight="1" x14ac:dyDescent="0.3">
      <c r="A4750" s="46" t="s">
        <v>4773</v>
      </c>
      <c r="B4750" s="47">
        <v>0.13001828744806401</v>
      </c>
      <c r="C4750" s="48">
        <v>3.5788729840711599E-3</v>
      </c>
      <c r="D4750" s="49">
        <v>4.653189363830747E-4</v>
      </c>
      <c r="E4750" s="48">
        <v>1.78173712544282E-3</v>
      </c>
      <c r="F4750" s="49">
        <v>2.3165840973271185E-4</v>
      </c>
      <c r="G4750" s="50">
        <v>1354.9752586075399</v>
      </c>
      <c r="H4750" s="51">
        <v>176.17156265865</v>
      </c>
      <c r="I4750" s="52">
        <v>812.98515516452301</v>
      </c>
      <c r="J4750" s="51">
        <v>105.70293759518988</v>
      </c>
      <c r="K4750" s="53">
        <v>2167.9604137720598</v>
      </c>
      <c r="L4750" s="51">
        <v>281.87450025383987</v>
      </c>
    </row>
    <row r="4751" spans="1:12" ht="21.6" customHeight="1" x14ac:dyDescent="0.3">
      <c r="A4751" s="46" t="s">
        <v>4774</v>
      </c>
      <c r="B4751" s="47">
        <v>0.13001828744806401</v>
      </c>
      <c r="C4751" s="48">
        <v>3.66407161381629E-3</v>
      </c>
      <c r="D4751" s="49">
        <v>4.7639631631545817E-4</v>
      </c>
      <c r="E4751" s="48">
        <v>1.82293741348238E-3</v>
      </c>
      <c r="F4751" s="49">
        <v>2.3701520062598241E-4</v>
      </c>
      <c r="G4751" s="50">
        <v>1372.07267856506</v>
      </c>
      <c r="H4751" s="51">
        <v>178.39453992130711</v>
      </c>
      <c r="I4751" s="52">
        <v>823.24360713904002</v>
      </c>
      <c r="J4751" s="51">
        <v>107.03672395278478</v>
      </c>
      <c r="K4751" s="53">
        <v>2195.3162857041002</v>
      </c>
      <c r="L4751" s="51">
        <v>285.43126387409188</v>
      </c>
    </row>
    <row r="4752" spans="1:12" ht="21.6" customHeight="1" x14ac:dyDescent="0.3">
      <c r="A4752" s="46" t="s">
        <v>4775</v>
      </c>
      <c r="B4752" s="47">
        <v>0.13001828744806401</v>
      </c>
      <c r="C4752" s="48">
        <v>3.5367095128340802E-3</v>
      </c>
      <c r="D4752" s="49">
        <v>4.5983691405996387E-4</v>
      </c>
      <c r="E4752" s="48">
        <v>1.76068584837285E-3</v>
      </c>
      <c r="F4752" s="49">
        <v>2.2892135873947965E-4</v>
      </c>
      <c r="G4752" s="50">
        <v>1329.3532175992</v>
      </c>
      <c r="H4752" s="51">
        <v>172.84022876582156</v>
      </c>
      <c r="I4752" s="52">
        <v>797.61193055952197</v>
      </c>
      <c r="J4752" s="51">
        <v>103.70413725949319</v>
      </c>
      <c r="K4752" s="53">
        <v>2126.9651481587198</v>
      </c>
      <c r="L4752" s="51">
        <v>276.54436602531473</v>
      </c>
    </row>
    <row r="4753" spans="1:12" ht="21.6" customHeight="1" x14ac:dyDescent="0.3">
      <c r="A4753" s="46" t="s">
        <v>4776</v>
      </c>
      <c r="B4753" s="47">
        <v>0.13001828744806401</v>
      </c>
      <c r="C4753" s="48">
        <v>3.6080544589888702E-3</v>
      </c>
      <c r="D4753" s="49">
        <v>4.69113061777084E-4</v>
      </c>
      <c r="E4753" s="48">
        <v>1.8017346013483699E-3</v>
      </c>
      <c r="F4753" s="49">
        <v>2.3425844730323538E-4</v>
      </c>
      <c r="G4753" s="50">
        <v>1365.70071611197</v>
      </c>
      <c r="H4753" s="51">
        <v>177.56606827547299</v>
      </c>
      <c r="I4753" s="52">
        <v>819.420429667186</v>
      </c>
      <c r="J4753" s="51">
        <v>106.53964096528431</v>
      </c>
      <c r="K4753" s="53">
        <v>2185.1211457791601</v>
      </c>
      <c r="L4753" s="51">
        <v>284.10570924075728</v>
      </c>
    </row>
    <row r="4754" spans="1:12" ht="21.6" customHeight="1" x14ac:dyDescent="0.3">
      <c r="A4754" s="46" t="s">
        <v>4777</v>
      </c>
      <c r="B4754" s="47">
        <v>0.13001828744806401</v>
      </c>
      <c r="C4754" s="48">
        <v>3.4836158312181102E-3</v>
      </c>
      <c r="D4754" s="49">
        <v>4.5293376450194269E-4</v>
      </c>
      <c r="E4754" s="48">
        <v>1.7406342593786501E-3</v>
      </c>
      <c r="F4754" s="49">
        <v>2.2631428547784135E-4</v>
      </c>
      <c r="G4754" s="50">
        <v>1323.2152157165101</v>
      </c>
      <c r="H4754" s="51">
        <v>172.04217627268125</v>
      </c>
      <c r="I4754" s="52">
        <v>793.92912942990904</v>
      </c>
      <c r="J4754" s="51">
        <v>103.22530576360913</v>
      </c>
      <c r="K4754" s="53">
        <v>2117.1443451464202</v>
      </c>
      <c r="L4754" s="51">
        <v>275.2674820362904</v>
      </c>
    </row>
    <row r="4755" spans="1:12" ht="21.6" customHeight="1" x14ac:dyDescent="0.3">
      <c r="A4755" s="46" t="s">
        <v>4778</v>
      </c>
      <c r="B4755" s="47">
        <v>0.13001828744806401</v>
      </c>
      <c r="C4755" s="48">
        <v>3.70286765623956E-3</v>
      </c>
      <c r="D4755" s="49">
        <v>4.8144051131109418E-4</v>
      </c>
      <c r="E4755" s="48">
        <v>1.75516130735579E-3</v>
      </c>
      <c r="F4755" s="49">
        <v>2.2820306737750493E-4</v>
      </c>
      <c r="G4755" s="50">
        <v>1401.77089016783</v>
      </c>
      <c r="H4755" s="51">
        <v>182.2558505341695</v>
      </c>
      <c r="I4755" s="52">
        <v>841.06253410070201</v>
      </c>
      <c r="J4755" s="51">
        <v>109.35351032050221</v>
      </c>
      <c r="K4755" s="53">
        <v>2242.8334242685301</v>
      </c>
      <c r="L4755" s="51">
        <v>291.60936085467171</v>
      </c>
    </row>
    <row r="4756" spans="1:12" ht="21.6" customHeight="1" x14ac:dyDescent="0.3">
      <c r="A4756" s="46" t="s">
        <v>4779</v>
      </c>
      <c r="B4756" s="47">
        <v>0.13001828744806401</v>
      </c>
      <c r="C4756" s="48">
        <v>3.5720776166810299E-3</v>
      </c>
      <c r="D4756" s="49">
        <v>4.6443541435242956E-4</v>
      </c>
      <c r="E4756" s="48">
        <v>1.6931127584906901E-3</v>
      </c>
      <c r="F4756" s="49">
        <v>2.2013562131542713E-4</v>
      </c>
      <c r="G4756" s="50">
        <v>1357.64504626703</v>
      </c>
      <c r="H4756" s="51">
        <v>176.51868387798689</v>
      </c>
      <c r="I4756" s="52">
        <v>814.58702776021903</v>
      </c>
      <c r="J4756" s="51">
        <v>105.91121032679226</v>
      </c>
      <c r="K4756" s="53">
        <v>2172.2320740272498</v>
      </c>
      <c r="L4756" s="51">
        <v>282.42989420477915</v>
      </c>
    </row>
    <row r="4757" spans="1:12" ht="21.6" customHeight="1" x14ac:dyDescent="0.3">
      <c r="A4757" s="46" t="s">
        <v>4780</v>
      </c>
      <c r="B4757" s="47">
        <v>0.13001828744806401</v>
      </c>
      <c r="C4757" s="48">
        <v>3.6449862342832402E-3</v>
      </c>
      <c r="D4757" s="49">
        <v>4.7391486795327471E-4</v>
      </c>
      <c r="E4757" s="48">
        <v>1.7332872555262399E-3</v>
      </c>
      <c r="F4757" s="49">
        <v>2.2535904061907663E-4</v>
      </c>
      <c r="G4757" s="50">
        <v>1395.18891253171</v>
      </c>
      <c r="H4757" s="51">
        <v>181.4000730738997</v>
      </c>
      <c r="I4757" s="52">
        <v>837.11334751902803</v>
      </c>
      <c r="J4757" s="51">
        <v>108.84004384434009</v>
      </c>
      <c r="K4757" s="53">
        <v>2232.3022600507402</v>
      </c>
      <c r="L4757" s="51">
        <v>290.24011691823978</v>
      </c>
    </row>
    <row r="4758" spans="1:12" ht="21.6" customHeight="1" x14ac:dyDescent="0.3">
      <c r="A4758" s="46" t="s">
        <v>4781</v>
      </c>
      <c r="B4758" s="47">
        <v>0.13001828744806401</v>
      </c>
      <c r="C4758" s="48">
        <v>3.5172200316235902E-3</v>
      </c>
      <c r="D4758" s="49">
        <v>4.5730292508972475E-4</v>
      </c>
      <c r="E4758" s="48">
        <v>1.67242637528114E-3</v>
      </c>
      <c r="F4758" s="49">
        <v>2.1744601319702704E-4</v>
      </c>
      <c r="G4758" s="50">
        <v>1351.3050834798401</v>
      </c>
      <c r="H4758" s="51">
        <v>175.69437277391199</v>
      </c>
      <c r="I4758" s="52">
        <v>810.78305008790801</v>
      </c>
      <c r="J4758" s="51">
        <v>105.41662366434771</v>
      </c>
      <c r="K4758" s="53">
        <v>2162.08813356775</v>
      </c>
      <c r="L4758" s="51">
        <v>281.11099643825969</v>
      </c>
    </row>
    <row r="4759" spans="1:12" ht="21.6" customHeight="1" x14ac:dyDescent="0.3">
      <c r="A4759" s="46" t="s">
        <v>4782</v>
      </c>
      <c r="B4759" s="47">
        <v>0.13001828744806401</v>
      </c>
      <c r="C4759" s="48">
        <v>3.60251703457943E-3</v>
      </c>
      <c r="D4759" s="49">
        <v>4.6839309533849551E-4</v>
      </c>
      <c r="E4759" s="48">
        <v>1.71323783428527E-3</v>
      </c>
      <c r="F4759" s="49">
        <v>2.227522492050009E-4</v>
      </c>
      <c r="G4759" s="50">
        <v>1368.4154621023799</v>
      </c>
      <c r="H4759" s="51">
        <v>177.91903490000257</v>
      </c>
      <c r="I4759" s="52">
        <v>821.04927726143296</v>
      </c>
      <c r="J4759" s="51">
        <v>106.75142094000221</v>
      </c>
      <c r="K4759" s="53">
        <v>2189.4647393638202</v>
      </c>
      <c r="L4759" s="51">
        <v>284.67045584000476</v>
      </c>
    </row>
    <row r="4760" spans="1:12" ht="21.6" customHeight="1" x14ac:dyDescent="0.3">
      <c r="A4760" s="46" t="s">
        <v>4783</v>
      </c>
      <c r="B4760" s="47">
        <v>0.13001828744806401</v>
      </c>
      <c r="C4760" s="48">
        <v>3.4763247217603401E-3</v>
      </c>
      <c r="D4760" s="49">
        <v>4.5198578693664705E-4</v>
      </c>
      <c r="E4760" s="48">
        <v>1.65346555292632E-3</v>
      </c>
      <c r="F4760" s="49">
        <v>2.1498075954584636E-4</v>
      </c>
      <c r="G4760" s="50">
        <v>1325.76075370278</v>
      </c>
      <c r="H4760" s="51">
        <v>172.37314276229006</v>
      </c>
      <c r="I4760" s="52">
        <v>795.456452221669</v>
      </c>
      <c r="J4760" s="51">
        <v>103.42388565737416</v>
      </c>
      <c r="K4760" s="53">
        <v>2121.2172059244499</v>
      </c>
      <c r="L4760" s="51">
        <v>275.79702841966423</v>
      </c>
    </row>
    <row r="4761" spans="1:12" ht="21.6" customHeight="1" x14ac:dyDescent="0.3">
      <c r="A4761" s="46" t="s">
        <v>4784</v>
      </c>
      <c r="B4761" s="47">
        <v>0.13001828744806401</v>
      </c>
      <c r="C4761" s="48">
        <v>3.5464117951225799E-3</v>
      </c>
      <c r="D4761" s="49">
        <v>4.610983881874523E-4</v>
      </c>
      <c r="E4761" s="48">
        <v>1.6920350221512599E-3</v>
      </c>
      <c r="F4761" s="49">
        <v>2.1999549588225386E-4</v>
      </c>
      <c r="G4761" s="50">
        <v>1362.03546280567</v>
      </c>
      <c r="H4761" s="51">
        <v>177.08951831752449</v>
      </c>
      <c r="I4761" s="52">
        <v>817.22127768340204</v>
      </c>
      <c r="J4761" s="51">
        <v>106.2537109905147</v>
      </c>
      <c r="K4761" s="53">
        <v>2179.2567404890701</v>
      </c>
      <c r="L4761" s="51">
        <v>283.34322930803921</v>
      </c>
    </row>
    <row r="4762" spans="1:12" ht="21.6" customHeight="1" x14ac:dyDescent="0.3">
      <c r="A4762" s="46" t="s">
        <v>4785</v>
      </c>
      <c r="B4762" s="47">
        <v>0.13001828744806401</v>
      </c>
      <c r="C4762" s="48">
        <v>3.4231505280096202E-3</v>
      </c>
      <c r="D4762" s="49">
        <v>4.450721693287469E-4</v>
      </c>
      <c r="E4762" s="48">
        <v>1.6334139639321199E-3</v>
      </c>
      <c r="F4762" s="49">
        <v>2.1237368628420803E-4</v>
      </c>
      <c r="G4762" s="50">
        <v>1319.6153426485901</v>
      </c>
      <c r="H4762" s="51">
        <v>171.57412694135988</v>
      </c>
      <c r="I4762" s="52">
        <v>791.76920558915594</v>
      </c>
      <c r="J4762" s="51">
        <v>102.94447616481617</v>
      </c>
      <c r="K4762" s="53">
        <v>2111.3845482377401</v>
      </c>
      <c r="L4762" s="51">
        <v>274.51860310617604</v>
      </c>
    </row>
    <row r="4763" spans="1:12" ht="21.6" customHeight="1" x14ac:dyDescent="0.3">
      <c r="A4763" s="46" t="s">
        <v>4786</v>
      </c>
      <c r="B4763" s="47">
        <v>0.13001828744806401</v>
      </c>
      <c r="C4763" s="48">
        <v>3.69615011707084E-3</v>
      </c>
      <c r="D4763" s="49">
        <v>4.8056710837251191E-4</v>
      </c>
      <c r="E4763" s="48">
        <v>1.7425955322014301E-3</v>
      </c>
      <c r="F4763" s="49">
        <v>2.2656928681147762E-4</v>
      </c>
      <c r="G4763" s="50">
        <v>1401.4003450007899</v>
      </c>
      <c r="H4763" s="51">
        <v>182.20767288612879</v>
      </c>
      <c r="I4763" s="52">
        <v>840.84020700047699</v>
      </c>
      <c r="J4763" s="51">
        <v>109.32460373167767</v>
      </c>
      <c r="K4763" s="53">
        <v>2242.2405520012699</v>
      </c>
      <c r="L4763" s="51">
        <v>291.53227661780647</v>
      </c>
    </row>
    <row r="4764" spans="1:12" ht="21.6" customHeight="1" x14ac:dyDescent="0.3">
      <c r="A4764" s="46" t="s">
        <v>4787</v>
      </c>
      <c r="B4764" s="47">
        <v>0.13001828744806401</v>
      </c>
      <c r="C4764" s="48">
        <v>3.5651361837428998E-3</v>
      </c>
      <c r="D4764" s="49">
        <v>4.6353290112937832E-4</v>
      </c>
      <c r="E4764" s="48">
        <v>1.68021517222575E-3</v>
      </c>
      <c r="F4764" s="49">
        <v>2.1845869923704594E-4</v>
      </c>
      <c r="G4764" s="50">
        <v>1357.26355448254</v>
      </c>
      <c r="H4764" s="51">
        <v>176.46908296949198</v>
      </c>
      <c r="I4764" s="52">
        <v>814.35813268952904</v>
      </c>
      <c r="J4764" s="51">
        <v>105.88144978169584</v>
      </c>
      <c r="K4764" s="53">
        <v>2171.6216871720699</v>
      </c>
      <c r="L4764" s="51">
        <v>282.35053275118781</v>
      </c>
    </row>
    <row r="4765" spans="1:12" ht="21.6" customHeight="1" x14ac:dyDescent="0.3">
      <c r="A4765" s="46" t="s">
        <v>4788</v>
      </c>
      <c r="B4765" s="47">
        <v>0.13001828744806401</v>
      </c>
      <c r="C4765" s="48">
        <v>3.6382834721057798E-3</v>
      </c>
      <c r="D4765" s="49">
        <v>4.7304338629378968E-4</v>
      </c>
      <c r="E4765" s="48">
        <v>1.72072148037188E-3</v>
      </c>
      <c r="F4765" s="49">
        <v>2.2372526005304933E-4</v>
      </c>
      <c r="G4765" s="50">
        <v>1394.81938064407</v>
      </c>
      <c r="H4765" s="51">
        <v>181.3520271707113</v>
      </c>
      <c r="I4765" s="52">
        <v>836.89162838644302</v>
      </c>
      <c r="J4765" s="51">
        <v>108.81121630242691</v>
      </c>
      <c r="K4765" s="53">
        <v>2231.71100903051</v>
      </c>
      <c r="L4765" s="51">
        <v>290.16324347313821</v>
      </c>
    </row>
    <row r="4766" spans="1:12" ht="21.6" customHeight="1" x14ac:dyDescent="0.3">
      <c r="A4766" s="46" t="s">
        <v>4789</v>
      </c>
      <c r="B4766" s="47">
        <v>0.13001828744806401</v>
      </c>
      <c r="C4766" s="48">
        <v>3.5102933756767101E-3</v>
      </c>
      <c r="D4766" s="49">
        <v>4.5640233314576945E-4</v>
      </c>
      <c r="E4766" s="48">
        <v>1.6595287890162E-3</v>
      </c>
      <c r="F4766" s="49">
        <v>2.1576909111864587E-4</v>
      </c>
      <c r="G4766" s="50">
        <v>1350.9246049747601</v>
      </c>
      <c r="H4766" s="51">
        <v>175.64490361027069</v>
      </c>
      <c r="I4766" s="52">
        <v>810.55476298485803</v>
      </c>
      <c r="J4766" s="51">
        <v>105.38694216616267</v>
      </c>
      <c r="K4766" s="53">
        <v>2161.47936795962</v>
      </c>
      <c r="L4766" s="51">
        <v>281.03184577643333</v>
      </c>
    </row>
    <row r="4767" spans="1:12" ht="21.6" customHeight="1" x14ac:dyDescent="0.3">
      <c r="A4767" s="46" t="s">
        <v>4790</v>
      </c>
      <c r="B4767" s="47">
        <v>0.13001828744806401</v>
      </c>
      <c r="C4767" s="48">
        <v>3.59581709841805E-3</v>
      </c>
      <c r="D4767" s="49">
        <v>4.675219811127815E-4</v>
      </c>
      <c r="E4767" s="48">
        <v>1.7006720591309101E-3</v>
      </c>
      <c r="F4767" s="49">
        <v>2.2111846863897359E-4</v>
      </c>
      <c r="G4767" s="50">
        <v>1368.0461239987001</v>
      </c>
      <c r="H4767" s="51">
        <v>177.87101419227281</v>
      </c>
      <c r="I4767" s="52">
        <v>820.82767439922395</v>
      </c>
      <c r="J4767" s="51">
        <v>106.7226085153642</v>
      </c>
      <c r="K4767" s="53">
        <v>2188.8737983979299</v>
      </c>
      <c r="L4767" s="51">
        <v>284.593622707637</v>
      </c>
    </row>
    <row r="4768" spans="1:12" ht="21.6" customHeight="1" x14ac:dyDescent="0.3">
      <c r="A4768" s="46" t="s">
        <v>4791</v>
      </c>
      <c r="B4768" s="47">
        <v>0.13001828744806401</v>
      </c>
      <c r="C4768" s="48">
        <v>3.46940089182955E-3</v>
      </c>
      <c r="D4768" s="49">
        <v>4.5108556242646407E-4</v>
      </c>
      <c r="E4768" s="48">
        <v>1.64056796666138E-3</v>
      </c>
      <c r="F4768" s="49">
        <v>2.133038374674652E-4</v>
      </c>
      <c r="G4768" s="50">
        <v>1325.38046898166</v>
      </c>
      <c r="H4768" s="51">
        <v>172.32369879410734</v>
      </c>
      <c r="I4768" s="52">
        <v>795.22828138899604</v>
      </c>
      <c r="J4768" s="51">
        <v>103.39421927646443</v>
      </c>
      <c r="K4768" s="53">
        <v>2120.6087503706499</v>
      </c>
      <c r="L4768" s="51">
        <v>275.71791807057178</v>
      </c>
    </row>
    <row r="4769" spans="1:12" ht="21.6" customHeight="1" x14ac:dyDescent="0.3">
      <c r="A4769" s="46" t="s">
        <v>4792</v>
      </c>
      <c r="B4769" s="47">
        <v>0.13001828744806401</v>
      </c>
      <c r="C4769" s="48">
        <v>3.53972618249722E-3</v>
      </c>
      <c r="D4769" s="49">
        <v>4.6022913628336186E-4</v>
      </c>
      <c r="E4769" s="48">
        <v>1.6794692469969E-3</v>
      </c>
      <c r="F4769" s="49">
        <v>2.1836171531622656E-4</v>
      </c>
      <c r="G4769" s="50">
        <v>1361.66710688731</v>
      </c>
      <c r="H4769" s="51">
        <v>177.04162531184798</v>
      </c>
      <c r="I4769" s="52">
        <v>817.00026413238902</v>
      </c>
      <c r="J4769" s="51">
        <v>106.22497518710918</v>
      </c>
      <c r="K4769" s="53">
        <v>2178.6673710197001</v>
      </c>
      <c r="L4769" s="51">
        <v>283.26660049895713</v>
      </c>
    </row>
    <row r="4770" spans="1:12" ht="21.6" customHeight="1" x14ac:dyDescent="0.3">
      <c r="A4770" s="46" t="s">
        <v>4793</v>
      </c>
      <c r="B4770" s="47">
        <v>0.13001828744806401</v>
      </c>
      <c r="C4770" s="48">
        <v>3.4162410216148601E-3</v>
      </c>
      <c r="D4770" s="49">
        <v>4.4417380714018874E-4</v>
      </c>
      <c r="E4770" s="48">
        <v>1.6205163776671801E-3</v>
      </c>
      <c r="F4770" s="49">
        <v>2.1069676420582689E-4</v>
      </c>
      <c r="G4770" s="50">
        <v>1319.2360401127901</v>
      </c>
      <c r="H4770" s="51">
        <v>171.52481067523044</v>
      </c>
      <c r="I4770" s="52">
        <v>791.54162406767898</v>
      </c>
      <c r="J4770" s="51">
        <v>102.91488640513892</v>
      </c>
      <c r="K4770" s="53">
        <v>2110.7776641804699</v>
      </c>
      <c r="L4770" s="51">
        <v>274.43969708036934</v>
      </c>
    </row>
    <row r="4771" spans="1:12" ht="21.6" customHeight="1" x14ac:dyDescent="0.3">
      <c r="A4771" s="46" t="s">
        <v>4794</v>
      </c>
      <c r="B4771" s="47">
        <v>0.13001828744806401</v>
      </c>
      <c r="C4771" s="48">
        <v>3.7290774151238801E-3</v>
      </c>
      <c r="D4771" s="49">
        <v>4.8484825927566015E-4</v>
      </c>
      <c r="E4771" s="48">
        <v>1.76537481547017E-3</v>
      </c>
      <c r="F4771" s="49">
        <v>2.2953101021137352E-4</v>
      </c>
      <c r="G4771" s="50">
        <v>1403.49384670013</v>
      </c>
      <c r="H4771" s="51">
        <v>182.4798663918466</v>
      </c>
      <c r="I4771" s="52">
        <v>842.09630802008303</v>
      </c>
      <c r="J4771" s="51">
        <v>109.48791983510861</v>
      </c>
      <c r="K4771" s="53">
        <v>2245.5901547202202</v>
      </c>
      <c r="L4771" s="51">
        <v>291.96778622695524</v>
      </c>
    </row>
    <row r="4772" spans="1:12" ht="21.6" customHeight="1" x14ac:dyDescent="0.3">
      <c r="A4772" s="46" t="s">
        <v>4795</v>
      </c>
      <c r="B4772" s="47">
        <v>0.13001828744806401</v>
      </c>
      <c r="C4772" s="48">
        <v>3.5979933503746198E-3</v>
      </c>
      <c r="D4772" s="49">
        <v>4.6780493366523019E-4</v>
      </c>
      <c r="E4772" s="48">
        <v>1.7041028252116599E-3</v>
      </c>
      <c r="F4772" s="49">
        <v>2.215645309694276E-4</v>
      </c>
      <c r="G4772" s="50">
        <v>1359.3563331595201</v>
      </c>
      <c r="H4772" s="51">
        <v>176.74118246908074</v>
      </c>
      <c r="I4772" s="52">
        <v>815.61379989571503</v>
      </c>
      <c r="J4772" s="51">
        <v>106.04470948144883</v>
      </c>
      <c r="K4772" s="53">
        <v>2174.9701330552398</v>
      </c>
      <c r="L4772" s="51">
        <v>282.78589195052956</v>
      </c>
    </row>
    <row r="4773" spans="1:12" ht="21.6" customHeight="1" x14ac:dyDescent="0.3">
      <c r="A4773" s="46" t="s">
        <v>4796</v>
      </c>
      <c r="B4773" s="47">
        <v>0.13001828744806401</v>
      </c>
      <c r="C4773" s="48">
        <v>3.6712790154573701E-3</v>
      </c>
      <c r="D4773" s="49">
        <v>4.773334103337818E-4</v>
      </c>
      <c r="E4773" s="48">
        <v>1.7441720239733799E-3</v>
      </c>
      <c r="F4773" s="49">
        <v>2.2677425957184252E-4</v>
      </c>
      <c r="G4773" s="50">
        <v>1396.9259088510901</v>
      </c>
      <c r="H4773" s="51">
        <v>181.62591436064909</v>
      </c>
      <c r="I4773" s="52">
        <v>838.15554531065902</v>
      </c>
      <c r="J4773" s="51">
        <v>108.9755486163901</v>
      </c>
      <c r="K4773" s="53">
        <v>2235.0814541617501</v>
      </c>
      <c r="L4773" s="51">
        <v>290.6014629770392</v>
      </c>
    </row>
    <row r="4774" spans="1:12" ht="21.6" customHeight="1" x14ac:dyDescent="0.3">
      <c r="A4774" s="46" t="s">
        <v>4797</v>
      </c>
      <c r="B4774" s="47">
        <v>0.13001828744806401</v>
      </c>
      <c r="C4774" s="48">
        <v>3.5432115781299E-3</v>
      </c>
      <c r="D4774" s="49">
        <v>4.6068230145460186E-4</v>
      </c>
      <c r="E4774" s="48">
        <v>1.68405125573416E-3</v>
      </c>
      <c r="F4774" s="49">
        <v>2.1895746024531718E-4</v>
      </c>
      <c r="G4774" s="50">
        <v>1353.02942226033</v>
      </c>
      <c r="H4774" s="51">
        <v>175.91856834913156</v>
      </c>
      <c r="I4774" s="52">
        <v>811.81765335620003</v>
      </c>
      <c r="J4774" s="51">
        <v>105.55114100947921</v>
      </c>
      <c r="K4774" s="53">
        <v>2164.8470756165302</v>
      </c>
      <c r="L4774" s="51">
        <v>281.46970935861077</v>
      </c>
    </row>
    <row r="4775" spans="1:12" ht="21.6" customHeight="1" x14ac:dyDescent="0.3">
      <c r="A4775" s="46" t="s">
        <v>4798</v>
      </c>
      <c r="B4775" s="47">
        <v>0.13001828744806401</v>
      </c>
      <c r="C4775" s="48">
        <v>3.6283835005555399E-3</v>
      </c>
      <c r="D4775" s="49">
        <v>4.7175620894704292E-4</v>
      </c>
      <c r="E4775" s="48">
        <v>1.7236157895731E-3</v>
      </c>
      <c r="F4775" s="49">
        <v>2.2410157317873713E-4</v>
      </c>
      <c r="G4775" s="50">
        <v>1370.11389804688</v>
      </c>
      <c r="H4775" s="51">
        <v>178.1398626328467</v>
      </c>
      <c r="I4775" s="52">
        <v>822.06833882812998</v>
      </c>
      <c r="J4775" s="51">
        <v>106.88391757970828</v>
      </c>
      <c r="K4775" s="53">
        <v>2192.1822368750099</v>
      </c>
      <c r="L4775" s="51">
        <v>285.02378021255498</v>
      </c>
    </row>
    <row r="4776" spans="1:12" ht="21.6" customHeight="1" x14ac:dyDescent="0.3">
      <c r="A4776" s="46" t="s">
        <v>4799</v>
      </c>
      <c r="B4776" s="47">
        <v>0.13001828744806401</v>
      </c>
      <c r="C4776" s="48">
        <v>3.5019201938595299E-3</v>
      </c>
      <c r="D4776" s="49">
        <v>4.5531366638540844E-4</v>
      </c>
      <c r="E4776" s="48">
        <v>1.6646111380338299E-3</v>
      </c>
      <c r="F4776" s="49">
        <v>2.1642988943413146E-4</v>
      </c>
      <c r="G4776" s="50">
        <v>1327.44852786307</v>
      </c>
      <c r="H4776" s="51">
        <v>172.59258426821006</v>
      </c>
      <c r="I4776" s="52">
        <v>796.46911671784301</v>
      </c>
      <c r="J4776" s="51">
        <v>103.55555056092616</v>
      </c>
      <c r="K4776" s="53">
        <v>2123.9176445809098</v>
      </c>
      <c r="L4776" s="51">
        <v>276.14813482913621</v>
      </c>
    </row>
    <row r="4777" spans="1:12" ht="21.6" customHeight="1" x14ac:dyDescent="0.3">
      <c r="A4777" s="46" t="s">
        <v>4800</v>
      </c>
      <c r="B4777" s="47">
        <v>0.13001828744806401</v>
      </c>
      <c r="C4777" s="48">
        <v>3.5723587357189101E-3</v>
      </c>
      <c r="D4777" s="49">
        <v>4.6447196496830382E-4</v>
      </c>
      <c r="E4777" s="48">
        <v>1.7030636390924299E-3</v>
      </c>
      <c r="F4777" s="49">
        <v>2.2142941776986551E-4</v>
      </c>
      <c r="G4777" s="50">
        <v>1363.74750770429</v>
      </c>
      <c r="H4777" s="51">
        <v>177.31211546327728</v>
      </c>
      <c r="I4777" s="52">
        <v>818.24850462257496</v>
      </c>
      <c r="J4777" s="51">
        <v>106.38726927796648</v>
      </c>
      <c r="K4777" s="53">
        <v>2181.9960123268602</v>
      </c>
      <c r="L4777" s="51">
        <v>283.69938474124376</v>
      </c>
    </row>
    <row r="4778" spans="1:12" ht="21.6" customHeight="1" x14ac:dyDescent="0.3">
      <c r="A4778" s="46" t="s">
        <v>4801</v>
      </c>
      <c r="B4778" s="47">
        <v>0.13001828744806401</v>
      </c>
      <c r="C4778" s="48">
        <v>3.4488194864860898E-3</v>
      </c>
      <c r="D4778" s="49">
        <v>4.4840960335043297E-4</v>
      </c>
      <c r="E4778" s="48">
        <v>1.64517488251354E-3</v>
      </c>
      <c r="F4778" s="49">
        <v>2.139028207769804E-4</v>
      </c>
      <c r="G4778" s="50">
        <v>1321.3157681791499</v>
      </c>
      <c r="H4778" s="51">
        <v>171.79521335677623</v>
      </c>
      <c r="I4778" s="52">
        <v>792.789460907494</v>
      </c>
      <c r="J4778" s="51">
        <v>103.07712801406626</v>
      </c>
      <c r="K4778" s="53">
        <v>2114.1052290866501</v>
      </c>
      <c r="L4778" s="51">
        <v>274.87234137084249</v>
      </c>
    </row>
    <row r="4779" spans="1:12" ht="21.6" customHeight="1" x14ac:dyDescent="0.3">
      <c r="A4779" s="46" t="s">
        <v>4802</v>
      </c>
      <c r="B4779" s="47">
        <v>0.13001828744806401</v>
      </c>
      <c r="C4779" s="48">
        <v>3.7217947029391501E-3</v>
      </c>
      <c r="D4779" s="49">
        <v>4.8390137350942441E-4</v>
      </c>
      <c r="E4779" s="48">
        <v>1.7523059795707301E-3</v>
      </c>
      <c r="F4779" s="49">
        <v>2.2783182254878858E-4</v>
      </c>
      <c r="G4779" s="50">
        <v>1403.0834022118099</v>
      </c>
      <c r="H4779" s="51">
        <v>182.42650110238273</v>
      </c>
      <c r="I4779" s="52">
        <v>841.85004132709105</v>
      </c>
      <c r="J4779" s="51">
        <v>109.45590066143029</v>
      </c>
      <c r="K4779" s="53">
        <v>2244.9334435389101</v>
      </c>
      <c r="L4779" s="51">
        <v>291.88240176381305</v>
      </c>
    </row>
    <row r="4780" spans="1:12" ht="21.6" customHeight="1" x14ac:dyDescent="0.3">
      <c r="A4780" s="46" t="s">
        <v>4803</v>
      </c>
      <c r="B4780" s="47">
        <v>0.13001828744806401</v>
      </c>
      <c r="C4780" s="48">
        <v>3.5904788100827299E-3</v>
      </c>
      <c r="D4780" s="49">
        <v>4.6682790600551921E-4</v>
      </c>
      <c r="E4780" s="48">
        <v>1.69068889440956E-3</v>
      </c>
      <c r="F4780" s="49">
        <v>2.1982047465859172E-4</v>
      </c>
      <c r="G4780" s="50">
        <v>1358.9345449775001</v>
      </c>
      <c r="H4780" s="51">
        <v>176.68634229198867</v>
      </c>
      <c r="I4780" s="52">
        <v>815.36072698650196</v>
      </c>
      <c r="J4780" s="51">
        <v>106.01180537519346</v>
      </c>
      <c r="K4780" s="53">
        <v>2174.2952719640002</v>
      </c>
      <c r="L4780" s="51">
        <v>282.69814766718213</v>
      </c>
    </row>
    <row r="4781" spans="1:12" ht="21.6" customHeight="1" x14ac:dyDescent="0.3">
      <c r="A4781" s="46" t="s">
        <v>4804</v>
      </c>
      <c r="B4781" s="47">
        <v>0.13001828744806401</v>
      </c>
      <c r="C4781" s="48">
        <v>3.6640163180803298E-3</v>
      </c>
      <c r="D4781" s="49">
        <v>4.7638912685856545E-4</v>
      </c>
      <c r="E4781" s="48">
        <v>1.73110318807394E-3</v>
      </c>
      <c r="F4781" s="49">
        <v>2.2507507190925756E-4</v>
      </c>
      <c r="G4781" s="50">
        <v>1396.5169150086699</v>
      </c>
      <c r="H4781" s="51">
        <v>181.57273768168082</v>
      </c>
      <c r="I4781" s="52">
        <v>837.91014900520202</v>
      </c>
      <c r="J4781" s="51">
        <v>108.94364260900851</v>
      </c>
      <c r="K4781" s="53">
        <v>2234.4270640138702</v>
      </c>
      <c r="L4781" s="51">
        <v>290.51638029068931</v>
      </c>
    </row>
    <row r="4782" spans="1:12" ht="21.6" customHeight="1" x14ac:dyDescent="0.3">
      <c r="A4782" s="46" t="s">
        <v>4805</v>
      </c>
      <c r="B4782" s="47">
        <v>0.13001828744806401</v>
      </c>
      <c r="C4782" s="48">
        <v>3.5357170526457002E-3</v>
      </c>
      <c r="D4782" s="49">
        <v>4.5970787608591031E-4</v>
      </c>
      <c r="E4782" s="48">
        <v>1.67063732493206E-3</v>
      </c>
      <c r="F4782" s="49">
        <v>2.172134039344813E-4</v>
      </c>
      <c r="G4782" s="50">
        <v>1352.6090847242001</v>
      </c>
      <c r="H4782" s="51">
        <v>175.86391678253381</v>
      </c>
      <c r="I4782" s="52">
        <v>811.56545083452204</v>
      </c>
      <c r="J4782" s="51">
        <v>105.51835006952055</v>
      </c>
      <c r="K4782" s="53">
        <v>2164.17453555872</v>
      </c>
      <c r="L4782" s="51">
        <v>281.38226685205439</v>
      </c>
    </row>
    <row r="4783" spans="1:12" ht="21.6" customHeight="1" x14ac:dyDescent="0.3">
      <c r="A4783" s="46" t="s">
        <v>4806</v>
      </c>
      <c r="B4783" s="47">
        <v>0.13001828744806401</v>
      </c>
      <c r="C4783" s="48">
        <v>3.6211246308973902E-3</v>
      </c>
      <c r="D4783" s="49">
        <v>4.708124231452816E-4</v>
      </c>
      <c r="E4783" s="48">
        <v>1.7105469536736601E-3</v>
      </c>
      <c r="F4783" s="49">
        <v>2.2240238551615217E-4</v>
      </c>
      <c r="G4783" s="50">
        <v>1369.7051816322801</v>
      </c>
      <c r="H4783" s="51">
        <v>178.08672202456853</v>
      </c>
      <c r="I4783" s="52">
        <v>821.823108979371</v>
      </c>
      <c r="J4783" s="51">
        <v>106.8520332147415</v>
      </c>
      <c r="K4783" s="53">
        <v>2191.5282906116499</v>
      </c>
      <c r="L4783" s="51">
        <v>284.93875523931001</v>
      </c>
    </row>
    <row r="4784" spans="1:12" ht="21.6" customHeight="1" x14ac:dyDescent="0.3">
      <c r="A4784" s="46" t="s">
        <v>4807</v>
      </c>
      <c r="B4784" s="47">
        <v>0.13001828744806401</v>
      </c>
      <c r="C4784" s="48">
        <v>3.4944294960942198E-3</v>
      </c>
      <c r="D4784" s="49">
        <v>4.5433973869017175E-4</v>
      </c>
      <c r="E4784" s="48">
        <v>1.6511972072317299E-3</v>
      </c>
      <c r="F4784" s="49">
        <v>2.1468583312329558E-4</v>
      </c>
      <c r="G4784" s="50">
        <v>1327.02846775477</v>
      </c>
      <c r="H4784" s="51">
        <v>172.53796877230363</v>
      </c>
      <c r="I4784" s="52">
        <v>796.21708065286202</v>
      </c>
      <c r="J4784" s="51">
        <v>103.52278126338219</v>
      </c>
      <c r="K4784" s="53">
        <v>2123.2455484076299</v>
      </c>
      <c r="L4784" s="51">
        <v>276.06075003568583</v>
      </c>
    </row>
    <row r="4785" spans="1:12" ht="21.6" customHeight="1" x14ac:dyDescent="0.3">
      <c r="A4785" s="46" t="s">
        <v>4808</v>
      </c>
      <c r="B4785" s="47">
        <v>0.13001828744806401</v>
      </c>
      <c r="C4785" s="48">
        <v>3.5651192666825899E-3</v>
      </c>
      <c r="D4785" s="49">
        <v>4.6353070160216816E-4</v>
      </c>
      <c r="E4785" s="48">
        <v>1.68999480319299E-3</v>
      </c>
      <c r="F4785" s="49">
        <v>2.1973023010728055E-4</v>
      </c>
      <c r="G4785" s="50">
        <v>1363.34019742023</v>
      </c>
      <c r="H4785" s="51">
        <v>177.25915767768379</v>
      </c>
      <c r="I4785" s="52">
        <v>818.00411845214001</v>
      </c>
      <c r="J4785" s="51">
        <v>106.35549460661055</v>
      </c>
      <c r="K4785" s="53">
        <v>2181.3443158723699</v>
      </c>
      <c r="L4785" s="51">
        <v>283.61465228429432</v>
      </c>
    </row>
    <row r="4786" spans="1:12" ht="21.6" customHeight="1" x14ac:dyDescent="0.3">
      <c r="A4786" s="46" t="s">
        <v>4809</v>
      </c>
      <c r="B4786" s="47">
        <v>0.13001828744806401</v>
      </c>
      <c r="C4786" s="48">
        <v>3.4413481893426101E-3</v>
      </c>
      <c r="D4786" s="49">
        <v>4.474381980908221E-4</v>
      </c>
      <c r="E4786" s="48">
        <v>1.63176095171144E-3</v>
      </c>
      <c r="F4786" s="49">
        <v>2.1215876446614452E-4</v>
      </c>
      <c r="G4786" s="50">
        <v>1320.89711420139</v>
      </c>
      <c r="H4786" s="51">
        <v>171.74078068355456</v>
      </c>
      <c r="I4786" s="52">
        <v>792.53826852083796</v>
      </c>
      <c r="J4786" s="51">
        <v>103.04446841013325</v>
      </c>
      <c r="K4786" s="53">
        <v>2113.4353827222299</v>
      </c>
      <c r="L4786" s="51">
        <v>274.78524909368781</v>
      </c>
    </row>
    <row r="4787" spans="1:12" ht="21.6" customHeight="1" x14ac:dyDescent="0.3">
      <c r="A4787" s="46" t="s">
        <v>4810</v>
      </c>
      <c r="B4787" s="47">
        <v>0.13001828744806401</v>
      </c>
      <c r="C4787" s="48">
        <v>3.6629643604792501E-3</v>
      </c>
      <c r="D4787" s="49">
        <v>4.762523531328051E-4</v>
      </c>
      <c r="E4787" s="48">
        <v>1.6501483299558E-3</v>
      </c>
      <c r="F4787" s="49">
        <v>2.1454945989613598E-4</v>
      </c>
      <c r="G4787" s="50">
        <v>1399.57018836567</v>
      </c>
      <c r="H4787" s="51">
        <v>181.96971905466879</v>
      </c>
      <c r="I4787" s="52">
        <v>839.74211301940204</v>
      </c>
      <c r="J4787" s="51">
        <v>109.18183143280127</v>
      </c>
      <c r="K4787" s="53">
        <v>2239.31230138507</v>
      </c>
      <c r="L4787" s="51">
        <v>291.15155048747005</v>
      </c>
    </row>
    <row r="4788" spans="1:12" ht="21.6" customHeight="1" x14ac:dyDescent="0.3">
      <c r="A4788" s="46" t="s">
        <v>4811</v>
      </c>
      <c r="B4788" s="47">
        <v>0.13001828744806401</v>
      </c>
      <c r="C4788" s="48">
        <v>3.5328063818222798E-3</v>
      </c>
      <c r="D4788" s="49">
        <v>4.5932943565012418E-4</v>
      </c>
      <c r="E4788" s="48">
        <v>1.5909040316304799E-3</v>
      </c>
      <c r="F4788" s="49">
        <v>2.0684661768681565E-4</v>
      </c>
      <c r="G4788" s="50">
        <v>1355.48506743333</v>
      </c>
      <c r="H4788" s="51">
        <v>176.23784712910512</v>
      </c>
      <c r="I4788" s="52">
        <v>813.29104046000305</v>
      </c>
      <c r="J4788" s="51">
        <v>105.74270827746373</v>
      </c>
      <c r="K4788" s="53">
        <v>2168.7761078933399</v>
      </c>
      <c r="L4788" s="51">
        <v>281.98055540656884</v>
      </c>
    </row>
    <row r="4789" spans="1:12" ht="21.6" customHeight="1" x14ac:dyDescent="0.3">
      <c r="A4789" s="46" t="s">
        <v>4812</v>
      </c>
      <c r="B4789" s="47">
        <v>0.13001828744806401</v>
      </c>
      <c r="C4789" s="48">
        <v>3.6051147080696602E-3</v>
      </c>
      <c r="D4789" s="49">
        <v>4.6873084039704443E-4</v>
      </c>
      <c r="E4789" s="48">
        <v>1.6289455384590199E-3</v>
      </c>
      <c r="F4789" s="49">
        <v>2.1179270925660625E-4</v>
      </c>
      <c r="G4789" s="50">
        <v>1392.9961941147401</v>
      </c>
      <c r="H4789" s="51">
        <v>181.11497958046945</v>
      </c>
      <c r="I4789" s="52">
        <v>835.79771646884603</v>
      </c>
      <c r="J4789" s="51">
        <v>108.66898774828194</v>
      </c>
      <c r="K4789" s="53">
        <v>2228.7939105835899</v>
      </c>
      <c r="L4789" s="51">
        <v>289.78396732875137</v>
      </c>
    </row>
    <row r="4790" spans="1:12" ht="21.6" customHeight="1" x14ac:dyDescent="0.3">
      <c r="A4790" s="46" t="s">
        <v>4813</v>
      </c>
      <c r="B4790" s="47">
        <v>0.13001828744806401</v>
      </c>
      <c r="C4790" s="48">
        <v>3.4779797583059098E-3</v>
      </c>
      <c r="D4790" s="49">
        <v>4.5220097195396597E-4</v>
      </c>
      <c r="E4790" s="48">
        <v>1.5708524621529901E-3</v>
      </c>
      <c r="F4790" s="49">
        <v>2.0423954696270657E-4</v>
      </c>
      <c r="G4790" s="50">
        <v>1349.15269124511</v>
      </c>
      <c r="H4790" s="51">
        <v>175.41452242163587</v>
      </c>
      <c r="I4790" s="52">
        <v>809.49161474706898</v>
      </c>
      <c r="J4790" s="51">
        <v>105.2487134529819</v>
      </c>
      <c r="K4790" s="53">
        <v>2158.6443059921799</v>
      </c>
      <c r="L4790" s="51">
        <v>280.66323587461778</v>
      </c>
    </row>
    <row r="4791" spans="1:12" ht="21.6" customHeight="1" x14ac:dyDescent="0.3">
      <c r="A4791" s="46" t="s">
        <v>4814</v>
      </c>
      <c r="B4791" s="47">
        <v>0.13001828744806401</v>
      </c>
      <c r="C4791" s="48">
        <v>3.5634489591483201E-3</v>
      </c>
      <c r="D4791" s="49">
        <v>4.633135310770508E-4</v>
      </c>
      <c r="E4791" s="48">
        <v>1.6104071463727799E-3</v>
      </c>
      <c r="F4791" s="49">
        <v>2.0938237926551259E-4</v>
      </c>
      <c r="G4791" s="50">
        <v>1366.26048010049</v>
      </c>
      <c r="H4791" s="51">
        <v>177.63884783063546</v>
      </c>
      <c r="I4791" s="52">
        <v>819.75628806029704</v>
      </c>
      <c r="J4791" s="51">
        <v>106.58330869838167</v>
      </c>
      <c r="K4791" s="53">
        <v>2186.01676816079</v>
      </c>
      <c r="L4791" s="51">
        <v>284.22215652901713</v>
      </c>
    </row>
    <row r="4792" spans="1:12" ht="21.6" customHeight="1" x14ac:dyDescent="0.3">
      <c r="A4792" s="46" t="s">
        <v>4815</v>
      </c>
      <c r="B4792" s="47">
        <v>0.13001828744806401</v>
      </c>
      <c r="C4792" s="48">
        <v>3.4378631199618701E-3</v>
      </c>
      <c r="D4792" s="49">
        <v>4.469850753383006E-4</v>
      </c>
      <c r="E4792" s="48">
        <v>1.55332062645226E-3</v>
      </c>
      <c r="F4792" s="49">
        <v>2.0196008770907682E-4</v>
      </c>
      <c r="G4792" s="50">
        <v>1323.6448027439999</v>
      </c>
      <c r="H4792" s="51">
        <v>172.09803044230537</v>
      </c>
      <c r="I4792" s="52">
        <v>794.18688164640503</v>
      </c>
      <c r="J4792" s="51">
        <v>103.25881826538388</v>
      </c>
      <c r="K4792" s="53">
        <v>2117.8316843904099</v>
      </c>
      <c r="L4792" s="51">
        <v>275.35684870768927</v>
      </c>
    </row>
    <row r="4793" spans="1:12" ht="21.6" customHeight="1" x14ac:dyDescent="0.3">
      <c r="A4793" s="46" t="s">
        <v>4816</v>
      </c>
      <c r="B4793" s="47">
        <v>0.13001828744806401</v>
      </c>
      <c r="C4793" s="48">
        <v>3.50737451433967E-3</v>
      </c>
      <c r="D4793" s="49">
        <v>4.5602282779342912E-4</v>
      </c>
      <c r="E4793" s="48">
        <v>1.58985499589211E-3</v>
      </c>
      <c r="F4793" s="49">
        <v>2.0671022385664099E-4</v>
      </c>
      <c r="G4793" s="50">
        <v>1359.8882192062399</v>
      </c>
      <c r="H4793" s="51">
        <v>176.81033738199278</v>
      </c>
      <c r="I4793" s="52">
        <v>815.93293152374395</v>
      </c>
      <c r="J4793" s="51">
        <v>106.08620242919567</v>
      </c>
      <c r="K4793" s="53">
        <v>2175.8211507299802</v>
      </c>
      <c r="L4793" s="51">
        <v>282.89653981118846</v>
      </c>
    </row>
    <row r="4794" spans="1:12" ht="21.6" customHeight="1" x14ac:dyDescent="0.3">
      <c r="A4794" s="46" t="s">
        <v>4817</v>
      </c>
      <c r="B4794" s="47">
        <v>0.13001828744806401</v>
      </c>
      <c r="C4794" s="48">
        <v>3.3847189376486099E-3</v>
      </c>
      <c r="D4794" s="49">
        <v>4.4007535976610282E-4</v>
      </c>
      <c r="E4794" s="48">
        <v>1.5338843709319699E-3</v>
      </c>
      <c r="F4794" s="49">
        <v>1.994330190519257E-4</v>
      </c>
      <c r="G4794" s="50">
        <v>1317.5067454820501</v>
      </c>
      <c r="H4794" s="51">
        <v>171.29997074884849</v>
      </c>
      <c r="I4794" s="52">
        <v>790.50404728923297</v>
      </c>
      <c r="J4794" s="51">
        <v>102.77998244930949</v>
      </c>
      <c r="K4794" s="53">
        <v>2108.0107927712902</v>
      </c>
      <c r="L4794" s="51">
        <v>274.07995319815797</v>
      </c>
    </row>
    <row r="4795" spans="1:12" ht="21.6" customHeight="1" x14ac:dyDescent="0.3">
      <c r="A4795" s="46" t="s">
        <v>4818</v>
      </c>
      <c r="B4795" s="47">
        <v>0.13001828744806401</v>
      </c>
      <c r="C4795" s="48">
        <v>3.6567396655314299E-3</v>
      </c>
      <c r="D4795" s="49">
        <v>4.7544302895580291E-4</v>
      </c>
      <c r="E4795" s="48">
        <v>1.63867759951405E-3</v>
      </c>
      <c r="F4795" s="49">
        <v>2.1305805516832127E-4</v>
      </c>
      <c r="G4795" s="50">
        <v>1399.2259272357301</v>
      </c>
      <c r="H4795" s="51">
        <v>181.92495881211906</v>
      </c>
      <c r="I4795" s="52">
        <v>839.535556341443</v>
      </c>
      <c r="J4795" s="51">
        <v>109.15497528727208</v>
      </c>
      <c r="K4795" s="53">
        <v>2238.7614835771801</v>
      </c>
      <c r="L4795" s="51">
        <v>291.07993409939115</v>
      </c>
    </row>
    <row r="4796" spans="1:12" ht="21.6" customHeight="1" x14ac:dyDescent="0.3">
      <c r="A4796" s="46" t="s">
        <v>4819</v>
      </c>
      <c r="B4796" s="47">
        <v>0.13001828744806401</v>
      </c>
      <c r="C4796" s="48">
        <v>3.5263678664491198E-3</v>
      </c>
      <c r="D4796" s="49">
        <v>4.5849231090759786E-4</v>
      </c>
      <c r="E4796" s="48">
        <v>1.5791304057636399E-3</v>
      </c>
      <c r="F4796" s="49">
        <v>2.0531583101455488E-4</v>
      </c>
      <c r="G4796" s="50">
        <v>1355.13043611384</v>
      </c>
      <c r="H4796" s="51">
        <v>176.1917385722696</v>
      </c>
      <c r="I4796" s="52">
        <v>813.07826166830603</v>
      </c>
      <c r="J4796" s="51">
        <v>105.71504314336202</v>
      </c>
      <c r="K4796" s="53">
        <v>2168.20869778214</v>
      </c>
      <c r="L4796" s="51">
        <v>281.90678171563161</v>
      </c>
    </row>
    <row r="4797" spans="1:12" ht="21.6" customHeight="1" x14ac:dyDescent="0.3">
      <c r="A4797" s="46" t="s">
        <v>4820</v>
      </c>
      <c r="B4797" s="47">
        <v>0.13001828744806401</v>
      </c>
      <c r="C4797" s="48">
        <v>3.59890301242994E-3</v>
      </c>
      <c r="D4797" s="49">
        <v>4.6792320636781945E-4</v>
      </c>
      <c r="E4797" s="48">
        <v>1.6174748080172701E-3</v>
      </c>
      <c r="F4797" s="49">
        <v>2.1030130452879157E-4</v>
      </c>
      <c r="G4797" s="50">
        <v>1392.6528751568801</v>
      </c>
      <c r="H4797" s="51">
        <v>181.07034183752003</v>
      </c>
      <c r="I4797" s="52">
        <v>835.59172509413202</v>
      </c>
      <c r="J4797" s="51">
        <v>108.64220510251253</v>
      </c>
      <c r="K4797" s="53">
        <v>2228.2446002510201</v>
      </c>
      <c r="L4797" s="51">
        <v>289.71254694003255</v>
      </c>
    </row>
    <row r="4798" spans="1:12" ht="21.6" customHeight="1" x14ac:dyDescent="0.3">
      <c r="A4798" s="46" t="s">
        <v>4821</v>
      </c>
      <c r="B4798" s="47">
        <v>0.13001828744806401</v>
      </c>
      <c r="C4798" s="48">
        <v>3.4715542422408402E-3</v>
      </c>
      <c r="D4798" s="49">
        <v>4.5136553735921562E-4</v>
      </c>
      <c r="E4798" s="48">
        <v>1.5590788362861399E-3</v>
      </c>
      <c r="F4798" s="49">
        <v>2.0270876029044446E-4</v>
      </c>
      <c r="G4798" s="50">
        <v>1348.7990020976899</v>
      </c>
      <c r="H4798" s="51">
        <v>175.36853636439935</v>
      </c>
      <c r="I4798" s="52">
        <v>809.27940125861699</v>
      </c>
      <c r="J4798" s="51">
        <v>105.22112181864</v>
      </c>
      <c r="K4798" s="53">
        <v>2158.07840335631</v>
      </c>
      <c r="L4798" s="51">
        <v>280.58965818303932</v>
      </c>
    </row>
    <row r="4799" spans="1:12" ht="21.6" customHeight="1" x14ac:dyDescent="0.3">
      <c r="A4799" s="46" t="s">
        <v>4822</v>
      </c>
      <c r="B4799" s="47">
        <v>0.13001828744806401</v>
      </c>
      <c r="C4799" s="48">
        <v>3.5572397495528198E-3</v>
      </c>
      <c r="D4799" s="49">
        <v>4.6250622027903775E-4</v>
      </c>
      <c r="E4799" s="48">
        <v>1.5989364159310199E-3</v>
      </c>
      <c r="F4799" s="49">
        <v>2.078909745376966E-4</v>
      </c>
      <c r="G4799" s="50">
        <v>1365.9173413277199</v>
      </c>
      <c r="H4799" s="51">
        <v>177.59423351504284</v>
      </c>
      <c r="I4799" s="52">
        <v>819.55040479663501</v>
      </c>
      <c r="J4799" s="51">
        <v>106.55654010902612</v>
      </c>
      <c r="K4799" s="53">
        <v>2185.46774612436</v>
      </c>
      <c r="L4799" s="51">
        <v>284.15077362406896</v>
      </c>
    </row>
    <row r="4800" spans="1:12" ht="21.6" customHeight="1" x14ac:dyDescent="0.3">
      <c r="A4800" s="46" t="s">
        <v>4823</v>
      </c>
      <c r="B4800" s="47">
        <v>0.13001828744806401</v>
      </c>
      <c r="C4800" s="48">
        <v>3.4314400899410299E-3</v>
      </c>
      <c r="D4800" s="49">
        <v>4.4614996397476347E-4</v>
      </c>
      <c r="E4800" s="48">
        <v>1.54154700058542E-3</v>
      </c>
      <c r="F4800" s="49">
        <v>2.0042930103681604E-4</v>
      </c>
      <c r="G4800" s="50">
        <v>1323.29129378167</v>
      </c>
      <c r="H4800" s="51">
        <v>172.05206781242569</v>
      </c>
      <c r="I4800" s="52">
        <v>793.97477626900297</v>
      </c>
      <c r="J4800" s="51">
        <v>103.23124068745554</v>
      </c>
      <c r="K4800" s="53">
        <v>2117.2660700506699</v>
      </c>
      <c r="L4800" s="51">
        <v>275.28330849988123</v>
      </c>
    </row>
    <row r="4801" spans="1:12" ht="21.6" customHeight="1" x14ac:dyDescent="0.3">
      <c r="A4801" s="46" t="s">
        <v>4824</v>
      </c>
      <c r="B4801" s="47">
        <v>0.13001828744806401</v>
      </c>
      <c r="C4801" s="48">
        <v>3.5011779051480401E-3</v>
      </c>
      <c r="D4801" s="49">
        <v>4.552171552783485E-4</v>
      </c>
      <c r="E4801" s="48">
        <v>1.57838426545036E-3</v>
      </c>
      <c r="F4801" s="49">
        <v>2.0521881912882628E-4</v>
      </c>
      <c r="G4801" s="50">
        <v>1359.5459936935099</v>
      </c>
      <c r="H4801" s="51">
        <v>176.76584180690659</v>
      </c>
      <c r="I4801" s="52">
        <v>815.72759621610601</v>
      </c>
      <c r="J4801" s="51">
        <v>106.05950508414396</v>
      </c>
      <c r="K4801" s="53">
        <v>2175.2735899096101</v>
      </c>
      <c r="L4801" s="51">
        <v>282.82534689105057</v>
      </c>
    </row>
    <row r="4802" spans="1:12" ht="21.6" customHeight="1" x14ac:dyDescent="0.3">
      <c r="A4802" s="46" t="s">
        <v>4825</v>
      </c>
      <c r="B4802" s="47">
        <v>0.13001828744806401</v>
      </c>
      <c r="C4802" s="48">
        <v>3.3783085080316402E-3</v>
      </c>
      <c r="D4802" s="49">
        <v>4.3924188668549807E-4</v>
      </c>
      <c r="E4802" s="48">
        <v>1.5221107450651299E-3</v>
      </c>
      <c r="F4802" s="49">
        <v>1.9790223237966495E-4</v>
      </c>
      <c r="G4802" s="50">
        <v>1317.15414977976</v>
      </c>
      <c r="H4802" s="51">
        <v>171.25412685947521</v>
      </c>
      <c r="I4802" s="52">
        <v>790.29248986785694</v>
      </c>
      <c r="J4802" s="51">
        <v>102.75247611568524</v>
      </c>
      <c r="K4802" s="53">
        <v>2107.44663964761</v>
      </c>
      <c r="L4802" s="51">
        <v>274.00660297516043</v>
      </c>
    </row>
    <row r="4803" spans="1:12" ht="21.6" customHeight="1" x14ac:dyDescent="0.3">
      <c r="A4803" s="46" t="s">
        <v>4826</v>
      </c>
      <c r="B4803" s="47">
        <v>0.13001828744806401</v>
      </c>
      <c r="C4803" s="48">
        <v>3.6825020438702302E-3</v>
      </c>
      <c r="D4803" s="49">
        <v>4.7879260926800282E-4</v>
      </c>
      <c r="E4803" s="48">
        <v>1.80582232537297E-3</v>
      </c>
      <c r="F4803" s="49">
        <v>2.347899261804742E-4</v>
      </c>
      <c r="G4803" s="50">
        <v>1401.0281345249</v>
      </c>
      <c r="H4803" s="51">
        <v>182.15927871748335</v>
      </c>
      <c r="I4803" s="52">
        <v>840.61688071494302</v>
      </c>
      <c r="J4803" s="51">
        <v>109.29556723049041</v>
      </c>
      <c r="K4803" s="53">
        <v>2241.6450152398502</v>
      </c>
      <c r="L4803" s="51">
        <v>291.45484594797375</v>
      </c>
    </row>
    <row r="4804" spans="1:12" ht="21.6" customHeight="1" x14ac:dyDescent="0.3">
      <c r="A4804" s="46" t="s">
        <v>4827</v>
      </c>
      <c r="B4804" s="47">
        <v>0.13001828744806401</v>
      </c>
      <c r="C4804" s="48">
        <v>3.5529660928410802E-3</v>
      </c>
      <c r="D4804" s="49">
        <v>4.6195056675223643E-4</v>
      </c>
      <c r="E4804" s="48">
        <v>1.7456553987439101E-3</v>
      </c>
      <c r="F4804" s="49">
        <v>2.269671254191505E-4</v>
      </c>
      <c r="G4804" s="50">
        <v>1356.9677601475501</v>
      </c>
      <c r="H4804" s="51">
        <v>176.43062429661975</v>
      </c>
      <c r="I4804" s="52">
        <v>814.18065608853396</v>
      </c>
      <c r="J4804" s="51">
        <v>105.85837457797236</v>
      </c>
      <c r="K4804" s="53">
        <v>2171.1484162360898</v>
      </c>
      <c r="L4804" s="51">
        <v>282.2889988745921</v>
      </c>
    </row>
    <row r="4805" spans="1:12" ht="21.6" customHeight="1" x14ac:dyDescent="0.3">
      <c r="A4805" s="46" t="s">
        <v>4828</v>
      </c>
      <c r="B4805" s="47">
        <v>0.13001828744806401</v>
      </c>
      <c r="C4805" s="48">
        <v>3.6252703857514502E-3</v>
      </c>
      <c r="D4805" s="49">
        <v>4.7135144709158598E-4</v>
      </c>
      <c r="E4805" s="48">
        <v>1.7858948477942299E-3</v>
      </c>
      <c r="F4805" s="49">
        <v>2.3219898967252671E-4</v>
      </c>
      <c r="G4805" s="50">
        <v>1394.4732259257801</v>
      </c>
      <c r="H4805" s="51">
        <v>181.30702072704719</v>
      </c>
      <c r="I4805" s="52">
        <v>836.68393555547095</v>
      </c>
      <c r="J4805" s="51">
        <v>108.78421243622869</v>
      </c>
      <c r="K4805" s="53">
        <v>2231.1571614812501</v>
      </c>
      <c r="L4805" s="51">
        <v>290.09123316327589</v>
      </c>
    </row>
    <row r="4806" spans="1:12" ht="21.6" customHeight="1" x14ac:dyDescent="0.3">
      <c r="A4806" s="46" t="s">
        <v>4829</v>
      </c>
      <c r="B4806" s="47">
        <v>0.13001828744806401</v>
      </c>
      <c r="C4806" s="48">
        <v>3.4987315139701301E-3</v>
      </c>
      <c r="D4806" s="49">
        <v>4.5489907968696854E-4</v>
      </c>
      <c r="E4806" s="48">
        <v>1.72680989902553E-3</v>
      </c>
      <c r="F4806" s="49">
        <v>2.2451686581966376E-4</v>
      </c>
      <c r="G4806" s="50">
        <v>1350.65358470981</v>
      </c>
      <c r="H4806" s="51">
        <v>175.60966601955815</v>
      </c>
      <c r="I4806" s="52">
        <v>810.39215082588805</v>
      </c>
      <c r="J4806" s="51">
        <v>105.36579961173516</v>
      </c>
      <c r="K4806" s="53">
        <v>2161.0457355356998</v>
      </c>
      <c r="L4806" s="51">
        <v>280.97546563129333</v>
      </c>
    </row>
    <row r="4807" spans="1:12" ht="21.6" customHeight="1" x14ac:dyDescent="0.3">
      <c r="A4807" s="46" t="s">
        <v>4830</v>
      </c>
      <c r="B4807" s="47">
        <v>0.13001828744806401</v>
      </c>
      <c r="C4807" s="48">
        <v>3.5833804400178899E-3</v>
      </c>
      <c r="D4807" s="49">
        <v>4.6590498808601611E-4</v>
      </c>
      <c r="E4807" s="48">
        <v>1.76400722375702E-3</v>
      </c>
      <c r="F4807" s="49">
        <v>2.2935319827890161E-4</v>
      </c>
      <c r="G4807" s="50">
        <v>1367.72978131068</v>
      </c>
      <c r="H4807" s="51">
        <v>177.82988385772973</v>
      </c>
      <c r="I4807" s="52">
        <v>820.63786878640894</v>
      </c>
      <c r="J4807" s="51">
        <v>106.69793031463796</v>
      </c>
      <c r="K4807" s="53">
        <v>2188.3676500970901</v>
      </c>
      <c r="L4807" s="51">
        <v>284.5278141723677</v>
      </c>
    </row>
    <row r="4808" spans="1:12" ht="21.6" customHeight="1" x14ac:dyDescent="0.3">
      <c r="A4808" s="46" t="s">
        <v>4831</v>
      </c>
      <c r="B4808" s="47">
        <v>0.13001828744806401</v>
      </c>
      <c r="C4808" s="48">
        <v>3.4584113341660401E-3</v>
      </c>
      <c r="D4808" s="49">
        <v>4.4965671895924277E-4</v>
      </c>
      <c r="E4808" s="48">
        <v>1.70611068052188E-3</v>
      </c>
      <c r="F4808" s="49">
        <v>2.2182558887830591E-4</v>
      </c>
      <c r="G4808" s="50">
        <v>1325.13914862246</v>
      </c>
      <c r="H4808" s="51">
        <v>172.29232273427783</v>
      </c>
      <c r="I4808" s="52">
        <v>795.08348917347598</v>
      </c>
      <c r="J4808" s="51">
        <v>103.37539364056668</v>
      </c>
      <c r="K4808" s="53">
        <v>2120.22263779593</v>
      </c>
      <c r="L4808" s="51">
        <v>275.66771637484453</v>
      </c>
    </row>
    <row r="4809" spans="1:12" ht="21.6" customHeight="1" x14ac:dyDescent="0.3">
      <c r="A4809" s="46" t="s">
        <v>4832</v>
      </c>
      <c r="B4809" s="47">
        <v>0.13001828744806401</v>
      </c>
      <c r="C4809" s="48">
        <v>3.5279050253729199E-3</v>
      </c>
      <c r="D4809" s="49">
        <v>4.5869216967840589E-4</v>
      </c>
      <c r="E4809" s="48">
        <v>1.74469125218033E-3</v>
      </c>
      <c r="F4809" s="49">
        <v>2.2684176873410489E-4</v>
      </c>
      <c r="G4809" s="50">
        <v>1361.3760203949701</v>
      </c>
      <c r="H4809" s="51">
        <v>177.00377874461466</v>
      </c>
      <c r="I4809" s="52">
        <v>816.82561223698701</v>
      </c>
      <c r="J4809" s="51">
        <v>106.20226724676945</v>
      </c>
      <c r="K4809" s="53">
        <v>2178.2016326319599</v>
      </c>
      <c r="L4809" s="51">
        <v>283.20604599138414</v>
      </c>
    </row>
    <row r="4810" spans="1:12" ht="21.6" customHeight="1" x14ac:dyDescent="0.3">
      <c r="A4810" s="46" t="s">
        <v>4833</v>
      </c>
      <c r="B4810" s="47">
        <v>0.13001828744806401</v>
      </c>
      <c r="C4810" s="48">
        <v>3.4058410286767898E-3</v>
      </c>
      <c r="D4810" s="49">
        <v>4.428216178689089E-4</v>
      </c>
      <c r="E4810" s="48">
        <v>1.6878434846125999E-3</v>
      </c>
      <c r="F4810" s="49">
        <v>2.1945051934970302E-4</v>
      </c>
      <c r="G4810" s="50">
        <v>1319.0187335923199</v>
      </c>
      <c r="H4810" s="51">
        <v>171.49655685358761</v>
      </c>
      <c r="I4810" s="52">
        <v>791.41124015539299</v>
      </c>
      <c r="J4810" s="51">
        <v>102.89793411215271</v>
      </c>
      <c r="K4810" s="53">
        <v>2110.4299737477099</v>
      </c>
      <c r="L4810" s="51">
        <v>274.39449096574032</v>
      </c>
    </row>
    <row r="4811" spans="1:12" ht="21.6" customHeight="1" x14ac:dyDescent="0.3">
      <c r="A4811" s="46" t="s">
        <v>4834</v>
      </c>
      <c r="B4811" s="47">
        <v>0.13001828744806401</v>
      </c>
      <c r="C4811" s="48">
        <v>3.6744867868178802E-3</v>
      </c>
      <c r="D4811" s="49">
        <v>4.7775047927260027E-4</v>
      </c>
      <c r="E4811" s="48">
        <v>1.79150588281725E-3</v>
      </c>
      <c r="F4811" s="49">
        <v>2.329285268370309E-4</v>
      </c>
      <c r="G4811" s="50">
        <v>1400.5766159718801</v>
      </c>
      <c r="H4811" s="51">
        <v>182.10057304846868</v>
      </c>
      <c r="I4811" s="52">
        <v>840.34596958313205</v>
      </c>
      <c r="J4811" s="51">
        <v>109.26034382908172</v>
      </c>
      <c r="K4811" s="53">
        <v>2240.9225855550199</v>
      </c>
      <c r="L4811" s="51">
        <v>291.36091687755038</v>
      </c>
    </row>
    <row r="4812" spans="1:12" ht="21.6" customHeight="1" x14ac:dyDescent="0.3">
      <c r="A4812" s="46" t="s">
        <v>4835</v>
      </c>
      <c r="B4812" s="47">
        <v>0.13001828744806401</v>
      </c>
      <c r="C4812" s="48">
        <v>3.5447176964154802E-3</v>
      </c>
      <c r="D4812" s="49">
        <v>4.6087812437478723E-4</v>
      </c>
      <c r="E4812" s="48">
        <v>1.73096091705844E-3</v>
      </c>
      <c r="F4812" s="49">
        <v>2.2505657407546873E-4</v>
      </c>
      <c r="G4812" s="50">
        <v>1356.50464778483</v>
      </c>
      <c r="H4812" s="51">
        <v>176.37041122032286</v>
      </c>
      <c r="I4812" s="52">
        <v>813.90278867089796</v>
      </c>
      <c r="J4812" s="51">
        <v>105.8222467321937</v>
      </c>
      <c r="K4812" s="53">
        <v>2170.40743645573</v>
      </c>
      <c r="L4812" s="51">
        <v>282.19265795251658</v>
      </c>
    </row>
    <row r="4813" spans="1:12" ht="21.6" customHeight="1" x14ac:dyDescent="0.3">
      <c r="A4813" s="46" t="s">
        <v>4836</v>
      </c>
      <c r="B4813" s="47">
        <v>0.13001828744806401</v>
      </c>
      <c r="C4813" s="48">
        <v>3.61728301257649E-3</v>
      </c>
      <c r="D4813" s="49">
        <v>4.7031294251016905E-4</v>
      </c>
      <c r="E4813" s="48">
        <v>1.7715784052385001E-3</v>
      </c>
      <c r="F4813" s="49">
        <v>2.3033759032908214E-4</v>
      </c>
      <c r="G4813" s="50">
        <v>1394.0235412081399</v>
      </c>
      <c r="H4813" s="51">
        <v>181.24855349016804</v>
      </c>
      <c r="I4813" s="52">
        <v>836.41412472488298</v>
      </c>
      <c r="J4813" s="51">
        <v>108.7491320941007</v>
      </c>
      <c r="K4813" s="53">
        <v>2230.4376659330201</v>
      </c>
      <c r="L4813" s="51">
        <v>289.99768558426877</v>
      </c>
    </row>
    <row r="4814" spans="1:12" ht="21.6" customHeight="1" x14ac:dyDescent="0.3">
      <c r="A4814" s="46" t="s">
        <v>4837</v>
      </c>
      <c r="B4814" s="47">
        <v>0.13001828744806401</v>
      </c>
      <c r="C4814" s="48">
        <v>3.4905110014219298E-3</v>
      </c>
      <c r="D4814" s="49">
        <v>4.5383026272350626E-4</v>
      </c>
      <c r="E4814" s="48">
        <v>1.71211541734006E-3</v>
      </c>
      <c r="F4814" s="49">
        <v>2.2260631447598201E-4</v>
      </c>
      <c r="G4814" s="50">
        <v>1350.19230618246</v>
      </c>
      <c r="H4814" s="51">
        <v>175.54969137539555</v>
      </c>
      <c r="I4814" s="52">
        <v>810.11538370947596</v>
      </c>
      <c r="J4814" s="51">
        <v>105.32981482523732</v>
      </c>
      <c r="K4814" s="53">
        <v>2160.3076898919298</v>
      </c>
      <c r="L4814" s="51">
        <v>280.87950620063287</v>
      </c>
    </row>
    <row r="4815" spans="1:12" ht="21.6" customHeight="1" x14ac:dyDescent="0.3">
      <c r="A4815" s="46" t="s">
        <v>4838</v>
      </c>
      <c r="B4815" s="47">
        <v>0.13001828744806401</v>
      </c>
      <c r="C4815" s="48">
        <v>3.5753983994769299E-3</v>
      </c>
      <c r="D4815" s="49">
        <v>4.6486717684453949E-4</v>
      </c>
      <c r="E4815" s="48">
        <v>1.7496907812013E-3</v>
      </c>
      <c r="F4815" s="49">
        <v>2.2749179893545828E-4</v>
      </c>
      <c r="G4815" s="50">
        <v>1367.2804473036899</v>
      </c>
      <c r="H4815" s="51">
        <v>177.7714622196487</v>
      </c>
      <c r="I4815" s="52">
        <v>820.36826838221396</v>
      </c>
      <c r="J4815" s="51">
        <v>106.66287733178922</v>
      </c>
      <c r="K4815" s="53">
        <v>2187.6487156858998</v>
      </c>
      <c r="L4815" s="51">
        <v>284.43433955143792</v>
      </c>
    </row>
    <row r="4816" spans="1:12" ht="21.6" customHeight="1" x14ac:dyDescent="0.3">
      <c r="A4816" s="46" t="s">
        <v>4839</v>
      </c>
      <c r="B4816" s="47">
        <v>0.13001828744806401</v>
      </c>
      <c r="C4816" s="48">
        <v>3.45019615425184E-3</v>
      </c>
      <c r="D4816" s="49">
        <v>4.4858859533572075E-4</v>
      </c>
      <c r="E4816" s="48">
        <v>1.6914161988364101E-3</v>
      </c>
      <c r="F4816" s="49">
        <v>2.1991503753462417E-4</v>
      </c>
      <c r="G4816" s="50">
        <v>1324.67822080575</v>
      </c>
      <c r="H4816" s="51">
        <v>172.23239368891203</v>
      </c>
      <c r="I4816" s="52">
        <v>794.80693248345494</v>
      </c>
      <c r="J4816" s="51">
        <v>103.33943621334785</v>
      </c>
      <c r="K4816" s="53">
        <v>2119.4851532892098</v>
      </c>
      <c r="L4816" s="51">
        <v>275.57182990225988</v>
      </c>
    </row>
    <row r="4817" spans="1:12" ht="21.6" customHeight="1" x14ac:dyDescent="0.3">
      <c r="A4817" s="46" t="s">
        <v>4840</v>
      </c>
      <c r="B4817" s="47">
        <v>0.13001828744806401</v>
      </c>
      <c r="C4817" s="48">
        <v>3.5199500130487001E-3</v>
      </c>
      <c r="D4817" s="49">
        <v>4.5765787259938255E-4</v>
      </c>
      <c r="E4817" s="48">
        <v>1.73037480962461E-3</v>
      </c>
      <c r="F4817" s="49">
        <v>2.2498036939066159E-4</v>
      </c>
      <c r="G4817" s="50">
        <v>1360.92846394923</v>
      </c>
      <c r="H4817" s="51">
        <v>176.94558822200321</v>
      </c>
      <c r="I4817" s="52">
        <v>816.55707836954002</v>
      </c>
      <c r="J4817" s="51">
        <v>106.16735293320218</v>
      </c>
      <c r="K4817" s="53">
        <v>2177.4855423187701</v>
      </c>
      <c r="L4817" s="51">
        <v>283.11294115520536</v>
      </c>
    </row>
    <row r="4818" spans="1:12" ht="21.6" customHeight="1" x14ac:dyDescent="0.3">
      <c r="A4818" s="46" t="s">
        <v>4841</v>
      </c>
      <c r="B4818" s="47">
        <v>0.13001828744806401</v>
      </c>
      <c r="C4818" s="48">
        <v>3.39765287697933E-3</v>
      </c>
      <c r="D4818" s="49">
        <v>4.4175700840784021E-4</v>
      </c>
      <c r="E4818" s="48">
        <v>1.67314900292713E-3</v>
      </c>
      <c r="F4818" s="49">
        <v>2.1753996800602128E-4</v>
      </c>
      <c r="G4818" s="50">
        <v>1318.55958333686</v>
      </c>
      <c r="H4818" s="51">
        <v>171.43685892369137</v>
      </c>
      <c r="I4818" s="52">
        <v>791.13575000212199</v>
      </c>
      <c r="J4818" s="51">
        <v>102.8621153542156</v>
      </c>
      <c r="K4818" s="53">
        <v>2109.6953333389902</v>
      </c>
      <c r="L4818" s="51">
        <v>274.29897427790695</v>
      </c>
    </row>
    <row r="4819" spans="1:12" ht="21.6" customHeight="1" x14ac:dyDescent="0.3">
      <c r="A4819" s="46" t="s">
        <v>4842</v>
      </c>
      <c r="B4819" s="47">
        <v>0.13001828744806401</v>
      </c>
      <c r="C4819" s="48">
        <v>3.60729949130696E-3</v>
      </c>
      <c r="D4819" s="49">
        <v>4.6901490217200341E-4</v>
      </c>
      <c r="E4819" s="48">
        <v>1.6795958294969801E-3</v>
      </c>
      <c r="F4819" s="49">
        <v>2.1837817335610787E-4</v>
      </c>
      <c r="G4819" s="50">
        <v>1396.62056992665</v>
      </c>
      <c r="H4819" s="51">
        <v>181.58621471660217</v>
      </c>
      <c r="I4819" s="52">
        <v>837.97234195599503</v>
      </c>
      <c r="J4819" s="51">
        <v>108.95172882996195</v>
      </c>
      <c r="K4819" s="53">
        <v>2234.5929118826498</v>
      </c>
      <c r="L4819" s="51">
        <v>290.53794354656412</v>
      </c>
    </row>
    <row r="4820" spans="1:12" ht="21.6" customHeight="1" x14ac:dyDescent="0.3">
      <c r="A4820" s="46" t="s">
        <v>4843</v>
      </c>
      <c r="B4820" s="47">
        <v>0.13001828744806401</v>
      </c>
      <c r="C4820" s="48">
        <v>3.4787817596231298E-3</v>
      </c>
      <c r="D4820" s="49">
        <v>4.5230524679176201E-4</v>
      </c>
      <c r="E4820" s="48">
        <v>1.62165016689675E-3</v>
      </c>
      <c r="F4820" s="49">
        <v>2.1084417753978261E-4</v>
      </c>
      <c r="G4820" s="50">
        <v>1352.61776997428</v>
      </c>
      <c r="H4820" s="51">
        <v>175.86504602387527</v>
      </c>
      <c r="I4820" s="52">
        <v>811.57066198457096</v>
      </c>
      <c r="J4820" s="51">
        <v>105.51902761432554</v>
      </c>
      <c r="K4820" s="53">
        <v>2164.1884319588498</v>
      </c>
      <c r="L4820" s="51">
        <v>281.38407363820079</v>
      </c>
    </row>
    <row r="4821" spans="1:12" ht="21.6" customHeight="1" x14ac:dyDescent="0.3">
      <c r="A4821" s="46" t="s">
        <v>4844</v>
      </c>
      <c r="B4821" s="47">
        <v>0.13001828744806401</v>
      </c>
      <c r="C4821" s="48">
        <v>3.5500330401039698E-3</v>
      </c>
      <c r="D4821" s="49">
        <v>4.6156921625836251E-4</v>
      </c>
      <c r="E4821" s="48">
        <v>1.65966835191824E-3</v>
      </c>
      <c r="F4821" s="49">
        <v>2.1578723684816039E-4</v>
      </c>
      <c r="G4821" s="50">
        <v>1390.0598415970401</v>
      </c>
      <c r="H4821" s="51">
        <v>180.73320005477427</v>
      </c>
      <c r="I4821" s="52">
        <v>834.03590495822505</v>
      </c>
      <c r="J4821" s="51">
        <v>108.43992003286471</v>
      </c>
      <c r="K4821" s="53">
        <v>2224.0957465552601</v>
      </c>
      <c r="L4821" s="51">
        <v>289.17312008763895</v>
      </c>
    </row>
    <row r="4822" spans="1:12" ht="21.6" customHeight="1" x14ac:dyDescent="0.3">
      <c r="A4822" s="46" t="s">
        <v>4845</v>
      </c>
      <c r="B4822" s="47">
        <v>0.13001828744806401</v>
      </c>
      <c r="C4822" s="48">
        <v>3.42451931817203E-3</v>
      </c>
      <c r="D4822" s="49">
        <v>4.4525013708153916E-4</v>
      </c>
      <c r="E4822" s="48">
        <v>1.60280466717838E-3</v>
      </c>
      <c r="F4822" s="49">
        <v>2.0839391794029717E-4</v>
      </c>
      <c r="G4822" s="50">
        <v>1346.29842234904</v>
      </c>
      <c r="H4822" s="51">
        <v>175.04341526785257</v>
      </c>
      <c r="I4822" s="52">
        <v>807.77905340942903</v>
      </c>
      <c r="J4822" s="51">
        <v>105.02604916071219</v>
      </c>
      <c r="K4822" s="53">
        <v>2154.07747575848</v>
      </c>
      <c r="L4822" s="51">
        <v>280.06946442856474</v>
      </c>
    </row>
    <row r="4823" spans="1:12" ht="21.6" customHeight="1" x14ac:dyDescent="0.3">
      <c r="A4823" s="46" t="s">
        <v>4846</v>
      </c>
      <c r="B4823" s="47">
        <v>0.13001828744806401</v>
      </c>
      <c r="C4823" s="48">
        <v>3.5095572194113402E-3</v>
      </c>
      <c r="D4823" s="49">
        <v>4.5630661936885191E-4</v>
      </c>
      <c r="E4823" s="48">
        <v>1.63999120200419E-3</v>
      </c>
      <c r="F4823" s="49">
        <v>2.132288475144768E-4</v>
      </c>
      <c r="G4823" s="50">
        <v>1363.40280277748</v>
      </c>
      <c r="H4823" s="51">
        <v>177.26729751901851</v>
      </c>
      <c r="I4823" s="52">
        <v>818.04168166648799</v>
      </c>
      <c r="J4823" s="51">
        <v>106.36037851141111</v>
      </c>
      <c r="K4823" s="53">
        <v>2181.4444844439699</v>
      </c>
      <c r="L4823" s="51">
        <v>283.6276760304296</v>
      </c>
    </row>
    <row r="4824" spans="1:12" ht="21.6" customHeight="1" x14ac:dyDescent="0.3">
      <c r="A4824" s="46" t="s">
        <v>4847</v>
      </c>
      <c r="B4824" s="47">
        <v>0.13001828744806401</v>
      </c>
      <c r="C4824" s="48">
        <v>3.38555285350509E-3</v>
      </c>
      <c r="D4824" s="49">
        <v>4.4018378407763813E-4</v>
      </c>
      <c r="E4824" s="48">
        <v>1.5841959033898699E-3</v>
      </c>
      <c r="F4824" s="49">
        <v>2.0597443834098955E-4</v>
      </c>
      <c r="G4824" s="50">
        <v>1320.8667772643701</v>
      </c>
      <c r="H4824" s="51">
        <v>171.73683632695682</v>
      </c>
      <c r="I4824" s="52">
        <v>792.52006635862494</v>
      </c>
      <c r="J4824" s="51">
        <v>103.04210179617446</v>
      </c>
      <c r="K4824" s="53">
        <v>2113.386843623</v>
      </c>
      <c r="L4824" s="51">
        <v>274.7789381231313</v>
      </c>
    </row>
    <row r="4825" spans="1:12" ht="21.6" customHeight="1" x14ac:dyDescent="0.3">
      <c r="A4825" s="46" t="s">
        <v>4848</v>
      </c>
      <c r="B4825" s="47">
        <v>0.13001828744806401</v>
      </c>
      <c r="C4825" s="48">
        <v>3.45404807936269E-3</v>
      </c>
      <c r="D4825" s="49">
        <v>4.4908941604201167E-4</v>
      </c>
      <c r="E4825" s="48">
        <v>1.6206752304275E-3</v>
      </c>
      <c r="F4825" s="49">
        <v>2.1071741796968007E-4</v>
      </c>
      <c r="G4825" s="50">
        <v>1357.0434007188601</v>
      </c>
      <c r="H4825" s="51">
        <v>176.44045895416306</v>
      </c>
      <c r="I4825" s="52">
        <v>814.22604043132003</v>
      </c>
      <c r="J4825" s="51">
        <v>105.86427537249835</v>
      </c>
      <c r="K4825" s="53">
        <v>2171.2694411501798</v>
      </c>
      <c r="L4825" s="51">
        <v>282.30473432666145</v>
      </c>
    </row>
    <row r="4826" spans="1:12" ht="21.6" customHeight="1" x14ac:dyDescent="0.3">
      <c r="A4826" s="46" t="s">
        <v>4849</v>
      </c>
      <c r="B4826" s="47">
        <v>0.13001828744806401</v>
      </c>
      <c r="C4826" s="48">
        <v>3.3329555404427902E-3</v>
      </c>
      <c r="D4826" s="49">
        <v>4.3334517150890822E-4</v>
      </c>
      <c r="E4826" s="48">
        <v>1.5659287074806E-3</v>
      </c>
      <c r="F4826" s="49">
        <v>2.0359936881238799E-4</v>
      </c>
      <c r="G4826" s="50">
        <v>1314.7413487634501</v>
      </c>
      <c r="H4826" s="51">
        <v>170.94041860338163</v>
      </c>
      <c r="I4826" s="52">
        <v>788.84480925807304</v>
      </c>
      <c r="J4826" s="51">
        <v>102.56425116202936</v>
      </c>
      <c r="K4826" s="53">
        <v>2103.5861580215201</v>
      </c>
      <c r="L4826" s="51">
        <v>273.50466976541099</v>
      </c>
    </row>
    <row r="4827" spans="1:12" ht="21.6" customHeight="1" x14ac:dyDescent="0.3">
      <c r="A4827" s="46" t="s">
        <v>4850</v>
      </c>
      <c r="B4827" s="47">
        <v>0.13001828744806401</v>
      </c>
      <c r="C4827" s="48">
        <v>3.6005265499310601E-3</v>
      </c>
      <c r="D4827" s="49">
        <v>4.6813429593332276E-4</v>
      </c>
      <c r="E4827" s="48">
        <v>1.6670300543426199E-3</v>
      </c>
      <c r="F4827" s="49">
        <v>2.1674439279008054E-4</v>
      </c>
      <c r="G4827" s="50">
        <v>1396.2450245713901</v>
      </c>
      <c r="H4827" s="51">
        <v>181.53738695265221</v>
      </c>
      <c r="I4827" s="52">
        <v>837.74701474283802</v>
      </c>
      <c r="J4827" s="51">
        <v>108.92243217159184</v>
      </c>
      <c r="K4827" s="53">
        <v>2233.9920393142302</v>
      </c>
      <c r="L4827" s="51">
        <v>290.45981912424406</v>
      </c>
    </row>
    <row r="4828" spans="1:12" ht="21.6" customHeight="1" x14ac:dyDescent="0.3">
      <c r="A4828" s="46" t="s">
        <v>4851</v>
      </c>
      <c r="B4828" s="47">
        <v>0.13001828744806401</v>
      </c>
      <c r="C4828" s="48">
        <v>3.4717954993995202E-3</v>
      </c>
      <c r="D4828" s="49">
        <v>4.5139690520182177E-4</v>
      </c>
      <c r="E4828" s="48">
        <v>1.6087525806318199E-3</v>
      </c>
      <c r="F4828" s="49">
        <v>2.0916725546140275E-4</v>
      </c>
      <c r="G4828" s="50">
        <v>1352.2317009984499</v>
      </c>
      <c r="H4828" s="51">
        <v>175.814849996801</v>
      </c>
      <c r="I4828" s="52">
        <v>811.33902059907098</v>
      </c>
      <c r="J4828" s="51">
        <v>105.48890999808074</v>
      </c>
      <c r="K4828" s="53">
        <v>2163.5707215975199</v>
      </c>
      <c r="L4828" s="51">
        <v>281.30375999488172</v>
      </c>
    </row>
    <row r="4829" spans="1:12" ht="21.6" customHeight="1" x14ac:dyDescent="0.3">
      <c r="A4829" s="46" t="s">
        <v>4852</v>
      </c>
      <c r="B4829" s="47">
        <v>0.13001828744806401</v>
      </c>
      <c r="C4829" s="48">
        <v>3.54327820887525E-3</v>
      </c>
      <c r="D4829" s="49">
        <v>4.6069096467000364E-4</v>
      </c>
      <c r="E4829" s="48">
        <v>1.64710257676388E-3</v>
      </c>
      <c r="F4829" s="49">
        <v>2.1415345628213308E-4</v>
      </c>
      <c r="G4829" s="50">
        <v>1389.6854872894901</v>
      </c>
      <c r="H4829" s="51">
        <v>180.68452714880783</v>
      </c>
      <c r="I4829" s="52">
        <v>833.81129237369703</v>
      </c>
      <c r="J4829" s="51">
        <v>108.41071628928509</v>
      </c>
      <c r="K4829" s="53">
        <v>2223.49677966319</v>
      </c>
      <c r="L4829" s="51">
        <v>289.09524343809289</v>
      </c>
    </row>
    <row r="4830" spans="1:12" ht="21.6" customHeight="1" x14ac:dyDescent="0.3">
      <c r="A4830" s="46" t="s">
        <v>4853</v>
      </c>
      <c r="B4830" s="47">
        <v>0.13001828744806401</v>
      </c>
      <c r="C4830" s="48">
        <v>3.4175511680955999E-3</v>
      </c>
      <c r="D4830" s="49">
        <v>4.4434415014192065E-4</v>
      </c>
      <c r="E4830" s="48">
        <v>1.58990708091345E-3</v>
      </c>
      <c r="F4830" s="49">
        <v>2.0671699586191731E-4</v>
      </c>
      <c r="G4830" s="50">
        <v>1345.9135444209301</v>
      </c>
      <c r="H4830" s="51">
        <v>174.99337409876316</v>
      </c>
      <c r="I4830" s="52">
        <v>807.54812665255804</v>
      </c>
      <c r="J4830" s="51">
        <v>104.9960244592579</v>
      </c>
      <c r="K4830" s="53">
        <v>2153.4616710734899</v>
      </c>
      <c r="L4830" s="51">
        <v>279.98939855802104</v>
      </c>
    </row>
    <row r="4831" spans="1:12" ht="21.6" customHeight="1" x14ac:dyDescent="0.3">
      <c r="A4831" s="46" t="s">
        <v>4854</v>
      </c>
      <c r="B4831" s="47">
        <v>0.13001828744806401</v>
      </c>
      <c r="C4831" s="48">
        <v>3.5028058516459498E-3</v>
      </c>
      <c r="D4831" s="49">
        <v>4.5542881809406376E-4</v>
      </c>
      <c r="E4831" s="48">
        <v>1.6274254268498301E-3</v>
      </c>
      <c r="F4831" s="49">
        <v>2.1159506694844947E-4</v>
      </c>
      <c r="G4831" s="50">
        <v>1363.02867625108</v>
      </c>
      <c r="H4831" s="51">
        <v>177.21865422876709</v>
      </c>
      <c r="I4831" s="52">
        <v>817.81720575064799</v>
      </c>
      <c r="J4831" s="51">
        <v>106.33119253726026</v>
      </c>
      <c r="K4831" s="53">
        <v>2180.8458820017199</v>
      </c>
      <c r="L4831" s="51">
        <v>283.54984676602737</v>
      </c>
    </row>
    <row r="4832" spans="1:12" ht="21.6" customHeight="1" x14ac:dyDescent="0.3">
      <c r="A4832" s="46" t="s">
        <v>4855</v>
      </c>
      <c r="B4832" s="47">
        <v>0.13001828744806401</v>
      </c>
      <c r="C4832" s="48">
        <v>3.3785881668919899E-3</v>
      </c>
      <c r="D4832" s="49">
        <v>4.3927824745159039E-4</v>
      </c>
      <c r="E4832" s="48">
        <v>1.5712983171249401E-3</v>
      </c>
      <c r="F4832" s="49">
        <v>2.0429751626260971E-4</v>
      </c>
      <c r="G4832" s="50">
        <v>1320.4821271174001</v>
      </c>
      <c r="H4832" s="51">
        <v>171.68682477358112</v>
      </c>
      <c r="I4832" s="52">
        <v>792.28927627044197</v>
      </c>
      <c r="J4832" s="51">
        <v>103.01209486414892</v>
      </c>
      <c r="K4832" s="53">
        <v>2112.7714033878401</v>
      </c>
      <c r="L4832" s="51">
        <v>274.69891963773006</v>
      </c>
    </row>
    <row r="4833" spans="1:12" ht="21.6" customHeight="1" x14ac:dyDescent="0.3">
      <c r="A4833" s="46" t="s">
        <v>4856</v>
      </c>
      <c r="B4833" s="47">
        <v>0.13001828744806401</v>
      </c>
      <c r="C4833" s="48">
        <v>3.4473142660061099E-3</v>
      </c>
      <c r="D4833" s="49">
        <v>4.4821389716139421E-4</v>
      </c>
      <c r="E4833" s="48">
        <v>1.6081094552731401E-3</v>
      </c>
      <c r="F4833" s="49">
        <v>2.0908363740365277E-4</v>
      </c>
      <c r="G4833" s="50">
        <v>1356.6704286910001</v>
      </c>
      <c r="H4833" s="51">
        <v>176.39196576983468</v>
      </c>
      <c r="I4833" s="52">
        <v>814.00225721460504</v>
      </c>
      <c r="J4833" s="51">
        <v>105.83517946190146</v>
      </c>
      <c r="K4833" s="53">
        <v>2170.6726859056098</v>
      </c>
      <c r="L4833" s="51">
        <v>282.22714523173613</v>
      </c>
    </row>
    <row r="4834" spans="1:12" ht="21.6" customHeight="1" x14ac:dyDescent="0.3">
      <c r="A4834" s="46" t="s">
        <v>4857</v>
      </c>
      <c r="B4834" s="47">
        <v>0.13001828744806401</v>
      </c>
      <c r="C4834" s="48">
        <v>3.3260084082385E-3</v>
      </c>
      <c r="D4834" s="49">
        <v>4.3244191727703112E-4</v>
      </c>
      <c r="E4834" s="48">
        <v>1.55303112121566E-3</v>
      </c>
      <c r="F4834" s="49">
        <v>2.0192244673400682E-4</v>
      </c>
      <c r="G4834" s="50">
        <v>1314.3578531150199</v>
      </c>
      <c r="H4834" s="51">
        <v>170.89055715592895</v>
      </c>
      <c r="I4834" s="52">
        <v>788.61471186901497</v>
      </c>
      <c r="J4834" s="51">
        <v>102.53433429355776</v>
      </c>
      <c r="K4834" s="53">
        <v>2102.9725649840402</v>
      </c>
      <c r="L4834" s="51">
        <v>273.42489144948672</v>
      </c>
    </row>
    <row r="4835" spans="1:12" ht="21.6" customHeight="1" x14ac:dyDescent="0.3">
      <c r="A4835" s="46" t="s">
        <v>4858</v>
      </c>
      <c r="B4835" s="47">
        <v>0.13001828744806401</v>
      </c>
      <c r="C4835" s="48">
        <v>3.6380548314687501E-3</v>
      </c>
      <c r="D4835" s="49">
        <v>4.7301365882972205E-4</v>
      </c>
      <c r="E4835" s="48">
        <v>1.6898093376113601E-3</v>
      </c>
      <c r="F4835" s="49">
        <v>2.1970611618997646E-4</v>
      </c>
      <c r="G4835" s="50">
        <v>1398.5796759949201</v>
      </c>
      <c r="H4835" s="51">
        <v>181.84093433252775</v>
      </c>
      <c r="I4835" s="52">
        <v>839.14780559695305</v>
      </c>
      <c r="J4835" s="51">
        <v>109.10456059951679</v>
      </c>
      <c r="K4835" s="53">
        <v>2237.7274815918699</v>
      </c>
      <c r="L4835" s="51">
        <v>290.94549493204454</v>
      </c>
    </row>
    <row r="4836" spans="1:12" ht="21.6" customHeight="1" x14ac:dyDescent="0.3">
      <c r="A4836" s="46" t="s">
        <v>4859</v>
      </c>
      <c r="B4836" s="47">
        <v>0.13001828744806401</v>
      </c>
      <c r="C4836" s="48">
        <v>3.50920305792025E-3</v>
      </c>
      <c r="D4836" s="49">
        <v>4.5626057189830031E-4</v>
      </c>
      <c r="E4836" s="48">
        <v>1.6326402336177201E-3</v>
      </c>
      <c r="F4836" s="49">
        <v>2.1227308719378311E-4</v>
      </c>
      <c r="G4836" s="50">
        <v>1354.5632706817801</v>
      </c>
      <c r="H4836" s="51">
        <v>176.11799669409342</v>
      </c>
      <c r="I4836" s="52">
        <v>812.73796240907097</v>
      </c>
      <c r="J4836" s="51">
        <v>105.67079801645643</v>
      </c>
      <c r="K4836" s="53">
        <v>2167.30123309085</v>
      </c>
      <c r="L4836" s="51">
        <v>281.78879471054984</v>
      </c>
    </row>
    <row r="4837" spans="1:12" ht="21.6" customHeight="1" x14ac:dyDescent="0.3">
      <c r="A4837" s="46" t="s">
        <v>4860</v>
      </c>
      <c r="B4837" s="47">
        <v>0.13001828744806401</v>
      </c>
      <c r="C4837" s="48">
        <v>3.58083807429811E-3</v>
      </c>
      <c r="D4837" s="49">
        <v>4.6557443404906368E-4</v>
      </c>
      <c r="E4837" s="48">
        <v>1.6705531203653899E-3</v>
      </c>
      <c r="F4837" s="49">
        <v>2.1720245580092754E-4</v>
      </c>
      <c r="G4837" s="50">
        <v>1392.03207603705</v>
      </c>
      <c r="H4837" s="51">
        <v>180.98962659911047</v>
      </c>
      <c r="I4837" s="52">
        <v>835.21924562223296</v>
      </c>
      <c r="J4837" s="51">
        <v>108.59377595946667</v>
      </c>
      <c r="K4837" s="53">
        <v>2227.2513216592802</v>
      </c>
      <c r="L4837" s="51">
        <v>289.58340255857712</v>
      </c>
    </row>
    <row r="4838" spans="1:12" ht="21.6" customHeight="1" x14ac:dyDescent="0.3">
      <c r="A4838" s="46" t="s">
        <v>4861</v>
      </c>
      <c r="B4838" s="47">
        <v>0.13001828744806401</v>
      </c>
      <c r="C4838" s="48">
        <v>3.4549839827454601E-3</v>
      </c>
      <c r="D4838" s="49">
        <v>4.4921110059705627E-4</v>
      </c>
      <c r="E4838" s="48">
        <v>1.6144295476314E-3</v>
      </c>
      <c r="F4838" s="49">
        <v>2.0990536498858732E-4</v>
      </c>
      <c r="G4838" s="50">
        <v>1348.2560635292</v>
      </c>
      <c r="H4838" s="51">
        <v>175.29794442153477</v>
      </c>
      <c r="I4838" s="52">
        <v>808.95363811752497</v>
      </c>
      <c r="J4838" s="51">
        <v>105.17876665292151</v>
      </c>
      <c r="K4838" s="53">
        <v>2157.2097016467301</v>
      </c>
      <c r="L4838" s="51">
        <v>280.47671107445626</v>
      </c>
    </row>
    <row r="4839" spans="1:12" ht="21.6" customHeight="1" x14ac:dyDescent="0.3">
      <c r="A4839" s="46" t="s">
        <v>4862</v>
      </c>
      <c r="B4839" s="47">
        <v>0.13001828744806401</v>
      </c>
      <c r="C4839" s="48">
        <v>3.5398532598008999E-3</v>
      </c>
      <c r="D4839" s="49">
        <v>4.602456586567598E-4</v>
      </c>
      <c r="E4839" s="48">
        <v>1.65036915729202E-3</v>
      </c>
      <c r="F4839" s="49">
        <v>2.1457817148821303E-4</v>
      </c>
      <c r="G4839" s="50">
        <v>1365.3315908460399</v>
      </c>
      <c r="H4839" s="51">
        <v>177.51807524054294</v>
      </c>
      <c r="I4839" s="52">
        <v>819.19895450762397</v>
      </c>
      <c r="J4839" s="51">
        <v>106.51084514432577</v>
      </c>
      <c r="K4839" s="53">
        <v>2184.5305453536598</v>
      </c>
      <c r="L4839" s="51">
        <v>284.02892038486868</v>
      </c>
    </row>
    <row r="4840" spans="1:12" ht="21.6" customHeight="1" x14ac:dyDescent="0.3">
      <c r="A4840" s="46" t="s">
        <v>4863</v>
      </c>
      <c r="B4840" s="47">
        <v>0.13001828744806401</v>
      </c>
      <c r="C4840" s="48">
        <v>3.4155402410757101E-3</v>
      </c>
      <c r="D4840" s="49">
        <v>4.4408269285461151E-4</v>
      </c>
      <c r="E4840" s="48">
        <v>1.59534148849739E-3</v>
      </c>
      <c r="F4840" s="49">
        <v>2.0742356822927595E-4</v>
      </c>
      <c r="G4840" s="50">
        <v>1322.7830724186999</v>
      </c>
      <c r="H4840" s="51">
        <v>171.9859897411678</v>
      </c>
      <c r="I4840" s="52">
        <v>793.66984345122501</v>
      </c>
      <c r="J4840" s="51">
        <v>103.19159384470134</v>
      </c>
      <c r="K4840" s="53">
        <v>2116.4529158699302</v>
      </c>
      <c r="L4840" s="51">
        <v>275.17758358586912</v>
      </c>
    </row>
    <row r="4841" spans="1:12" ht="21.6" customHeight="1" x14ac:dyDescent="0.3">
      <c r="A4841" s="46" t="s">
        <v>4864</v>
      </c>
      <c r="B4841" s="47">
        <v>0.13001828744806401</v>
      </c>
      <c r="C4841" s="48">
        <v>3.4843922888450401E-3</v>
      </c>
      <c r="D4841" s="49">
        <v>4.5303471819287209E-4</v>
      </c>
      <c r="E4841" s="48">
        <v>1.63170384736867E-3</v>
      </c>
      <c r="F4841" s="49">
        <v>2.1215133985729169E-4</v>
      </c>
      <c r="G4841" s="50">
        <v>1358.9849142944299</v>
      </c>
      <c r="H4841" s="51">
        <v>176.69289122431582</v>
      </c>
      <c r="I4841" s="52">
        <v>815.39094857665998</v>
      </c>
      <c r="J4841" s="51">
        <v>106.01573473458976</v>
      </c>
      <c r="K4841" s="53">
        <v>2174.3758628710898</v>
      </c>
      <c r="L4841" s="51">
        <v>282.7086259589056</v>
      </c>
    </row>
    <row r="4842" spans="1:12" ht="21.6" customHeight="1" x14ac:dyDescent="0.3">
      <c r="A4842" s="46" t="s">
        <v>4865</v>
      </c>
      <c r="B4842" s="47">
        <v>0.13001828744806401</v>
      </c>
      <c r="C4842" s="48">
        <v>3.3629849635272999E-3</v>
      </c>
      <c r="D4842" s="49">
        <v>4.3724954567140955E-4</v>
      </c>
      <c r="E4842" s="48">
        <v>1.5776896260620199E-3</v>
      </c>
      <c r="F4842" s="49">
        <v>2.0512850330516033E-4</v>
      </c>
      <c r="G4842" s="50">
        <v>1316.66941184094</v>
      </c>
      <c r="H4842" s="51">
        <v>171.19110206280871</v>
      </c>
      <c r="I4842" s="52">
        <v>790.00164710456602</v>
      </c>
      <c r="J4842" s="51">
        <v>102.71466123768549</v>
      </c>
      <c r="K4842" s="53">
        <v>2106.6710589455001</v>
      </c>
      <c r="L4842" s="51">
        <v>273.90576330049419</v>
      </c>
    </row>
    <row r="4843" spans="1:12" ht="21.6" customHeight="1" x14ac:dyDescent="0.3">
      <c r="A4843" s="46" t="s">
        <v>4866</v>
      </c>
      <c r="B4843" s="47">
        <v>0.13001828744806401</v>
      </c>
      <c r="C4843" s="48">
        <v>3.6306230322309401E-3</v>
      </c>
      <c r="D4843" s="49">
        <v>4.7204738902016413E-4</v>
      </c>
      <c r="E4843" s="48">
        <v>1.67674050171192E-3</v>
      </c>
      <c r="F4843" s="49">
        <v>2.1800692852739148E-4</v>
      </c>
      <c r="G4843" s="50">
        <v>1398.1589813944199</v>
      </c>
      <c r="H4843" s="51">
        <v>181.78623634103207</v>
      </c>
      <c r="I4843" s="52">
        <v>838.89538883665398</v>
      </c>
      <c r="J4843" s="51">
        <v>109.07174180461951</v>
      </c>
      <c r="K4843" s="53">
        <v>2237.0543702310702</v>
      </c>
      <c r="L4843" s="51">
        <v>290.8579781456516</v>
      </c>
    </row>
    <row r="4844" spans="1:12" ht="21.6" customHeight="1" x14ac:dyDescent="0.3">
      <c r="A4844" s="46" t="s">
        <v>4867</v>
      </c>
      <c r="B4844" s="47">
        <v>0.13001828744806401</v>
      </c>
      <c r="C4844" s="48">
        <v>3.5015489983615802E-3</v>
      </c>
      <c r="D4844" s="49">
        <v>4.5526540418245655E-4</v>
      </c>
      <c r="E4844" s="48">
        <v>1.6192263028156201E-3</v>
      </c>
      <c r="F4844" s="49">
        <v>2.1052903088294723E-4</v>
      </c>
      <c r="G4844" s="50">
        <v>1354.1316150990299</v>
      </c>
      <c r="H4844" s="51">
        <v>176.06187357445685</v>
      </c>
      <c r="I4844" s="52">
        <v>812.47896905942196</v>
      </c>
      <c r="J4844" s="51">
        <v>105.63712414467463</v>
      </c>
      <c r="K4844" s="53">
        <v>2166.6105841584499</v>
      </c>
      <c r="L4844" s="51">
        <v>281.69899771913151</v>
      </c>
    </row>
    <row r="4845" spans="1:12" ht="21.6" customHeight="1" x14ac:dyDescent="0.3">
      <c r="A4845" s="46" t="s">
        <v>4868</v>
      </c>
      <c r="B4845" s="47">
        <v>0.13001828744806401</v>
      </c>
      <c r="C4845" s="48">
        <v>3.5734314218699801E-3</v>
      </c>
      <c r="D4845" s="49">
        <v>4.6461143378463519E-4</v>
      </c>
      <c r="E4845" s="48">
        <v>1.65748428446595E-3</v>
      </c>
      <c r="F4845" s="49">
        <v>2.1550326813834258E-4</v>
      </c>
      <c r="G4845" s="50">
        <v>1391.6131057892201</v>
      </c>
      <c r="H4845" s="51">
        <v>180.93515280499594</v>
      </c>
      <c r="I4845" s="52">
        <v>834.96786347353202</v>
      </c>
      <c r="J4845" s="51">
        <v>108.56109168299756</v>
      </c>
      <c r="K4845" s="53">
        <v>2226.5809692627499</v>
      </c>
      <c r="L4845" s="51">
        <v>289.49624448799352</v>
      </c>
    </row>
    <row r="4846" spans="1:12" ht="21.6" customHeight="1" x14ac:dyDescent="0.3">
      <c r="A4846" s="46" t="s">
        <v>4869</v>
      </c>
      <c r="B4846" s="47">
        <v>0.13001828744806401</v>
      </c>
      <c r="C4846" s="48">
        <v>3.44735506999647E-3</v>
      </c>
      <c r="D4846" s="49">
        <v>4.4821920242634188E-4</v>
      </c>
      <c r="E4846" s="48">
        <v>1.6010156168293E-3</v>
      </c>
      <c r="F4846" s="49">
        <v>2.0816130867775144E-4</v>
      </c>
      <c r="G4846" s="50">
        <v>1347.82613229912</v>
      </c>
      <c r="H4846" s="51">
        <v>175.24204549927933</v>
      </c>
      <c r="I4846" s="52">
        <v>808.69567937947397</v>
      </c>
      <c r="J4846" s="51">
        <v>105.14522729956786</v>
      </c>
      <c r="K4846" s="53">
        <v>2156.52181167859</v>
      </c>
      <c r="L4846" s="51">
        <v>280.38727279884722</v>
      </c>
    </row>
    <row r="4847" spans="1:12" ht="21.6" customHeight="1" x14ac:dyDescent="0.3">
      <c r="A4847" s="46" t="s">
        <v>4870</v>
      </c>
      <c r="B4847" s="47">
        <v>0.13001828744806401</v>
      </c>
      <c r="C4847" s="48">
        <v>3.5324514165580301E-3</v>
      </c>
      <c r="D4847" s="49">
        <v>4.5928328367436286E-4</v>
      </c>
      <c r="E4847" s="48">
        <v>1.63730032139258E-3</v>
      </c>
      <c r="F4847" s="49">
        <v>2.1287898382562806E-4</v>
      </c>
      <c r="G4847" s="50">
        <v>1364.9129503709</v>
      </c>
      <c r="H4847" s="51">
        <v>177.46364432290881</v>
      </c>
      <c r="I4847" s="52">
        <v>818.94777022254505</v>
      </c>
      <c r="J4847" s="51">
        <v>106.47818659374595</v>
      </c>
      <c r="K4847" s="53">
        <v>2183.86072059345</v>
      </c>
      <c r="L4847" s="51">
        <v>283.94183091665474</v>
      </c>
    </row>
    <row r="4848" spans="1:12" ht="21.6" customHeight="1" x14ac:dyDescent="0.3">
      <c r="A4848" s="46" t="s">
        <v>4871</v>
      </c>
      <c r="B4848" s="47">
        <v>0.13001828744806401</v>
      </c>
      <c r="C4848" s="48">
        <v>3.4079161375119801E-3</v>
      </c>
      <c r="D4848" s="49">
        <v>4.4309141996592868E-4</v>
      </c>
      <c r="E4848" s="48">
        <v>1.58192755769529E-3</v>
      </c>
      <c r="F4848" s="49">
        <v>2.0567951191844007E-4</v>
      </c>
      <c r="G4848" s="50">
        <v>1322.35347096132</v>
      </c>
      <c r="H4848" s="51">
        <v>171.93013369539406</v>
      </c>
      <c r="I4848" s="52">
        <v>793.412082576795</v>
      </c>
      <c r="J4848" s="51">
        <v>103.15808021723683</v>
      </c>
      <c r="K4848" s="53">
        <v>2115.76555353812</v>
      </c>
      <c r="L4848" s="51">
        <v>275.08821391263086</v>
      </c>
    </row>
    <row r="4849" spans="1:12" ht="21.6" customHeight="1" x14ac:dyDescent="0.3">
      <c r="A4849" s="46" t="s">
        <v>4872</v>
      </c>
      <c r="B4849" s="47">
        <v>0.13001828744806401</v>
      </c>
      <c r="C4849" s="48">
        <v>3.4770148207424198E-3</v>
      </c>
      <c r="D4849" s="49">
        <v>4.5207551242446671E-4</v>
      </c>
      <c r="E4849" s="48">
        <v>1.6186350114692301E-3</v>
      </c>
      <c r="F4849" s="49">
        <v>2.1045215219470676E-4</v>
      </c>
      <c r="G4849" s="50">
        <v>1358.56794525749</v>
      </c>
      <c r="H4849" s="51">
        <v>176.63867762421404</v>
      </c>
      <c r="I4849" s="52">
        <v>815.14076715449403</v>
      </c>
      <c r="J4849" s="51">
        <v>105.98320657452842</v>
      </c>
      <c r="K4849" s="53">
        <v>2173.7087124119798</v>
      </c>
      <c r="L4849" s="51">
        <v>282.62188419874246</v>
      </c>
    </row>
    <row r="4850" spans="1:12" ht="21.6" customHeight="1" x14ac:dyDescent="0.3">
      <c r="A4850" s="46" t="s">
        <v>4873</v>
      </c>
      <c r="B4850" s="47">
        <v>0.13001828744806401</v>
      </c>
      <c r="C4850" s="48">
        <v>3.3553852351038299E-3</v>
      </c>
      <c r="D4850" s="49">
        <v>4.3626144199671962E-4</v>
      </c>
      <c r="E4850" s="48">
        <v>1.5642756952599301E-3</v>
      </c>
      <c r="F4850" s="49">
        <v>2.0338444699432578E-4</v>
      </c>
      <c r="G4850" s="50">
        <v>1316.2414818217501</v>
      </c>
      <c r="H4850" s="51">
        <v>171.13546333456603</v>
      </c>
      <c r="I4850" s="52">
        <v>789.74488909305001</v>
      </c>
      <c r="J4850" s="51">
        <v>102.68127800073961</v>
      </c>
      <c r="K4850" s="53">
        <v>2105.9863709147999</v>
      </c>
      <c r="L4850" s="51">
        <v>273.81674133530566</v>
      </c>
    </row>
    <row r="4851" spans="1:12" ht="21.6" customHeight="1" x14ac:dyDescent="0.3">
      <c r="A4851" s="46" t="s">
        <v>4874</v>
      </c>
      <c r="B4851" s="47">
        <v>0.13001828744806401</v>
      </c>
      <c r="C4851" s="48">
        <v>3.5673961955466501E-3</v>
      </c>
      <c r="D4851" s="49">
        <v>4.6382674399371432E-4</v>
      </c>
      <c r="E4851" s="48">
        <v>1.5745828520969899E-3</v>
      </c>
      <c r="F4851" s="49">
        <v>2.047245658747389E-4</v>
      </c>
      <c r="G4851" s="50">
        <v>1394.41986812449</v>
      </c>
      <c r="H4851" s="51">
        <v>181.30008323710146</v>
      </c>
      <c r="I4851" s="52">
        <v>836.65192087469495</v>
      </c>
      <c r="J4851" s="51">
        <v>108.780049942261</v>
      </c>
      <c r="K4851" s="53">
        <v>2231.0717889991802</v>
      </c>
      <c r="L4851" s="51">
        <v>290.08013317936246</v>
      </c>
    </row>
    <row r="4852" spans="1:12" ht="21.6" customHeight="1" x14ac:dyDescent="0.3">
      <c r="A4852" s="46" t="s">
        <v>4875</v>
      </c>
      <c r="B4852" s="47">
        <v>0.13001828744806401</v>
      </c>
      <c r="C4852" s="48">
        <v>3.4395105247643802E-3</v>
      </c>
      <c r="D4852" s="49">
        <v>4.4719926808945668E-4</v>
      </c>
      <c r="E4852" s="48">
        <v>1.51944144003655E-3</v>
      </c>
      <c r="F4852" s="49">
        <v>1.9755517391117247E-4</v>
      </c>
      <c r="G4852" s="50">
        <v>1350.45779114059</v>
      </c>
      <c r="H4852" s="51">
        <v>175.58420927499483</v>
      </c>
      <c r="I4852" s="52">
        <v>810.27467468435498</v>
      </c>
      <c r="J4852" s="51">
        <v>105.35052556499703</v>
      </c>
      <c r="K4852" s="53">
        <v>2160.7324658249399</v>
      </c>
      <c r="L4852" s="51">
        <v>280.93473483999185</v>
      </c>
    </row>
    <row r="4853" spans="1:12" ht="21.6" customHeight="1" x14ac:dyDescent="0.3">
      <c r="A4853" s="46" t="s">
        <v>4876</v>
      </c>
      <c r="B4853" s="47">
        <v>0.13001828744806401</v>
      </c>
      <c r="C4853" s="48">
        <v>3.5101615138903898E-3</v>
      </c>
      <c r="D4853" s="49">
        <v>4.5638518870213222E-4</v>
      </c>
      <c r="E4853" s="48">
        <v>1.5553266348510199E-3</v>
      </c>
      <c r="F4853" s="49">
        <v>2.0222090548569001E-4</v>
      </c>
      <c r="G4853" s="50">
        <v>1387.8671231800699</v>
      </c>
      <c r="H4853" s="51">
        <v>180.44810656134399</v>
      </c>
      <c r="I4853" s="52">
        <v>832.72027390804305</v>
      </c>
      <c r="J4853" s="51">
        <v>108.26886393680654</v>
      </c>
      <c r="K4853" s="53">
        <v>2220.5873970881098</v>
      </c>
      <c r="L4853" s="51">
        <v>288.71697049815054</v>
      </c>
    </row>
    <row r="4854" spans="1:12" ht="21.6" customHeight="1" x14ac:dyDescent="0.3">
      <c r="A4854" s="46" t="s">
        <v>4877</v>
      </c>
      <c r="B4854" s="47">
        <v>0.13001828744806401</v>
      </c>
      <c r="C4854" s="48">
        <v>3.38527904485434E-3</v>
      </c>
      <c r="D4854" s="49">
        <v>4.4014818394577914E-4</v>
      </c>
      <c r="E4854" s="48">
        <v>1.5012307540502299E-3</v>
      </c>
      <c r="F4854" s="49">
        <v>1.9518745170597667E-4</v>
      </c>
      <c r="G4854" s="50">
        <v>1344.14603011431</v>
      </c>
      <c r="H4854" s="51">
        <v>174.76356491557647</v>
      </c>
      <c r="I4854" s="52">
        <v>806.48761806859102</v>
      </c>
      <c r="J4854" s="51">
        <v>104.85813894934653</v>
      </c>
      <c r="K4854" s="53">
        <v>2150.6336481829098</v>
      </c>
      <c r="L4854" s="51">
        <v>279.62170386492301</v>
      </c>
    </row>
    <row r="4855" spans="1:12" ht="21.6" customHeight="1" x14ac:dyDescent="0.3">
      <c r="A4855" s="46" t="s">
        <v>4878</v>
      </c>
      <c r="B4855" s="47">
        <v>0.13001828744806401</v>
      </c>
      <c r="C4855" s="48">
        <v>3.4704891439802299E-3</v>
      </c>
      <c r="D4855" s="49">
        <v>4.5122705510740714E-4</v>
      </c>
      <c r="E4855" s="48">
        <v>1.5371605140916901E-3</v>
      </c>
      <c r="F4855" s="49">
        <v>1.9985897757498721E-4</v>
      </c>
      <c r="G4855" s="50">
        <v>1361.2478207755801</v>
      </c>
      <c r="H4855" s="51">
        <v>176.98711044965009</v>
      </c>
      <c r="I4855" s="52">
        <v>816.74869246535297</v>
      </c>
      <c r="J4855" s="51">
        <v>106.19226626979069</v>
      </c>
      <c r="K4855" s="53">
        <v>2177.9965132409402</v>
      </c>
      <c r="L4855" s="51">
        <v>283.17937671944077</v>
      </c>
    </row>
    <row r="4856" spans="1:12" ht="21.6" customHeight="1" x14ac:dyDescent="0.3">
      <c r="A4856" s="46" t="s">
        <v>4879</v>
      </c>
      <c r="B4856" s="47">
        <v>0.13001828744806401</v>
      </c>
      <c r="C4856" s="48">
        <v>3.3470912517066199E-3</v>
      </c>
      <c r="D4856" s="49">
        <v>4.3518307247929168E-4</v>
      </c>
      <c r="E4856" s="48">
        <v>1.4840509769158199E-3</v>
      </c>
      <c r="F4856" s="49">
        <v>1.9295376650422128E-4</v>
      </c>
      <c r="G4856" s="50">
        <v>1318.7508263056</v>
      </c>
      <c r="H4856" s="51">
        <v>171.46172400697344</v>
      </c>
      <c r="I4856" s="52">
        <v>791.25049578335995</v>
      </c>
      <c r="J4856" s="51">
        <v>102.87703440418406</v>
      </c>
      <c r="K4856" s="53">
        <v>2110.00132208896</v>
      </c>
      <c r="L4856" s="51">
        <v>274.33875841115753</v>
      </c>
    </row>
    <row r="4857" spans="1:12" ht="21.6" customHeight="1" x14ac:dyDescent="0.3">
      <c r="A4857" s="46" t="s">
        <v>4880</v>
      </c>
      <c r="B4857" s="47">
        <v>0.13001828744806401</v>
      </c>
      <c r="C4857" s="48">
        <v>3.41501079857979E-3</v>
      </c>
      <c r="D4857" s="49">
        <v>4.4401385564798979E-4</v>
      </c>
      <c r="E4857" s="48">
        <v>1.5184952041683499E-3</v>
      </c>
      <c r="F4857" s="49">
        <v>1.9743214594406718E-4</v>
      </c>
      <c r="G4857" s="50">
        <v>1354.89615711943</v>
      </c>
      <c r="H4857" s="51">
        <v>176.16127801863135</v>
      </c>
      <c r="I4857" s="52">
        <v>812.93769427166103</v>
      </c>
      <c r="J4857" s="51">
        <v>105.6967668111792</v>
      </c>
      <c r="K4857" s="53">
        <v>2167.8338513910899</v>
      </c>
      <c r="L4857" s="51">
        <v>281.85804482981052</v>
      </c>
    </row>
    <row r="4858" spans="1:12" ht="21.6" customHeight="1" x14ac:dyDescent="0.3">
      <c r="A4858" s="46" t="s">
        <v>4881</v>
      </c>
      <c r="B4858" s="47">
        <v>0.13001828744806401</v>
      </c>
      <c r="C4858" s="48">
        <v>3.2945239500817799E-3</v>
      </c>
      <c r="D4858" s="49">
        <v>4.2834836194626414E-4</v>
      </c>
      <c r="E4858" s="48">
        <v>1.46639911448046E-3</v>
      </c>
      <c r="F4858" s="49">
        <v>1.9065870158010699E-4</v>
      </c>
      <c r="G4858" s="50">
        <v>1312.6327515969101</v>
      </c>
      <c r="H4858" s="51">
        <v>170.66626241087027</v>
      </c>
      <c r="I4858" s="52">
        <v>787.57965095815098</v>
      </c>
      <c r="J4858" s="51">
        <v>102.3997574465228</v>
      </c>
      <c r="K4858" s="53">
        <v>2100.2124025550702</v>
      </c>
      <c r="L4858" s="51">
        <v>273.06601985739309</v>
      </c>
    </row>
    <row r="4859" spans="1:12" ht="21.6" customHeight="1" x14ac:dyDescent="0.3">
      <c r="A4859" s="46" t="s">
        <v>4882</v>
      </c>
      <c r="B4859" s="47">
        <v>0.13001828744806401</v>
      </c>
      <c r="C4859" s="48">
        <v>3.5611160983916499E-3</v>
      </c>
      <c r="D4859" s="49">
        <v>4.6301021651661375E-4</v>
      </c>
      <c r="E4859" s="48">
        <v>1.5631121216552401E-3</v>
      </c>
      <c r="F4859" s="49">
        <v>2.0323316114692421E-4</v>
      </c>
      <c r="G4859" s="50">
        <v>1394.07060680634</v>
      </c>
      <c r="H4859" s="51">
        <v>181.25467287864373</v>
      </c>
      <c r="I4859" s="52">
        <v>836.44236408380402</v>
      </c>
      <c r="J4859" s="51">
        <v>108.75280372718625</v>
      </c>
      <c r="K4859" s="53">
        <v>2230.51297089014</v>
      </c>
      <c r="L4859" s="51">
        <v>290.00747660582999</v>
      </c>
    </row>
    <row r="4860" spans="1:12" ht="21.6" customHeight="1" x14ac:dyDescent="0.3">
      <c r="A4860" s="46" t="s">
        <v>4883</v>
      </c>
      <c r="B4860" s="47">
        <v>0.13001828744806401</v>
      </c>
      <c r="C4860" s="48">
        <v>3.4330271821057501E-3</v>
      </c>
      <c r="D4860" s="49">
        <v>4.4635631498004261E-4</v>
      </c>
      <c r="E4860" s="48">
        <v>1.50766781416971E-3</v>
      </c>
      <c r="F4860" s="49">
        <v>1.9602438723891172E-4</v>
      </c>
      <c r="G4860" s="50">
        <v>1350.0985826297399</v>
      </c>
      <c r="H4860" s="51">
        <v>175.53750559957732</v>
      </c>
      <c r="I4860" s="52">
        <v>810.05914957784705</v>
      </c>
      <c r="J4860" s="51">
        <v>105.3225033597468</v>
      </c>
      <c r="K4860" s="53">
        <v>2160.15773220759</v>
      </c>
      <c r="L4860" s="51">
        <v>280.86000895932409</v>
      </c>
    </row>
    <row r="4861" spans="1:12" ht="21.6" customHeight="1" x14ac:dyDescent="0.3">
      <c r="A4861" s="46" t="s">
        <v>4884</v>
      </c>
      <c r="B4861" s="47">
        <v>0.13001828744806401</v>
      </c>
      <c r="C4861" s="48">
        <v>3.5038977491994102E-3</v>
      </c>
      <c r="D4861" s="49">
        <v>4.555707847440334E-4</v>
      </c>
      <c r="E4861" s="48">
        <v>1.5438559044092699E-3</v>
      </c>
      <c r="F4861" s="49">
        <v>2.0072950075787529E-4</v>
      </c>
      <c r="G4861" s="50">
        <v>1387.51898180231</v>
      </c>
      <c r="H4861" s="51">
        <v>180.40284181561785</v>
      </c>
      <c r="I4861" s="52">
        <v>832.51138908138603</v>
      </c>
      <c r="J4861" s="51">
        <v>108.24170508937071</v>
      </c>
      <c r="K4861" s="53">
        <v>2220.03037088369</v>
      </c>
      <c r="L4861" s="51">
        <v>288.64454690498854</v>
      </c>
    </row>
    <row r="4862" spans="1:12" ht="21.6" customHeight="1" x14ac:dyDescent="0.3">
      <c r="A4862" s="46" t="s">
        <v>4885</v>
      </c>
      <c r="B4862" s="47">
        <v>0.13001828744806401</v>
      </c>
      <c r="C4862" s="48">
        <v>3.3788120346597201E-3</v>
      </c>
      <c r="D4862" s="49">
        <v>4.3930735435536553E-4</v>
      </c>
      <c r="E4862" s="48">
        <v>1.4894571281833899E-3</v>
      </c>
      <c r="F4862" s="49">
        <v>1.9365666503371593E-4</v>
      </c>
      <c r="G4862" s="50">
        <v>1343.7879415438599</v>
      </c>
      <c r="H4862" s="51">
        <v>174.71700685289181</v>
      </c>
      <c r="I4862" s="52">
        <v>806.272764926317</v>
      </c>
      <c r="J4862" s="51">
        <v>104.83020411173523</v>
      </c>
      <c r="K4862" s="53">
        <v>2150.0607064701699</v>
      </c>
      <c r="L4862" s="51">
        <v>279.54721096462703</v>
      </c>
    </row>
    <row r="4863" spans="1:12" ht="21.6" customHeight="1" x14ac:dyDescent="0.3">
      <c r="A4863" s="46" t="s">
        <v>4886</v>
      </c>
      <c r="B4863" s="47">
        <v>0.13001828744806401</v>
      </c>
      <c r="C4863" s="48">
        <v>3.46422850278071E-3</v>
      </c>
      <c r="D4863" s="49">
        <v>4.5041305726031876E-4</v>
      </c>
      <c r="E4863" s="48">
        <v>1.5256897836499401E-3</v>
      </c>
      <c r="F4863" s="49">
        <v>1.983675728471725E-4</v>
      </c>
      <c r="G4863" s="50">
        <v>1360.8998935800901</v>
      </c>
      <c r="H4863" s="51">
        <v>176.94187355153588</v>
      </c>
      <c r="I4863" s="52">
        <v>816.53993614805904</v>
      </c>
      <c r="J4863" s="51">
        <v>106.16512413092218</v>
      </c>
      <c r="K4863" s="53">
        <v>2177.43982972815</v>
      </c>
      <c r="L4863" s="51">
        <v>283.10699768245809</v>
      </c>
    </row>
    <row r="4864" spans="1:12" ht="21.6" customHeight="1" x14ac:dyDescent="0.3">
      <c r="A4864" s="46" t="s">
        <v>4887</v>
      </c>
      <c r="B4864" s="47">
        <v>0.13001828744806401</v>
      </c>
      <c r="C4864" s="48">
        <v>3.3406273650034698E-3</v>
      </c>
      <c r="D4864" s="49">
        <v>4.343426489998898E-4</v>
      </c>
      <c r="E4864" s="48">
        <v>1.47227735104897E-3</v>
      </c>
      <c r="F4864" s="49">
        <v>1.9142297983195923E-4</v>
      </c>
      <c r="G4864" s="50">
        <v>1318.3929519174101</v>
      </c>
      <c r="H4864" s="51">
        <v>171.41519379189947</v>
      </c>
      <c r="I4864" s="52">
        <v>791.03577115044902</v>
      </c>
      <c r="J4864" s="51">
        <v>102.84911627514006</v>
      </c>
      <c r="K4864" s="53">
        <v>2109.4287230678601</v>
      </c>
      <c r="L4864" s="51">
        <v>274.26431006703956</v>
      </c>
    </row>
    <row r="4865" spans="1:12" ht="21.6" customHeight="1" x14ac:dyDescent="0.3">
      <c r="A4865" s="46" t="s">
        <v>4888</v>
      </c>
      <c r="B4865" s="47">
        <v>0.13001828744806401</v>
      </c>
      <c r="C4865" s="48">
        <v>3.40876598865693E-3</v>
      </c>
      <c r="D4865" s="49">
        <v>4.4320191615638085E-4</v>
      </c>
      <c r="E4865" s="48">
        <v>1.5070244737266001E-3</v>
      </c>
      <c r="F4865" s="49">
        <v>1.9594074121625249E-4</v>
      </c>
      <c r="G4865" s="50">
        <v>1354.5493154972</v>
      </c>
      <c r="H4865" s="51">
        <v>176.1161822648933</v>
      </c>
      <c r="I4865" s="52">
        <v>812.729589298321</v>
      </c>
      <c r="J4865" s="51">
        <v>105.6697093589361</v>
      </c>
      <c r="K4865" s="53">
        <v>2167.2789047955198</v>
      </c>
      <c r="L4865" s="51">
        <v>281.7858916238294</v>
      </c>
    </row>
    <row r="4866" spans="1:12" ht="21.6" customHeight="1" x14ac:dyDescent="0.3">
      <c r="A4866" s="46" t="s">
        <v>4889</v>
      </c>
      <c r="B4866" s="47">
        <v>0.13001828744806401</v>
      </c>
      <c r="C4866" s="48">
        <v>3.2880758946552801E-3</v>
      </c>
      <c r="D4866" s="49">
        <v>4.2750999682234045E-4</v>
      </c>
      <c r="E4866" s="48">
        <v>1.45462548861361E-3</v>
      </c>
      <c r="F4866" s="49">
        <v>1.8912791490784491E-4</v>
      </c>
      <c r="G4866" s="50">
        <v>1312.2759627819801</v>
      </c>
      <c r="H4866" s="51">
        <v>170.61987334017243</v>
      </c>
      <c r="I4866" s="52">
        <v>787.36557766919304</v>
      </c>
      <c r="J4866" s="51">
        <v>102.37192400410412</v>
      </c>
      <c r="K4866" s="53">
        <v>2099.6415404511799</v>
      </c>
      <c r="L4866" s="51">
        <v>272.99179734427656</v>
      </c>
    </row>
    <row r="4867" spans="1:12" ht="21.6" customHeight="1" x14ac:dyDescent="0.3">
      <c r="A4867" s="46" t="s">
        <v>4890</v>
      </c>
      <c r="B4867" s="47">
        <v>0.13001828744806401</v>
      </c>
      <c r="C4867" s="48">
        <v>3.79697117515806E-3</v>
      </c>
      <c r="D4867" s="49">
        <v>4.9367568968371406E-4</v>
      </c>
      <c r="E4867" s="48">
        <v>1.9229724286428901E-3</v>
      </c>
      <c r="F4867" s="49">
        <v>2.5002158198199304E-4</v>
      </c>
      <c r="G4867" s="50">
        <v>1407.3544854096799</v>
      </c>
      <c r="H4867" s="51">
        <v>182.98182002531797</v>
      </c>
      <c r="I4867" s="52">
        <v>844.41269124581299</v>
      </c>
      <c r="J4867" s="51">
        <v>109.78909201519144</v>
      </c>
      <c r="K4867" s="53">
        <v>2251.7671766555</v>
      </c>
      <c r="L4867" s="51">
        <v>292.77091204050942</v>
      </c>
    </row>
    <row r="4868" spans="1:12" ht="21.6" customHeight="1" x14ac:dyDescent="0.3">
      <c r="A4868" s="46" t="s">
        <v>4891</v>
      </c>
      <c r="B4868" s="47">
        <v>0.13001828744806401</v>
      </c>
      <c r="C4868" s="48">
        <v>3.66427452016038E-3</v>
      </c>
      <c r="D4868" s="49">
        <v>4.764226978508291E-4</v>
      </c>
      <c r="E4868" s="48">
        <v>1.85600722360473E-3</v>
      </c>
      <c r="F4868" s="49">
        <v>2.4131488070432301E-4</v>
      </c>
      <c r="G4868" s="50">
        <v>1363.1221591789099</v>
      </c>
      <c r="H4868" s="51">
        <v>177.23080871894916</v>
      </c>
      <c r="I4868" s="52">
        <v>817.87329550734796</v>
      </c>
      <c r="J4868" s="51">
        <v>106.33848523136977</v>
      </c>
      <c r="K4868" s="53">
        <v>2180.99545468626</v>
      </c>
      <c r="L4868" s="51">
        <v>283.56929395031892</v>
      </c>
    </row>
    <row r="4869" spans="1:12" ht="21.6" customHeight="1" x14ac:dyDescent="0.3">
      <c r="A4869" s="46" t="s">
        <v>4892</v>
      </c>
      <c r="B4869" s="47">
        <v>0.13001828744806401</v>
      </c>
      <c r="C4869" s="48">
        <v>3.73801396185031E-3</v>
      </c>
      <c r="D4869" s="49">
        <v>4.8601017377673019E-4</v>
      </c>
      <c r="E4869" s="48">
        <v>1.89840653019164E-3</v>
      </c>
      <c r="F4869" s="49">
        <v>2.4682756593573846E-4</v>
      </c>
      <c r="G4869" s="50">
        <v>1400.7143345997899</v>
      </c>
      <c r="H4869" s="51">
        <v>182.11847898861922</v>
      </c>
      <c r="I4869" s="52">
        <v>840.42860075987596</v>
      </c>
      <c r="J4869" s="51">
        <v>109.27108739317178</v>
      </c>
      <c r="K4869" s="53">
        <v>2241.14293535967</v>
      </c>
      <c r="L4869" s="51">
        <v>291.38956638179098</v>
      </c>
    </row>
    <row r="4870" spans="1:12" ht="21.6" customHeight="1" x14ac:dyDescent="0.3">
      <c r="A4870" s="46" t="s">
        <v>4893</v>
      </c>
      <c r="B4870" s="47">
        <v>0.13001828744806401</v>
      </c>
      <c r="C4870" s="48">
        <v>3.6083988287618301E-3</v>
      </c>
      <c r="D4870" s="49">
        <v>4.6915783614521312E-4</v>
      </c>
      <c r="E4870" s="48">
        <v>1.8327751496748899E-3</v>
      </c>
      <c r="F4870" s="49">
        <v>2.3829428623809839E-4</v>
      </c>
      <c r="G4870" s="50">
        <v>1356.72713199847</v>
      </c>
      <c r="H4870" s="51">
        <v>176.39933823676455</v>
      </c>
      <c r="I4870" s="52">
        <v>814.03627919908604</v>
      </c>
      <c r="J4870" s="51">
        <v>105.83960294205926</v>
      </c>
      <c r="K4870" s="53">
        <v>2170.7634111975599</v>
      </c>
      <c r="L4870" s="51">
        <v>282.23894117882378</v>
      </c>
    </row>
    <row r="4871" spans="1:12" ht="21.6" customHeight="1" x14ac:dyDescent="0.3">
      <c r="A4871" s="46" t="s">
        <v>4894</v>
      </c>
      <c r="B4871" s="47">
        <v>0.13001828744806401</v>
      </c>
      <c r="C4871" s="48">
        <v>3.6946856075663701E-3</v>
      </c>
      <c r="D4871" s="49">
        <v>4.8037669535478934E-4</v>
      </c>
      <c r="E4871" s="48">
        <v>1.8774782468928301E-3</v>
      </c>
      <c r="F4871" s="49">
        <v>2.4410650638199928E-4</v>
      </c>
      <c r="G4871" s="50">
        <v>1373.88634004849</v>
      </c>
      <c r="H4871" s="51">
        <v>178.63034908139318</v>
      </c>
      <c r="I4871" s="52">
        <v>824.33180402909602</v>
      </c>
      <c r="J4871" s="51">
        <v>107.17820944883618</v>
      </c>
      <c r="K4871" s="53">
        <v>2198.2181440775898</v>
      </c>
      <c r="L4871" s="51">
        <v>285.80855853022933</v>
      </c>
    </row>
    <row r="4872" spans="1:12" ht="21.6" customHeight="1" x14ac:dyDescent="0.3">
      <c r="A4872" s="46" t="s">
        <v>4895</v>
      </c>
      <c r="B4872" s="47">
        <v>0.13001828744806401</v>
      </c>
      <c r="C4872" s="48">
        <v>3.5666661038259301E-3</v>
      </c>
      <c r="D4872" s="49">
        <v>4.6373181871850629E-4</v>
      </c>
      <c r="E4872" s="48">
        <v>1.8129831837597199E-3</v>
      </c>
      <c r="F4872" s="49">
        <v>2.3572096872457752E-4</v>
      </c>
      <c r="G4872" s="50">
        <v>1331.12951157208</v>
      </c>
      <c r="H4872" s="51">
        <v>173.07117946617976</v>
      </c>
      <c r="I4872" s="52">
        <v>798.67770694325304</v>
      </c>
      <c r="J4872" s="51">
        <v>103.84270767970851</v>
      </c>
      <c r="K4872" s="53">
        <v>2129.8072185153401</v>
      </c>
      <c r="L4872" s="51">
        <v>276.91388714588828</v>
      </c>
    </row>
    <row r="4873" spans="1:12" ht="21.6" customHeight="1" x14ac:dyDescent="0.3">
      <c r="A4873" s="46" t="s">
        <v>4896</v>
      </c>
      <c r="B4873" s="47">
        <v>0.13001828744806401</v>
      </c>
      <c r="C4873" s="48">
        <v>3.6375375891082801E-3</v>
      </c>
      <c r="D4873" s="49">
        <v>4.729464078638181E-4</v>
      </c>
      <c r="E4873" s="48">
        <v>1.85366619168588E-3</v>
      </c>
      <c r="F4873" s="49">
        <v>2.4101050374337286E-4</v>
      </c>
      <c r="G4873" s="50">
        <v>1367.4499527133601</v>
      </c>
      <c r="H4873" s="51">
        <v>177.79350102272718</v>
      </c>
      <c r="I4873" s="52">
        <v>820.46997162801904</v>
      </c>
      <c r="J4873" s="51">
        <v>106.67610061363671</v>
      </c>
      <c r="K4873" s="53">
        <v>2187.91992434138</v>
      </c>
      <c r="L4873" s="51">
        <v>284.4696016363639</v>
      </c>
    </row>
    <row r="4874" spans="1:12" ht="21.6" customHeight="1" x14ac:dyDescent="0.3">
      <c r="A4874" s="46" t="s">
        <v>4897</v>
      </c>
      <c r="B4874" s="47">
        <v>0.13001828744806401</v>
      </c>
      <c r="C4874" s="48">
        <v>3.5125050459289902E-3</v>
      </c>
      <c r="D4874" s="49">
        <v>4.5668989072437076E-4</v>
      </c>
      <c r="E4874" s="48">
        <v>1.7904640225701999E-3</v>
      </c>
      <c r="F4874" s="49">
        <v>2.3279306595194922E-4</v>
      </c>
      <c r="G4874" s="50">
        <v>1324.93072586218</v>
      </c>
      <c r="H4874" s="51">
        <v>172.26522396392102</v>
      </c>
      <c r="I4874" s="52">
        <v>794.95843551731298</v>
      </c>
      <c r="J4874" s="51">
        <v>103.35913437835326</v>
      </c>
      <c r="K4874" s="53">
        <v>2119.8891613794999</v>
      </c>
      <c r="L4874" s="51">
        <v>275.62435834227426</v>
      </c>
    </row>
    <row r="4875" spans="1:12" ht="21.6" customHeight="1" x14ac:dyDescent="0.3">
      <c r="A4875" s="46" t="s">
        <v>4898</v>
      </c>
      <c r="B4875" s="47">
        <v>0.13001828744806401</v>
      </c>
      <c r="C4875" s="48">
        <v>3.78971443846755E-3</v>
      </c>
      <c r="D4875" s="49">
        <v>4.9273218120675247E-4</v>
      </c>
      <c r="E4875" s="48">
        <v>1.90865598608717E-3</v>
      </c>
      <c r="F4875" s="49">
        <v>2.4816018263854972E-4</v>
      </c>
      <c r="G4875" s="50">
        <v>1406.9543872849199</v>
      </c>
      <c r="H4875" s="51">
        <v>182.92979995232548</v>
      </c>
      <c r="I4875" s="52">
        <v>844.17263237095597</v>
      </c>
      <c r="J4875" s="51">
        <v>109.75787997139582</v>
      </c>
      <c r="K4875" s="53">
        <v>2251.1270196558798</v>
      </c>
      <c r="L4875" s="51">
        <v>292.6876799237213</v>
      </c>
    </row>
    <row r="4876" spans="1:12" ht="21.6" customHeight="1" x14ac:dyDescent="0.3">
      <c r="A4876" s="46" t="s">
        <v>4899</v>
      </c>
      <c r="B4876" s="47">
        <v>0.13001828744806401</v>
      </c>
      <c r="C4876" s="48">
        <v>3.6567840812856702E-3</v>
      </c>
      <c r="D4876" s="49">
        <v>4.7544880381610494E-4</v>
      </c>
      <c r="E4876" s="48">
        <v>1.8413127419192601E-3</v>
      </c>
      <c r="F4876" s="49">
        <v>2.3940432936064127E-4</v>
      </c>
      <c r="G4876" s="50">
        <v>1362.710444732</v>
      </c>
      <c r="H4876" s="51">
        <v>177.17727831164433</v>
      </c>
      <c r="I4876" s="52">
        <v>817.626266839202</v>
      </c>
      <c r="J4876" s="51">
        <v>106.30636698698686</v>
      </c>
      <c r="K4876" s="53">
        <v>2180.3367115711999</v>
      </c>
      <c r="L4876" s="51">
        <v>283.48364529863119</v>
      </c>
    </row>
    <row r="4877" spans="1:12" ht="21.6" customHeight="1" x14ac:dyDescent="0.3">
      <c r="A4877" s="46" t="s">
        <v>4900</v>
      </c>
      <c r="B4877" s="47">
        <v>0.13001828744806401</v>
      </c>
      <c r="C4877" s="48">
        <v>3.7307705948185599E-3</v>
      </c>
      <c r="D4877" s="49">
        <v>4.8506840359990427E-4</v>
      </c>
      <c r="E4877" s="48">
        <v>1.88409008763591E-3</v>
      </c>
      <c r="F4877" s="49">
        <v>2.4496616659229383E-4</v>
      </c>
      <c r="G4877" s="50">
        <v>1400.3151532516299</v>
      </c>
      <c r="H4877" s="51">
        <v>182.06657811335023</v>
      </c>
      <c r="I4877" s="52">
        <v>840.18909195097899</v>
      </c>
      <c r="J4877" s="51">
        <v>109.23994686801028</v>
      </c>
      <c r="K4877" s="53">
        <v>2240.50424520261</v>
      </c>
      <c r="L4877" s="51">
        <v>291.3065249813605</v>
      </c>
    </row>
    <row r="4878" spans="1:12" ht="21.6" customHeight="1" x14ac:dyDescent="0.3">
      <c r="A4878" s="46" t="s">
        <v>4901</v>
      </c>
      <c r="B4878" s="47">
        <v>0.13001828744806401</v>
      </c>
      <c r="C4878" s="48">
        <v>3.6009217595458702E-3</v>
      </c>
      <c r="D4878" s="49">
        <v>4.6818568041062338E-4</v>
      </c>
      <c r="E4878" s="48">
        <v>1.81808066798942E-3</v>
      </c>
      <c r="F4878" s="49">
        <v>2.3638373489441665E-4</v>
      </c>
      <c r="G4878" s="50">
        <v>1356.3163343281601</v>
      </c>
      <c r="H4878" s="51">
        <v>176.34592702718322</v>
      </c>
      <c r="I4878" s="52">
        <v>813.78980059690002</v>
      </c>
      <c r="J4878" s="51">
        <v>105.80755621631045</v>
      </c>
      <c r="K4878" s="53">
        <v>2170.1061349250599</v>
      </c>
      <c r="L4878" s="51">
        <v>282.15348324349367</v>
      </c>
    </row>
    <row r="4879" spans="1:12" ht="21.6" customHeight="1" x14ac:dyDescent="0.3">
      <c r="A4879" s="46" t="s">
        <v>4902</v>
      </c>
      <c r="B4879" s="47">
        <v>0.13001828744806401</v>
      </c>
      <c r="C4879" s="48">
        <v>3.68744479740632E-3</v>
      </c>
      <c r="D4879" s="49">
        <v>4.7943525761804306E-4</v>
      </c>
      <c r="E4879" s="48">
        <v>1.8631618043371001E-3</v>
      </c>
      <c r="F4879" s="49">
        <v>2.4224510703855468E-4</v>
      </c>
      <c r="G4879" s="50">
        <v>1373.4873340286699</v>
      </c>
      <c r="H4879" s="51">
        <v>178.57847100201471</v>
      </c>
      <c r="I4879" s="52">
        <v>824.092400417205</v>
      </c>
      <c r="J4879" s="51">
        <v>107.14708260120922</v>
      </c>
      <c r="K4879" s="53">
        <v>2197.5797344458801</v>
      </c>
      <c r="L4879" s="51">
        <v>285.72555360322394</v>
      </c>
    </row>
    <row r="4880" spans="1:12" ht="21.6" customHeight="1" x14ac:dyDescent="0.3">
      <c r="A4880" s="46" t="s">
        <v>4903</v>
      </c>
      <c r="B4880" s="47">
        <v>0.13001828744806401</v>
      </c>
      <c r="C4880" s="48">
        <v>3.5591915914816598E-3</v>
      </c>
      <c r="D4880" s="49">
        <v>4.6275999542399489E-4</v>
      </c>
      <c r="E4880" s="48">
        <v>1.79828870207425E-3</v>
      </c>
      <c r="F4880" s="49">
        <v>2.3381041738089578E-4</v>
      </c>
      <c r="G4880" s="50">
        <v>1330.7188892301201</v>
      </c>
      <c r="H4880" s="51">
        <v>173.01779105249022</v>
      </c>
      <c r="I4880" s="52">
        <v>798.431333538074</v>
      </c>
      <c r="J4880" s="51">
        <v>103.81067463149438</v>
      </c>
      <c r="K4880" s="53">
        <v>2129.1502227681899</v>
      </c>
      <c r="L4880" s="51">
        <v>276.82846568398463</v>
      </c>
    </row>
    <row r="4881" spans="1:12" ht="21.6" customHeight="1" x14ac:dyDescent="0.3">
      <c r="A4881" s="46" t="s">
        <v>4904</v>
      </c>
      <c r="B4881" s="47">
        <v>0.13001828744806401</v>
      </c>
      <c r="C4881" s="48">
        <v>3.6303097383379602E-3</v>
      </c>
      <c r="D4881" s="49">
        <v>4.7200665508473095E-4</v>
      </c>
      <c r="E4881" s="48">
        <v>1.8393497491301599E-3</v>
      </c>
      <c r="F4881" s="49">
        <v>2.3914910439992956E-4</v>
      </c>
      <c r="G4881" s="50">
        <v>1367.05183533741</v>
      </c>
      <c r="H4881" s="51">
        <v>177.74173848330284</v>
      </c>
      <c r="I4881" s="52">
        <v>820.23110120244905</v>
      </c>
      <c r="J4881" s="51">
        <v>106.64504308998211</v>
      </c>
      <c r="K4881" s="53">
        <v>2187.2829365398602</v>
      </c>
      <c r="L4881" s="51">
        <v>284.38678157328496</v>
      </c>
    </row>
    <row r="4882" spans="1:12" ht="21.6" customHeight="1" x14ac:dyDescent="0.3">
      <c r="A4882" s="46" t="s">
        <v>4905</v>
      </c>
      <c r="B4882" s="47">
        <v>0.13001828744806401</v>
      </c>
      <c r="C4882" s="48">
        <v>3.5050434929744701E-3</v>
      </c>
      <c r="D4882" s="49">
        <v>4.5571975238752098E-4</v>
      </c>
      <c r="E4882" s="48">
        <v>1.77576954088473E-3</v>
      </c>
      <c r="F4882" s="49">
        <v>2.3088251460826747E-4</v>
      </c>
      <c r="G4882" s="50">
        <v>1324.5209921640901</v>
      </c>
      <c r="H4882" s="51">
        <v>172.21195109018561</v>
      </c>
      <c r="I4882" s="52">
        <v>794.71259529845395</v>
      </c>
      <c r="J4882" s="51">
        <v>103.32717065411136</v>
      </c>
      <c r="K4882" s="53">
        <v>2119.2335874625401</v>
      </c>
      <c r="L4882" s="51">
        <v>275.53912174429695</v>
      </c>
    </row>
    <row r="4883" spans="1:12" ht="21.6" customHeight="1" x14ac:dyDescent="0.3">
      <c r="A4883" s="46" t="s">
        <v>4906</v>
      </c>
      <c r="B4883" s="47">
        <v>0.13001828744806401</v>
      </c>
      <c r="C4883" s="48">
        <v>3.73011951881897E-3</v>
      </c>
      <c r="D4883" s="49">
        <v>4.8498375181343906E-4</v>
      </c>
      <c r="E4883" s="48">
        <v>1.8044390589989699E-3</v>
      </c>
      <c r="F4883" s="49">
        <v>2.3461007625544221E-4</v>
      </c>
      <c r="G4883" s="50">
        <v>1403.39908037087</v>
      </c>
      <c r="H4883" s="51">
        <v>182.46754503600846</v>
      </c>
      <c r="I4883" s="52">
        <v>842.03944822252697</v>
      </c>
      <c r="J4883" s="51">
        <v>109.48052702160572</v>
      </c>
      <c r="K4883" s="53">
        <v>2245.4385285934</v>
      </c>
      <c r="L4883" s="51">
        <v>291.94807205761418</v>
      </c>
    </row>
    <row r="4884" spans="1:12" ht="21.6" customHeight="1" x14ac:dyDescent="0.3">
      <c r="A4884" s="46" t="s">
        <v>4907</v>
      </c>
      <c r="B4884" s="47">
        <v>0.13001828744806401</v>
      </c>
      <c r="C4884" s="48">
        <v>3.5982452665470899E-3</v>
      </c>
      <c r="D4884" s="49">
        <v>4.6783768737455525E-4</v>
      </c>
      <c r="E4884" s="48">
        <v>1.73933091561199E-3</v>
      </c>
      <c r="F4884" s="49">
        <v>2.2614482695334408E-4</v>
      </c>
      <c r="G4884" s="50">
        <v>1359.2136505071201</v>
      </c>
      <c r="H4884" s="51">
        <v>176.72263111496716</v>
      </c>
      <c r="I4884" s="52">
        <v>815.52819030427497</v>
      </c>
      <c r="J4884" s="51">
        <v>106.03357866898068</v>
      </c>
      <c r="K4884" s="53">
        <v>2174.7418408113999</v>
      </c>
      <c r="L4884" s="51">
        <v>282.75620978394784</v>
      </c>
    </row>
    <row r="4885" spans="1:12" ht="21.6" customHeight="1" x14ac:dyDescent="0.3">
      <c r="A4885" s="46" t="s">
        <v>4908</v>
      </c>
      <c r="B4885" s="47">
        <v>0.13001828744806401</v>
      </c>
      <c r="C4885" s="48">
        <v>3.6711248306617898E-3</v>
      </c>
      <c r="D4885" s="49">
        <v>4.7731336349070991E-4</v>
      </c>
      <c r="E4885" s="48">
        <v>1.77987316054772E-3</v>
      </c>
      <c r="F4885" s="49">
        <v>2.3141606020918765E-4</v>
      </c>
      <c r="G4885" s="50">
        <v>1396.7545103017901</v>
      </c>
      <c r="H4885" s="51">
        <v>181.60362941479804</v>
      </c>
      <c r="I4885" s="52">
        <v>838.05270618107397</v>
      </c>
      <c r="J4885" s="51">
        <v>108.96217764887881</v>
      </c>
      <c r="K4885" s="53">
        <v>2234.80721648286</v>
      </c>
      <c r="L4885" s="51">
        <v>290.56580706367686</v>
      </c>
    </row>
    <row r="4886" spans="1:12" ht="21.6" customHeight="1" x14ac:dyDescent="0.3">
      <c r="A4886" s="46" t="s">
        <v>4909</v>
      </c>
      <c r="B4886" s="47">
        <v>0.13001828744806401</v>
      </c>
      <c r="C4886" s="48">
        <v>3.5423391145541802E-3</v>
      </c>
      <c r="D4886" s="49">
        <v>4.6056886523462593E-4</v>
      </c>
      <c r="E4886" s="48">
        <v>1.7160988416821501E-3</v>
      </c>
      <c r="F4886" s="49">
        <v>2.2312423248711948E-4</v>
      </c>
      <c r="G4886" s="50">
        <v>1352.8147854680201</v>
      </c>
      <c r="H4886" s="51">
        <v>175.8906616409721</v>
      </c>
      <c r="I4886" s="52">
        <v>811.68887128081303</v>
      </c>
      <c r="J4886" s="51">
        <v>105.53439698458338</v>
      </c>
      <c r="K4886" s="53">
        <v>2164.5036567488301</v>
      </c>
      <c r="L4886" s="51">
        <v>281.42505862555549</v>
      </c>
    </row>
    <row r="4887" spans="1:12" ht="21.6" customHeight="1" x14ac:dyDescent="0.3">
      <c r="A4887" s="46" t="s">
        <v>4910</v>
      </c>
      <c r="B4887" s="47">
        <v>0.13001828744806401</v>
      </c>
      <c r="C4887" s="48">
        <v>3.6289964541278098E-3</v>
      </c>
      <c r="D4887" s="49">
        <v>4.718359041207946E-4</v>
      </c>
      <c r="E4887" s="48">
        <v>1.7609295652384299E-3</v>
      </c>
      <c r="F4887" s="49">
        <v>2.2895304638896456E-4</v>
      </c>
      <c r="G4887" s="50">
        <v>1370.0000194571001</v>
      </c>
      <c r="H4887" s="51">
        <v>178.12505633362653</v>
      </c>
      <c r="I4887" s="52">
        <v>822.00001167426399</v>
      </c>
      <c r="J4887" s="51">
        <v>106.87503380017642</v>
      </c>
      <c r="K4887" s="53">
        <v>2192.0000311313702</v>
      </c>
      <c r="L4887" s="51">
        <v>285.00009013380293</v>
      </c>
    </row>
    <row r="4888" spans="1:12" ht="21.6" customHeight="1" x14ac:dyDescent="0.3">
      <c r="A4888" s="46" t="s">
        <v>4911</v>
      </c>
      <c r="B4888" s="47">
        <v>0.13001828744806401</v>
      </c>
      <c r="C4888" s="48">
        <v>3.5017534532046099E-3</v>
      </c>
      <c r="D4888" s="49">
        <v>4.5529198705100774E-4</v>
      </c>
      <c r="E4888" s="48">
        <v>1.69818380358184E-3</v>
      </c>
      <c r="F4888" s="49">
        <v>2.2079494991375035E-4</v>
      </c>
      <c r="G4888" s="50">
        <v>1327.2875170915399</v>
      </c>
      <c r="H4888" s="51">
        <v>172.57164992343502</v>
      </c>
      <c r="I4888" s="52">
        <v>796.37251025492503</v>
      </c>
      <c r="J4888" s="51">
        <v>103.54298995406114</v>
      </c>
      <c r="K4888" s="53">
        <v>2123.6600273464601</v>
      </c>
      <c r="L4888" s="51">
        <v>276.11463987749619</v>
      </c>
    </row>
    <row r="4889" spans="1:12" ht="21.6" customHeight="1" x14ac:dyDescent="0.3">
      <c r="A4889" s="46" t="s">
        <v>4912</v>
      </c>
      <c r="B4889" s="47">
        <v>0.13001828744806401</v>
      </c>
      <c r="C4889" s="48">
        <v>3.5718121107949901E-3</v>
      </c>
      <c r="D4889" s="49">
        <v>4.644008937318193E-4</v>
      </c>
      <c r="E4889" s="48">
        <v>1.73711751003148E-3</v>
      </c>
      <c r="F4889" s="49">
        <v>2.2585704375033819E-4</v>
      </c>
      <c r="G4889" s="50">
        <v>1363.5593484747001</v>
      </c>
      <c r="H4889" s="51">
        <v>177.28765132247844</v>
      </c>
      <c r="I4889" s="52">
        <v>818.13560908482498</v>
      </c>
      <c r="J4889" s="51">
        <v>106.3725907934877</v>
      </c>
      <c r="K4889" s="53">
        <v>2181.6949575595299</v>
      </c>
      <c r="L4889" s="51">
        <v>283.66024211596613</v>
      </c>
    </row>
    <row r="4890" spans="1:12" ht="21.6" customHeight="1" x14ac:dyDescent="0.3">
      <c r="A4890" s="46" t="s">
        <v>4913</v>
      </c>
      <c r="B4890" s="47">
        <v>0.13001828744806401</v>
      </c>
      <c r="C4890" s="48">
        <v>3.4475628694445701E-3</v>
      </c>
      <c r="D4890" s="49">
        <v>4.4824622015471652E-4</v>
      </c>
      <c r="E4890" s="48">
        <v>1.67566464239231E-3</v>
      </c>
      <c r="F4890" s="49">
        <v>2.1786704714112077E-4</v>
      </c>
      <c r="G4890" s="50">
        <v>1321.0850112937001</v>
      </c>
      <c r="H4890" s="51">
        <v>171.76521074171319</v>
      </c>
      <c r="I4890" s="52">
        <v>792.65100677622502</v>
      </c>
      <c r="J4890" s="51">
        <v>103.05912644502855</v>
      </c>
      <c r="K4890" s="53">
        <v>2113.7360180699302</v>
      </c>
      <c r="L4890" s="51">
        <v>274.82433718674173</v>
      </c>
    </row>
    <row r="4891" spans="1:12" ht="21.6" customHeight="1" x14ac:dyDescent="0.3">
      <c r="A4891" s="46" t="s">
        <v>4914</v>
      </c>
      <c r="B4891" s="47">
        <v>0.13001828744806401</v>
      </c>
      <c r="C4891" s="48">
        <v>3.72401141295904E-3</v>
      </c>
      <c r="D4891" s="49">
        <v>4.8418958634997947E-4</v>
      </c>
      <c r="E4891" s="48">
        <v>1.79187328384461E-3</v>
      </c>
      <c r="F4891" s="49">
        <v>2.329762956894149E-4</v>
      </c>
      <c r="G4891" s="50">
        <v>1403.06970551991</v>
      </c>
      <c r="H4891" s="51">
        <v>182.4247202819582</v>
      </c>
      <c r="I4891" s="52">
        <v>841.84182331194802</v>
      </c>
      <c r="J4891" s="51">
        <v>109.45483216917518</v>
      </c>
      <c r="K4891" s="53">
        <v>2244.9115288318599</v>
      </c>
      <c r="L4891" s="51">
        <v>291.87955245113335</v>
      </c>
    </row>
    <row r="4892" spans="1:12" ht="21.6" customHeight="1" x14ac:dyDescent="0.3">
      <c r="A4892" s="46" t="s">
        <v>4915</v>
      </c>
      <c r="B4892" s="47">
        <v>0.13001828744806401</v>
      </c>
      <c r="C4892" s="48">
        <v>3.5919222718930801E-3</v>
      </c>
      <c r="D4892" s="49">
        <v>4.6701558243809763E-4</v>
      </c>
      <c r="E4892" s="48">
        <v>1.7264333293470599E-3</v>
      </c>
      <c r="F4892" s="49">
        <v>2.2446790487496421E-4</v>
      </c>
      <c r="G4892" s="50">
        <v>1358.8736892377301</v>
      </c>
      <c r="H4892" s="51">
        <v>176.6784299329224</v>
      </c>
      <c r="I4892" s="52">
        <v>815.32421354263897</v>
      </c>
      <c r="J4892" s="51">
        <v>106.00705795975355</v>
      </c>
      <c r="K4892" s="53">
        <v>2174.19790278037</v>
      </c>
      <c r="L4892" s="51">
        <v>282.68548789267595</v>
      </c>
    </row>
    <row r="4893" spans="1:12" ht="21.6" customHeight="1" x14ac:dyDescent="0.3">
      <c r="A4893" s="46" t="s">
        <v>4916</v>
      </c>
      <c r="B4893" s="47">
        <v>0.13001828744806401</v>
      </c>
      <c r="C4893" s="48">
        <v>3.6650221195764299E-3</v>
      </c>
      <c r="D4893" s="49">
        <v>4.7651989944660108E-4</v>
      </c>
      <c r="E4893" s="48">
        <v>1.7673073853933601E-3</v>
      </c>
      <c r="F4893" s="49">
        <v>2.2978227964316034E-4</v>
      </c>
      <c r="G4893" s="50">
        <v>1396.4255053782199</v>
      </c>
      <c r="H4893" s="51">
        <v>181.56085275807345</v>
      </c>
      <c r="I4893" s="52">
        <v>837.85530322693501</v>
      </c>
      <c r="J4893" s="51">
        <v>108.93651165484447</v>
      </c>
      <c r="K4893" s="53">
        <v>2234.28080860516</v>
      </c>
      <c r="L4893" s="51">
        <v>290.49736441291793</v>
      </c>
    </row>
    <row r="4894" spans="1:12" ht="21.6" customHeight="1" x14ac:dyDescent="0.3">
      <c r="A4894" s="46" t="s">
        <v>4917</v>
      </c>
      <c r="B4894" s="47">
        <v>0.13001828744806401</v>
      </c>
      <c r="C4894" s="48">
        <v>3.5360215146747601E-3</v>
      </c>
      <c r="D4894" s="49">
        <v>4.5974746171752168E-4</v>
      </c>
      <c r="E4894" s="48">
        <v>1.7032012554172101E-3</v>
      </c>
      <c r="F4894" s="49">
        <v>2.2144731040873831E-4</v>
      </c>
      <c r="G4894" s="50">
        <v>1352.4751941260299</v>
      </c>
      <c r="H4894" s="51">
        <v>175.84650855625432</v>
      </c>
      <c r="I4894" s="52">
        <v>811.48511647561804</v>
      </c>
      <c r="J4894" s="51">
        <v>105.50790513375262</v>
      </c>
      <c r="K4894" s="53">
        <v>2163.9603106016398</v>
      </c>
      <c r="L4894" s="51">
        <v>281.35441369000694</v>
      </c>
    </row>
    <row r="4895" spans="1:12" ht="21.6" customHeight="1" x14ac:dyDescent="0.3">
      <c r="A4895" s="46" t="s">
        <v>4918</v>
      </c>
      <c r="B4895" s="47">
        <v>0.13001828744806401</v>
      </c>
      <c r="C4895" s="48">
        <v>3.6228947747626102E-3</v>
      </c>
      <c r="D4895" s="49">
        <v>4.7104257421917418E-4</v>
      </c>
      <c r="E4895" s="48">
        <v>1.74836379008407E-3</v>
      </c>
      <c r="F4895" s="49">
        <v>2.2731926582293725E-4</v>
      </c>
      <c r="G4895" s="50">
        <v>1369.67108528006</v>
      </c>
      <c r="H4895" s="51">
        <v>178.08228887524464</v>
      </c>
      <c r="I4895" s="52">
        <v>821.80265116804003</v>
      </c>
      <c r="J4895" s="51">
        <v>106.84937332514731</v>
      </c>
      <c r="K4895" s="53">
        <v>2191.4737364481002</v>
      </c>
      <c r="L4895" s="51">
        <v>284.93166220039194</v>
      </c>
    </row>
    <row r="4896" spans="1:12" ht="21.6" customHeight="1" x14ac:dyDescent="0.3">
      <c r="A4896" s="46" t="s">
        <v>4919</v>
      </c>
      <c r="B4896" s="47">
        <v>0.13001828744806401</v>
      </c>
      <c r="C4896" s="48">
        <v>3.4954368850453402E-3</v>
      </c>
      <c r="D4896" s="49">
        <v>4.5447071767639054E-4</v>
      </c>
      <c r="E4896" s="48">
        <v>1.6852862173169E-3</v>
      </c>
      <c r="F4896" s="49">
        <v>2.1911802783536918E-4</v>
      </c>
      <c r="G4896" s="50">
        <v>1326.9479964960699</v>
      </c>
      <c r="H4896" s="51">
        <v>172.52750603705866</v>
      </c>
      <c r="I4896" s="52">
        <v>796.16879789764505</v>
      </c>
      <c r="J4896" s="51">
        <v>103.5165036222356</v>
      </c>
      <c r="K4896" s="53">
        <v>2123.1167943937198</v>
      </c>
      <c r="L4896" s="51">
        <v>276.04400965929426</v>
      </c>
    </row>
    <row r="4897" spans="1:12" ht="21.6" customHeight="1" x14ac:dyDescent="0.3">
      <c r="A4897" s="46" t="s">
        <v>4920</v>
      </c>
      <c r="B4897" s="47">
        <v>0.13001828744806401</v>
      </c>
      <c r="C4897" s="48">
        <v>3.56571566065724E-3</v>
      </c>
      <c r="D4897" s="49">
        <v>4.6360824372539648E-4</v>
      </c>
      <c r="E4897" s="48">
        <v>1.72455173487712E-3</v>
      </c>
      <c r="F4897" s="49">
        <v>2.2422326318431086E-4</v>
      </c>
      <c r="G4897" s="50">
        <v>1363.2307728732601</v>
      </c>
      <c r="H4897" s="51">
        <v>177.244930485482</v>
      </c>
      <c r="I4897" s="52">
        <v>817.93846372395797</v>
      </c>
      <c r="J4897" s="51">
        <v>106.34695829128944</v>
      </c>
      <c r="K4897" s="53">
        <v>2181.1692365972199</v>
      </c>
      <c r="L4897" s="51">
        <v>283.59188877677144</v>
      </c>
    </row>
    <row r="4898" spans="1:12" ht="21.6" customHeight="1" x14ac:dyDescent="0.3">
      <c r="A4898" s="46" t="s">
        <v>4921</v>
      </c>
      <c r="B4898" s="47">
        <v>0.13001828744806401</v>
      </c>
      <c r="C4898" s="48">
        <v>3.4412515305127498E-3</v>
      </c>
      <c r="D4898" s="49">
        <v>4.4742563067529692E-4</v>
      </c>
      <c r="E4898" s="48">
        <v>1.66276705612738E-3</v>
      </c>
      <c r="F4898" s="49">
        <v>2.1619012506274087E-4</v>
      </c>
      <c r="G4898" s="50">
        <v>1320.7458492738299</v>
      </c>
      <c r="H4898" s="51">
        <v>171.72111347672225</v>
      </c>
      <c r="I4898" s="52">
        <v>792.44750956430198</v>
      </c>
      <c r="J4898" s="51">
        <v>103.03266808603387</v>
      </c>
      <c r="K4898" s="53">
        <v>2113.1933588381398</v>
      </c>
      <c r="L4898" s="51">
        <v>274.7537815627561</v>
      </c>
    </row>
    <row r="4899" spans="1:12" ht="21.6" customHeight="1" x14ac:dyDescent="0.3">
      <c r="A4899" s="46" t="s">
        <v>4922</v>
      </c>
      <c r="B4899" s="47">
        <v>0.13001828744806401</v>
      </c>
      <c r="C4899" s="48">
        <v>3.7517637626305199E-3</v>
      </c>
      <c r="D4899" s="49">
        <v>4.8779789932692515E-4</v>
      </c>
      <c r="E4899" s="48">
        <v>1.80333554791624E-3</v>
      </c>
      <c r="F4899" s="49">
        <v>2.3446659963428571E-4</v>
      </c>
      <c r="G4899" s="50">
        <v>1404.8627895958</v>
      </c>
      <c r="H4899" s="51">
        <v>182.65785400275578</v>
      </c>
      <c r="I4899" s="52">
        <v>842.91767375748395</v>
      </c>
      <c r="J4899" s="51">
        <v>109.59471240165399</v>
      </c>
      <c r="K4899" s="53">
        <v>2247.7804633532901</v>
      </c>
      <c r="L4899" s="51">
        <v>292.25256640440978</v>
      </c>
    </row>
    <row r="4900" spans="1:12" ht="21.6" customHeight="1" x14ac:dyDescent="0.3">
      <c r="A4900" s="46" t="s">
        <v>4923</v>
      </c>
      <c r="B4900" s="47">
        <v>0.13001828744806401</v>
      </c>
      <c r="C4900" s="48">
        <v>3.61977309848477E-3</v>
      </c>
      <c r="D4900" s="49">
        <v>4.7063669921556216E-4</v>
      </c>
      <c r="E4900" s="48">
        <v>1.73960305551271E-3</v>
      </c>
      <c r="F4900" s="49">
        <v>2.2618021011718199E-4</v>
      </c>
      <c r="G4900" s="50">
        <v>1360.6762303072501</v>
      </c>
      <c r="H4900" s="51">
        <v>176.9127932358362</v>
      </c>
      <c r="I4900" s="52">
        <v>816.40573818435303</v>
      </c>
      <c r="J4900" s="51">
        <v>106.1476759415021</v>
      </c>
      <c r="K4900" s="53">
        <v>2177.0819684916</v>
      </c>
      <c r="L4900" s="51">
        <v>283.06046917733829</v>
      </c>
    </row>
    <row r="4901" spans="1:12" ht="21.6" customHeight="1" x14ac:dyDescent="0.3">
      <c r="A4901" s="46" t="s">
        <v>4924</v>
      </c>
      <c r="B4901" s="47">
        <v>0.13001828744806401</v>
      </c>
      <c r="C4901" s="48">
        <v>3.6929060222386199E-3</v>
      </c>
      <c r="D4901" s="49">
        <v>4.8014531671810754E-4</v>
      </c>
      <c r="E4901" s="48">
        <v>1.7796754908223299E-3</v>
      </c>
      <c r="F4901" s="49">
        <v>2.3139035953001209E-4</v>
      </c>
      <c r="G4901" s="50">
        <v>1398.23567611611</v>
      </c>
      <c r="H4901" s="51">
        <v>181.79620805740251</v>
      </c>
      <c r="I4901" s="52">
        <v>838.94140566967098</v>
      </c>
      <c r="J4901" s="51">
        <v>109.07772483444217</v>
      </c>
      <c r="K4901" s="53">
        <v>2237.1770817857901</v>
      </c>
      <c r="L4901" s="51">
        <v>290.87393289184467</v>
      </c>
    </row>
    <row r="4902" spans="1:12" ht="21.6" customHeight="1" x14ac:dyDescent="0.3">
      <c r="A4902" s="46" t="s">
        <v>4925</v>
      </c>
      <c r="B4902" s="47">
        <v>0.13001828744806401</v>
      </c>
      <c r="C4902" s="48">
        <v>3.5639924833176699E-3</v>
      </c>
      <c r="D4902" s="49">
        <v>4.6338419915873628E-4</v>
      </c>
      <c r="E4902" s="48">
        <v>1.71722763958071E-3</v>
      </c>
      <c r="F4902" s="49">
        <v>2.2327099685676521E-4</v>
      </c>
      <c r="G4902" s="50">
        <v>1354.29357275605</v>
      </c>
      <c r="H4902" s="51">
        <v>176.0829310316617</v>
      </c>
      <c r="I4902" s="52">
        <v>812.57614365363202</v>
      </c>
      <c r="J4902" s="51">
        <v>105.64975861899728</v>
      </c>
      <c r="K4902" s="53">
        <v>2166.8697164096802</v>
      </c>
      <c r="L4902" s="51">
        <v>281.73268965065898</v>
      </c>
    </row>
    <row r="4903" spans="1:12" ht="21.6" customHeight="1" x14ac:dyDescent="0.3">
      <c r="A4903" s="46" t="s">
        <v>4926</v>
      </c>
      <c r="B4903" s="47">
        <v>0.13001828744806401</v>
      </c>
      <c r="C4903" s="48">
        <v>3.65042685627284E-3</v>
      </c>
      <c r="D4903" s="49">
        <v>4.7462224830701477E-4</v>
      </c>
      <c r="E4903" s="48">
        <v>1.76033482512883E-3</v>
      </c>
      <c r="F4903" s="49">
        <v>2.288757192984377E-4</v>
      </c>
      <c r="G4903" s="50">
        <v>1371.4464951453899</v>
      </c>
      <c r="H4903" s="51">
        <v>178.31312462545324</v>
      </c>
      <c r="I4903" s="52">
        <v>822.86789708723495</v>
      </c>
      <c r="J4903" s="51">
        <v>106.98787477527208</v>
      </c>
      <c r="K4903" s="53">
        <v>2194.3143922326199</v>
      </c>
      <c r="L4903" s="51">
        <v>285.30099940072535</v>
      </c>
    </row>
    <row r="4904" spans="1:12" ht="21.6" customHeight="1" x14ac:dyDescent="0.3">
      <c r="A4904" s="46" t="s">
        <v>4927</v>
      </c>
      <c r="B4904" s="47">
        <v>0.13001828744806401</v>
      </c>
      <c r="C4904" s="48">
        <v>3.52308468064796E-3</v>
      </c>
      <c r="D4904" s="49">
        <v>4.5806543671235726E-4</v>
      </c>
      <c r="E4904" s="48">
        <v>1.69893709034086E-3</v>
      </c>
      <c r="F4904" s="49">
        <v>2.2089289096811543E-4</v>
      </c>
      <c r="G4904" s="50">
        <v>1328.7335321482301</v>
      </c>
      <c r="H4904" s="51">
        <v>172.75965832473</v>
      </c>
      <c r="I4904" s="52">
        <v>797.24011928894004</v>
      </c>
      <c r="J4904" s="51">
        <v>103.65579499483825</v>
      </c>
      <c r="K4904" s="53">
        <v>2125.9736514371698</v>
      </c>
      <c r="L4904" s="51">
        <v>276.41545331956826</v>
      </c>
    </row>
    <row r="4905" spans="1:12" ht="21.6" customHeight="1" x14ac:dyDescent="0.3">
      <c r="A4905" s="46" t="s">
        <v>4928</v>
      </c>
      <c r="B4905" s="47">
        <v>0.13001828744806401</v>
      </c>
      <c r="C4905" s="48">
        <v>3.59337525824767E-3</v>
      </c>
      <c r="D4905" s="49">
        <v>4.6720449723560684E-4</v>
      </c>
      <c r="E4905" s="48">
        <v>1.7374008141119899E-3</v>
      </c>
      <c r="F4905" s="49">
        <v>2.2589387846171314E-4</v>
      </c>
      <c r="G4905" s="50">
        <v>1365.0227450694799</v>
      </c>
      <c r="H4905" s="51">
        <v>177.47791964158904</v>
      </c>
      <c r="I4905" s="52">
        <v>819.01364704168896</v>
      </c>
      <c r="J4905" s="51">
        <v>106.48675178495355</v>
      </c>
      <c r="K4905" s="53">
        <v>2184.0363921111698</v>
      </c>
      <c r="L4905" s="51">
        <v>283.96467142654262</v>
      </c>
    </row>
    <row r="4906" spans="1:12" ht="21.6" customHeight="1" x14ac:dyDescent="0.3">
      <c r="A4906" s="46" t="s">
        <v>4929</v>
      </c>
      <c r="B4906" s="47">
        <v>0.13001828744806401</v>
      </c>
      <c r="C4906" s="48">
        <v>3.4690157814187298E-3</v>
      </c>
      <c r="D4906" s="49">
        <v>4.5103549103037079E-4</v>
      </c>
      <c r="E4906" s="48">
        <v>1.67724829925071E-3</v>
      </c>
      <c r="F4906" s="49">
        <v>2.180729514937553E-4</v>
      </c>
      <c r="G4906" s="50">
        <v>1322.5467364860301</v>
      </c>
      <c r="H4906" s="51">
        <v>171.95526174793963</v>
      </c>
      <c r="I4906" s="52">
        <v>793.52804189161998</v>
      </c>
      <c r="J4906" s="51">
        <v>103.17315704876403</v>
      </c>
      <c r="K4906" s="53">
        <v>2116.0747783776501</v>
      </c>
      <c r="L4906" s="51">
        <v>275.12841879670367</v>
      </c>
    </row>
    <row r="4907" spans="1:12" ht="21.6" customHeight="1" x14ac:dyDescent="0.3">
      <c r="A4907" s="46" t="s">
        <v>4930</v>
      </c>
      <c r="B4907" s="47">
        <v>0.13001828744806401</v>
      </c>
      <c r="C4907" s="48">
        <v>3.7450556733825899E-3</v>
      </c>
      <c r="D4907" s="49">
        <v>4.8692572505086053E-4</v>
      </c>
      <c r="E4907" s="48">
        <v>1.7902667120167999E-3</v>
      </c>
      <c r="F4907" s="49">
        <v>2.3276741197170072E-4</v>
      </c>
      <c r="G4907" s="50">
        <v>1404.49212300868</v>
      </c>
      <c r="H4907" s="51">
        <v>182.60966056788425</v>
      </c>
      <c r="I4907" s="52">
        <v>842.69527380521095</v>
      </c>
      <c r="J4907" s="51">
        <v>109.56579634073093</v>
      </c>
      <c r="K4907" s="53">
        <v>2247.1873968138898</v>
      </c>
      <c r="L4907" s="51">
        <v>292.17545690861516</v>
      </c>
    </row>
    <row r="4908" spans="1:12" ht="21.6" customHeight="1" x14ac:dyDescent="0.3">
      <c r="A4908" s="46" t="s">
        <v>4931</v>
      </c>
      <c r="B4908" s="47">
        <v>0.13001828744806401</v>
      </c>
      <c r="C4908" s="48">
        <v>3.6128431339971698E-3</v>
      </c>
      <c r="D4908" s="49">
        <v>4.6973567710080846E-4</v>
      </c>
      <c r="E4908" s="48">
        <v>1.72618912471061E-3</v>
      </c>
      <c r="F4908" s="49">
        <v>2.2443615380634611E-4</v>
      </c>
      <c r="G4908" s="50">
        <v>1360.2946181411301</v>
      </c>
      <c r="H4908" s="51">
        <v>176.86317667552791</v>
      </c>
      <c r="I4908" s="52">
        <v>816.17677088467804</v>
      </c>
      <c r="J4908" s="51">
        <v>106.11790600531675</v>
      </c>
      <c r="K4908" s="53">
        <v>2176.4713890257999</v>
      </c>
      <c r="L4908" s="51">
        <v>282.98108268084468</v>
      </c>
    </row>
    <row r="4909" spans="1:12" ht="21.6" customHeight="1" x14ac:dyDescent="0.3">
      <c r="A4909" s="46" t="s">
        <v>4932</v>
      </c>
      <c r="B4909" s="47">
        <v>0.13001828744806401</v>
      </c>
      <c r="C4909" s="48">
        <v>3.6862096942694399E-3</v>
      </c>
      <c r="D4909" s="49">
        <v>4.792746716233642E-4</v>
      </c>
      <c r="E4909" s="48">
        <v>1.76660665492289E-3</v>
      </c>
      <c r="F4909" s="49">
        <v>2.2969117186742713E-4</v>
      </c>
      <c r="G4909" s="50">
        <v>1397.8658619703899</v>
      </c>
      <c r="H4909" s="51">
        <v>181.74812545550193</v>
      </c>
      <c r="I4909" s="52">
        <v>838.71951718223795</v>
      </c>
      <c r="J4909" s="51">
        <v>109.04887527330168</v>
      </c>
      <c r="K4909" s="53">
        <v>2236.5853791526301</v>
      </c>
      <c r="L4909" s="51">
        <v>290.7970007288036</v>
      </c>
    </row>
    <row r="4910" spans="1:12" ht="21.6" customHeight="1" x14ac:dyDescent="0.3">
      <c r="A4910" s="46" t="s">
        <v>4933</v>
      </c>
      <c r="B4910" s="47">
        <v>0.13001828744806401</v>
      </c>
      <c r="C4910" s="48">
        <v>3.5570742801088202E-3</v>
      </c>
      <c r="D4910" s="49">
        <v>4.6248470622530397E-4</v>
      </c>
      <c r="E4910" s="48">
        <v>1.70381370877861E-3</v>
      </c>
      <c r="F4910" s="49">
        <v>2.2152694054592935E-4</v>
      </c>
      <c r="G4910" s="50">
        <v>1353.91281303132</v>
      </c>
      <c r="H4910" s="51">
        <v>176.03342530432312</v>
      </c>
      <c r="I4910" s="52">
        <v>812.347687818797</v>
      </c>
      <c r="J4910" s="51">
        <v>105.62005518259451</v>
      </c>
      <c r="K4910" s="53">
        <v>2166.26050085012</v>
      </c>
      <c r="L4910" s="51">
        <v>281.6534804869176</v>
      </c>
    </row>
    <row r="4911" spans="1:12" ht="21.6" customHeight="1" x14ac:dyDescent="0.3">
      <c r="A4911" s="46" t="s">
        <v>4934</v>
      </c>
      <c r="B4911" s="47">
        <v>0.13001828744806401</v>
      </c>
      <c r="C4911" s="48">
        <v>3.64373277758177E-3</v>
      </c>
      <c r="D4911" s="49">
        <v>4.7375189565955928E-4</v>
      </c>
      <c r="E4911" s="48">
        <v>1.74726598922939E-3</v>
      </c>
      <c r="F4911" s="49">
        <v>2.2717653163585277E-4</v>
      </c>
      <c r="G4911" s="50">
        <v>1371.07684402427</v>
      </c>
      <c r="H4911" s="51">
        <v>178.26506321973196</v>
      </c>
      <c r="I4911" s="52">
        <v>822.64610641456204</v>
      </c>
      <c r="J4911" s="51">
        <v>106.95903793183918</v>
      </c>
      <c r="K4911" s="53">
        <v>2193.7229504388301</v>
      </c>
      <c r="L4911" s="51">
        <v>285.22410115157112</v>
      </c>
    </row>
    <row r="4912" spans="1:12" ht="21.6" customHeight="1" x14ac:dyDescent="0.3">
      <c r="A4912" s="46" t="s">
        <v>4935</v>
      </c>
      <c r="B4912" s="47">
        <v>0.13001828744806401</v>
      </c>
      <c r="C4912" s="48">
        <v>3.5161687267172199E-3</v>
      </c>
      <c r="D4912" s="49">
        <v>4.5716623622621275E-4</v>
      </c>
      <c r="E4912" s="48">
        <v>1.68552315953876E-3</v>
      </c>
      <c r="F4912" s="49">
        <v>2.1914883465727955E-4</v>
      </c>
      <c r="G4912" s="50">
        <v>1328.35293544811</v>
      </c>
      <c r="H4912" s="51">
        <v>172.71017379357198</v>
      </c>
      <c r="I4912" s="52">
        <v>797.01176126886503</v>
      </c>
      <c r="J4912" s="51">
        <v>103.62610427614307</v>
      </c>
      <c r="K4912" s="53">
        <v>2125.3646967169698</v>
      </c>
      <c r="L4912" s="51">
        <v>276.33627806971504</v>
      </c>
    </row>
    <row r="4913" spans="1:12" ht="21.6" customHeight="1" x14ac:dyDescent="0.3">
      <c r="A4913" s="46" t="s">
        <v>4936</v>
      </c>
      <c r="B4913" s="47">
        <v>0.13001828744806401</v>
      </c>
      <c r="C4913" s="48">
        <v>3.586692579922E-3</v>
      </c>
      <c r="D4913" s="49">
        <v>4.6633562684413689E-4</v>
      </c>
      <c r="E4913" s="48">
        <v>1.72433197821255E-3</v>
      </c>
      <c r="F4913" s="49">
        <v>2.2419469079912817E-4</v>
      </c>
      <c r="G4913" s="50">
        <v>1364.6539202312499</v>
      </c>
      <c r="H4913" s="51">
        <v>177.42996566775406</v>
      </c>
      <c r="I4913" s="52">
        <v>818.79235213875302</v>
      </c>
      <c r="J4913" s="51">
        <v>106.45797940065285</v>
      </c>
      <c r="K4913" s="53">
        <v>2183.4462723700099</v>
      </c>
      <c r="L4913" s="51">
        <v>283.88794506840691</v>
      </c>
    </row>
    <row r="4914" spans="1:12" ht="21.6" customHeight="1" x14ac:dyDescent="0.3">
      <c r="A4914" s="46" t="s">
        <v>4937</v>
      </c>
      <c r="B4914" s="47">
        <v>0.13001828744806401</v>
      </c>
      <c r="C4914" s="48">
        <v>3.4621112278533902E-3</v>
      </c>
      <c r="D4914" s="49">
        <v>4.5013777280021193E-4</v>
      </c>
      <c r="E4914" s="48">
        <v>1.66383436844861E-3</v>
      </c>
      <c r="F4914" s="49">
        <v>2.1632889518291944E-4</v>
      </c>
      <c r="G4914" s="50">
        <v>1322.1669660688001</v>
      </c>
      <c r="H4914" s="51">
        <v>171.90588464866795</v>
      </c>
      <c r="I4914" s="52">
        <v>793.30017964128297</v>
      </c>
      <c r="J4914" s="51">
        <v>103.14353078920115</v>
      </c>
      <c r="K4914" s="53">
        <v>2115.4671457100799</v>
      </c>
      <c r="L4914" s="51">
        <v>275.04941543786913</v>
      </c>
    </row>
    <row r="4915" spans="1:12" ht="21.6" customHeight="1" x14ac:dyDescent="0.3">
      <c r="A4915" s="46" t="s">
        <v>4938</v>
      </c>
      <c r="B4915" s="47">
        <v>0.13001828744806401</v>
      </c>
      <c r="C4915" s="48">
        <v>3.6892610457218899E-3</v>
      </c>
      <c r="D4915" s="49">
        <v>4.7967140311361392E-4</v>
      </c>
      <c r="E4915" s="48">
        <v>1.6951317710034899E-3</v>
      </c>
      <c r="F4915" s="49">
        <v>2.2039812986467756E-4</v>
      </c>
      <c r="G4915" s="50">
        <v>1401.1433196906</v>
      </c>
      <c r="H4915" s="51">
        <v>182.17425489546707</v>
      </c>
      <c r="I4915" s="52">
        <v>840.68599181436105</v>
      </c>
      <c r="J4915" s="51">
        <v>109.30455293728038</v>
      </c>
      <c r="K4915" s="53">
        <v>2241.8293115049601</v>
      </c>
      <c r="L4915" s="51">
        <v>291.47880783274746</v>
      </c>
    </row>
    <row r="4916" spans="1:12" ht="21.6" customHeight="1" x14ac:dyDescent="0.3">
      <c r="A4916" s="46" t="s">
        <v>4939</v>
      </c>
      <c r="B4916" s="47">
        <v>0.13001828744806401</v>
      </c>
      <c r="C4916" s="48">
        <v>3.55804838435445E-3</v>
      </c>
      <c r="D4916" s="49">
        <v>4.6261135759111664E-4</v>
      </c>
      <c r="E4916" s="48">
        <v>1.63309450657855E-3</v>
      </c>
      <c r="F4916" s="49">
        <v>2.1233215098618419E-4</v>
      </c>
      <c r="G4916" s="50">
        <v>1357.00090976913</v>
      </c>
      <c r="H4916" s="51">
        <v>176.43493435364712</v>
      </c>
      <c r="I4916" s="52">
        <v>814.20054586148103</v>
      </c>
      <c r="J4916" s="51">
        <v>105.86096061218866</v>
      </c>
      <c r="K4916" s="53">
        <v>2171.2014556306099</v>
      </c>
      <c r="L4916" s="51">
        <v>282.29589496583577</v>
      </c>
    </row>
    <row r="4917" spans="1:12" ht="21.6" customHeight="1" x14ac:dyDescent="0.3">
      <c r="A4917" s="46" t="s">
        <v>4940</v>
      </c>
      <c r="B4917" s="47">
        <v>0.13001828744806401</v>
      </c>
      <c r="C4917" s="48">
        <v>3.63037812633409E-3</v>
      </c>
      <c r="D4917" s="49">
        <v>4.7201554677486974E-4</v>
      </c>
      <c r="E4917" s="48">
        <v>1.67147171390958E-3</v>
      </c>
      <c r="F4917" s="49">
        <v>2.17321889760404E-4</v>
      </c>
      <c r="G4917" s="50">
        <v>1394.51227878586</v>
      </c>
      <c r="H4917" s="51">
        <v>181.31209831303471</v>
      </c>
      <c r="I4917" s="52">
        <v>836.707367271517</v>
      </c>
      <c r="J4917" s="51">
        <v>108.78725898782096</v>
      </c>
      <c r="K4917" s="53">
        <v>2231.21964605738</v>
      </c>
      <c r="L4917" s="51">
        <v>290.09935730085567</v>
      </c>
    </row>
    <row r="4918" spans="1:12" ht="21.6" customHeight="1" x14ac:dyDescent="0.3">
      <c r="A4918" s="46" t="s">
        <v>4941</v>
      </c>
      <c r="B4918" s="47">
        <v>0.13001828744806401</v>
      </c>
      <c r="C4918" s="48">
        <v>3.50224833779253E-3</v>
      </c>
      <c r="D4918" s="49">
        <v>4.5535633109761354E-4</v>
      </c>
      <c r="E4918" s="48">
        <v>1.61071909064655E-3</v>
      </c>
      <c r="F4918" s="49">
        <v>2.0942293772576741E-4</v>
      </c>
      <c r="G4918" s="50">
        <v>1350.61485552725</v>
      </c>
      <c r="H4918" s="51">
        <v>175.60463051756744</v>
      </c>
      <c r="I4918" s="52">
        <v>810.36891331635002</v>
      </c>
      <c r="J4918" s="51">
        <v>105.36277831054046</v>
      </c>
      <c r="K4918" s="53">
        <v>2160.9837688436</v>
      </c>
      <c r="L4918" s="51">
        <v>280.96740882810792</v>
      </c>
    </row>
    <row r="4919" spans="1:12" ht="21.6" customHeight="1" x14ac:dyDescent="0.3">
      <c r="A4919" s="46" t="s">
        <v>4942</v>
      </c>
      <c r="B4919" s="47">
        <v>0.13001828744806401</v>
      </c>
      <c r="C4919" s="48">
        <v>3.5890070986946301E-3</v>
      </c>
      <c r="D4919" s="49">
        <v>4.6663655661122069E-4</v>
      </c>
      <c r="E4919" s="48">
        <v>1.65394278053335E-3</v>
      </c>
      <c r="F4919" s="49">
        <v>2.1504280786203536E-4</v>
      </c>
      <c r="G4919" s="50">
        <v>1367.7918902107699</v>
      </c>
      <c r="H4919" s="51">
        <v>177.8379591505547</v>
      </c>
      <c r="I4919" s="52">
        <v>820.67513412646394</v>
      </c>
      <c r="J4919" s="51">
        <v>106.70277549033308</v>
      </c>
      <c r="K4919" s="53">
        <v>2188.4670243372302</v>
      </c>
      <c r="L4919" s="51">
        <v>284.54073464088776</v>
      </c>
    </row>
    <row r="4920" spans="1:12" ht="21.6" customHeight="1" x14ac:dyDescent="0.3">
      <c r="A4920" s="46" t="s">
        <v>4943</v>
      </c>
      <c r="B4920" s="47">
        <v>0.13001828744806401</v>
      </c>
      <c r="C4920" s="48">
        <v>3.4623992733500701E-3</v>
      </c>
      <c r="D4920" s="49">
        <v>4.5017522398239739E-4</v>
      </c>
      <c r="E4920" s="48">
        <v>1.5941419043117701E-3</v>
      </c>
      <c r="F4920" s="49">
        <v>2.0726760034781187E-4</v>
      </c>
      <c r="G4920" s="50">
        <v>1325.12065256551</v>
      </c>
      <c r="H4920" s="51">
        <v>172.28991790862864</v>
      </c>
      <c r="I4920" s="52">
        <v>795.07239153931005</v>
      </c>
      <c r="J4920" s="51">
        <v>103.37395074517771</v>
      </c>
      <c r="K4920" s="53">
        <v>2120.1930441048198</v>
      </c>
      <c r="L4920" s="51">
        <v>275.66386865380633</v>
      </c>
    </row>
    <row r="4921" spans="1:12" ht="21.6" customHeight="1" x14ac:dyDescent="0.3">
      <c r="A4921" s="46" t="s">
        <v>4944</v>
      </c>
      <c r="B4921" s="47">
        <v>0.13001828744806401</v>
      </c>
      <c r="C4921" s="48">
        <v>3.5319310943306699E-3</v>
      </c>
      <c r="D4921" s="49">
        <v>4.5921563226944032E-4</v>
      </c>
      <c r="E4921" s="48">
        <v>1.63100876951651E-3</v>
      </c>
      <c r="F4921" s="49">
        <v>2.1206096702531077E-4</v>
      </c>
      <c r="G4921" s="50">
        <v>1361.3643332290301</v>
      </c>
      <c r="H4921" s="51">
        <v>177.00225919931404</v>
      </c>
      <c r="I4921" s="52">
        <v>816.81859993741796</v>
      </c>
      <c r="J4921" s="51">
        <v>106.2013555195884</v>
      </c>
      <c r="K4921" s="53">
        <v>2178.1829331664499</v>
      </c>
      <c r="L4921" s="51">
        <v>283.20361471890243</v>
      </c>
    </row>
    <row r="4922" spans="1:12" ht="21.6" customHeight="1" x14ac:dyDescent="0.3">
      <c r="A4922" s="46" t="s">
        <v>4945</v>
      </c>
      <c r="B4922" s="47">
        <v>0.13001828744806401</v>
      </c>
      <c r="C4922" s="48">
        <v>3.4083115390089402E-3</v>
      </c>
      <c r="D4922" s="49">
        <v>4.4314282939141784E-4</v>
      </c>
      <c r="E4922" s="48">
        <v>1.5724531132216199E-3</v>
      </c>
      <c r="F4922" s="49">
        <v>2.0444766087345174E-4</v>
      </c>
      <c r="G4922" s="50">
        <v>1318.93056444543</v>
      </c>
      <c r="H4922" s="51">
        <v>171.48509325210324</v>
      </c>
      <c r="I4922" s="52">
        <v>791.35833866725898</v>
      </c>
      <c r="J4922" s="51">
        <v>102.89105595126206</v>
      </c>
      <c r="K4922" s="53">
        <v>2110.2889031126902</v>
      </c>
      <c r="L4922" s="51">
        <v>274.37614920336529</v>
      </c>
    </row>
    <row r="4923" spans="1:12" ht="21.6" customHeight="1" x14ac:dyDescent="0.3">
      <c r="A4923" s="46" t="s">
        <v>4946</v>
      </c>
      <c r="B4923" s="47">
        <v>0.13001828744806401</v>
      </c>
      <c r="C4923" s="48">
        <v>3.6836109737108801E-3</v>
      </c>
      <c r="D4923" s="49">
        <v>4.7893679042678415E-4</v>
      </c>
      <c r="E4923" s="48">
        <v>1.6836610405617299E-3</v>
      </c>
      <c r="F4923" s="49">
        <v>2.1890672513686155E-4</v>
      </c>
      <c r="G4923" s="50">
        <v>1400.83883646186</v>
      </c>
      <c r="H4923" s="51">
        <v>182.13466650750965</v>
      </c>
      <c r="I4923" s="52">
        <v>840.50330187712098</v>
      </c>
      <c r="J4923" s="51">
        <v>109.28079990450644</v>
      </c>
      <c r="K4923" s="53">
        <v>2241.34213833899</v>
      </c>
      <c r="L4923" s="51">
        <v>291.41546641201609</v>
      </c>
    </row>
    <row r="4924" spans="1:12" ht="21.6" customHeight="1" x14ac:dyDescent="0.3">
      <c r="A4924" s="46" t="s">
        <v>4947</v>
      </c>
      <c r="B4924" s="47">
        <v>0.13001828744806401</v>
      </c>
      <c r="C4924" s="48">
        <v>3.5521944447855802E-3</v>
      </c>
      <c r="D4924" s="49">
        <v>4.6185023839354772E-4</v>
      </c>
      <c r="E4924" s="48">
        <v>1.62132088071171E-3</v>
      </c>
      <c r="F4924" s="49">
        <v>2.1080136431392342E-4</v>
      </c>
      <c r="G4924" s="50">
        <v>1356.68645446553</v>
      </c>
      <c r="H4924" s="51">
        <v>176.39404941359408</v>
      </c>
      <c r="I4924" s="52">
        <v>814.01187267932301</v>
      </c>
      <c r="J4924" s="51">
        <v>105.83642964815711</v>
      </c>
      <c r="K4924" s="53">
        <v>2170.6983271448598</v>
      </c>
      <c r="L4924" s="51">
        <v>282.23047906175117</v>
      </c>
    </row>
    <row r="4925" spans="1:12" ht="21.6" customHeight="1" x14ac:dyDescent="0.3">
      <c r="A4925" s="46" t="s">
        <v>4948</v>
      </c>
      <c r="B4925" s="47">
        <v>0.13001828744806401</v>
      </c>
      <c r="C4925" s="48">
        <v>3.62473280010222E-3</v>
      </c>
      <c r="D4925" s="49">
        <v>4.7128155112611641E-4</v>
      </c>
      <c r="E4925" s="48">
        <v>1.66000098346782E-3</v>
      </c>
      <c r="F4925" s="49">
        <v>2.1583048503258799E-4</v>
      </c>
      <c r="G4925" s="50">
        <v>1394.2081395247101</v>
      </c>
      <c r="H4925" s="51">
        <v>181.27255464715429</v>
      </c>
      <c r="I4925" s="52">
        <v>836.52488371482696</v>
      </c>
      <c r="J4925" s="51">
        <v>108.76353278829269</v>
      </c>
      <c r="K4925" s="53">
        <v>2230.7330232395302</v>
      </c>
      <c r="L4925" s="51">
        <v>290.03608743544697</v>
      </c>
    </row>
    <row r="4926" spans="1:12" ht="21.6" customHeight="1" x14ac:dyDescent="0.3">
      <c r="A4926" s="46" t="s">
        <v>4949</v>
      </c>
      <c r="B4926" s="47">
        <v>0.13001828744806401</v>
      </c>
      <c r="C4926" s="48">
        <v>3.4963991440028E-3</v>
      </c>
      <c r="D4926" s="49">
        <v>4.5459582893812102E-4</v>
      </c>
      <c r="E4926" s="48">
        <v>1.59894546477971E-3</v>
      </c>
      <c r="F4926" s="49">
        <v>2.0789215105350664E-4</v>
      </c>
      <c r="G4926" s="50">
        <v>1350.30074419123</v>
      </c>
      <c r="H4926" s="51">
        <v>175.5637902995901</v>
      </c>
      <c r="I4926" s="52">
        <v>810.18044651474099</v>
      </c>
      <c r="J4926" s="51">
        <v>105.33827417975445</v>
      </c>
      <c r="K4926" s="53">
        <v>2160.4811907059702</v>
      </c>
      <c r="L4926" s="51">
        <v>280.90206447934452</v>
      </c>
    </row>
    <row r="4927" spans="1:12" ht="21.6" customHeight="1" x14ac:dyDescent="0.3">
      <c r="A4927" s="46" t="s">
        <v>4950</v>
      </c>
      <c r="B4927" s="47">
        <v>0.13001828744806401</v>
      </c>
      <c r="C4927" s="48">
        <v>3.58336268006621E-3</v>
      </c>
      <c r="D4927" s="49">
        <v>4.6590267896751353E-4</v>
      </c>
      <c r="E4927" s="48">
        <v>1.6424720500916E-3</v>
      </c>
      <c r="F4927" s="49">
        <v>2.1355140313422064E-4</v>
      </c>
      <c r="G4927" s="50">
        <v>1367.4878167314801</v>
      </c>
      <c r="H4927" s="51">
        <v>177.79842403751906</v>
      </c>
      <c r="I4927" s="52">
        <v>820.49269003888799</v>
      </c>
      <c r="J4927" s="51">
        <v>106.67905442251143</v>
      </c>
      <c r="K4927" s="53">
        <v>2187.9805067703601</v>
      </c>
      <c r="L4927" s="51">
        <v>284.47747846003051</v>
      </c>
    </row>
    <row r="4928" spans="1:12" ht="21.6" customHeight="1" x14ac:dyDescent="0.3">
      <c r="A4928" s="46" t="s">
        <v>4951</v>
      </c>
      <c r="B4928" s="47">
        <v>0.13001828744806401</v>
      </c>
      <c r="C4928" s="48">
        <v>3.45655098716379E-3</v>
      </c>
      <c r="D4928" s="49">
        <v>4.4941483982795108E-4</v>
      </c>
      <c r="E4928" s="48">
        <v>1.5823682784449301E-3</v>
      </c>
      <c r="F4928" s="49">
        <v>2.0573681367555113E-4</v>
      </c>
      <c r="G4928" s="50">
        <v>1324.80660701135</v>
      </c>
      <c r="H4928" s="51">
        <v>172.24908624349609</v>
      </c>
      <c r="I4928" s="52">
        <v>794.88396420681499</v>
      </c>
      <c r="J4928" s="51">
        <v>103.3494517460983</v>
      </c>
      <c r="K4928" s="53">
        <v>2119.6905712181701</v>
      </c>
      <c r="L4928" s="51">
        <v>275.59853798959438</v>
      </c>
    </row>
    <row r="4929" spans="1:12" ht="21.6" customHeight="1" x14ac:dyDescent="0.3">
      <c r="A4929" s="46" t="s">
        <v>4952</v>
      </c>
      <c r="B4929" s="47">
        <v>0.13001828744806401</v>
      </c>
      <c r="C4929" s="48">
        <v>3.5262912758496899E-3</v>
      </c>
      <c r="D4929" s="49">
        <v>4.5848235272902537E-4</v>
      </c>
      <c r="E4929" s="48">
        <v>1.6195380390747599E-3</v>
      </c>
      <c r="F4929" s="49">
        <v>2.1056956229749608E-4</v>
      </c>
      <c r="G4929" s="50">
        <v>1361.0605931621301</v>
      </c>
      <c r="H4929" s="51">
        <v>176.96276743598634</v>
      </c>
      <c r="I4929" s="52">
        <v>816.63635589727903</v>
      </c>
      <c r="J4929" s="51">
        <v>106.17766046159193</v>
      </c>
      <c r="K4929" s="53">
        <v>2177.6969490594101</v>
      </c>
      <c r="L4929" s="51">
        <v>283.14042789757826</v>
      </c>
    </row>
    <row r="4930" spans="1:12" ht="21.6" customHeight="1" x14ac:dyDescent="0.3">
      <c r="A4930" s="46" t="s">
        <v>4953</v>
      </c>
      <c r="B4930" s="47">
        <v>0.13001828744806401</v>
      </c>
      <c r="C4930" s="48">
        <v>3.4024678529701001E-3</v>
      </c>
      <c r="D4930" s="49">
        <v>4.4238304334026369E-4</v>
      </c>
      <c r="E4930" s="48">
        <v>1.56067948735477E-3</v>
      </c>
      <c r="F4930" s="49">
        <v>2.0291687420118966E-4</v>
      </c>
      <c r="G4930" s="50">
        <v>1318.6168523036599</v>
      </c>
      <c r="H4930" s="51">
        <v>171.44430493667863</v>
      </c>
      <c r="I4930" s="52">
        <v>791.17011138220096</v>
      </c>
      <c r="J4930" s="51">
        <v>102.86658296200783</v>
      </c>
      <c r="K4930" s="53">
        <v>2109.78696368587</v>
      </c>
      <c r="L4930" s="51">
        <v>274.31088789868647</v>
      </c>
    </row>
    <row r="4931" spans="1:12" ht="21.6" customHeight="1" x14ac:dyDescent="0.3">
      <c r="A4931" s="46" t="s">
        <v>4954</v>
      </c>
      <c r="B4931" s="47">
        <v>0.13001828744806401</v>
      </c>
      <c r="C4931" s="48">
        <v>3.7086559561010199E-3</v>
      </c>
      <c r="D4931" s="49">
        <v>4.821930961463171E-4</v>
      </c>
      <c r="E4931" s="48">
        <v>1.8474069507840799E-3</v>
      </c>
      <c r="F4931" s="49">
        <v>2.4019668796059596E-4</v>
      </c>
      <c r="G4931" s="50">
        <v>1402.5757195281201</v>
      </c>
      <c r="H4931" s="51">
        <v>182.36049306928231</v>
      </c>
      <c r="I4931" s="52">
        <v>841.54543171687703</v>
      </c>
      <c r="J4931" s="51">
        <v>109.41629584157005</v>
      </c>
      <c r="K4931" s="53">
        <v>2244.121151245</v>
      </c>
      <c r="L4931" s="51">
        <v>291.77678891085236</v>
      </c>
    </row>
    <row r="4932" spans="1:12" ht="21.6" customHeight="1" x14ac:dyDescent="0.3">
      <c r="A4932" s="46" t="s">
        <v>4955</v>
      </c>
      <c r="B4932" s="47">
        <v>0.13001828744806401</v>
      </c>
      <c r="C4932" s="48">
        <v>3.5781243416720299E-3</v>
      </c>
      <c r="D4932" s="49">
        <v>4.6522159918042878E-4</v>
      </c>
      <c r="E4932" s="48">
        <v>1.7845446320107999E-3</v>
      </c>
      <c r="F4932" s="49">
        <v>2.320234369286798E-4</v>
      </c>
      <c r="G4932" s="50">
        <v>1358.4614863746301</v>
      </c>
      <c r="H4932" s="51">
        <v>176.62483602258095</v>
      </c>
      <c r="I4932" s="52">
        <v>815.07689182478305</v>
      </c>
      <c r="J4932" s="51">
        <v>105.97490161354922</v>
      </c>
      <c r="K4932" s="53">
        <v>2173.5383781994201</v>
      </c>
      <c r="L4932" s="51">
        <v>282.59973763613016</v>
      </c>
    </row>
    <row r="4933" spans="1:12" ht="21.6" customHeight="1" x14ac:dyDescent="0.3">
      <c r="A4933" s="46" t="s">
        <v>4956</v>
      </c>
      <c r="B4933" s="47">
        <v>0.13001828744806401</v>
      </c>
      <c r="C4933" s="48">
        <v>3.6502787006321199E-3</v>
      </c>
      <c r="D4933" s="49">
        <v>4.7460298536433258E-4</v>
      </c>
      <c r="E4933" s="48">
        <v>1.82478762658364E-3</v>
      </c>
      <c r="F4933" s="49">
        <v>2.3725576216482221E-4</v>
      </c>
      <c r="G4933" s="50">
        <v>1395.9566571867299</v>
      </c>
      <c r="H4933" s="51">
        <v>181.49989391914281</v>
      </c>
      <c r="I4933" s="52">
        <v>837.57399431204306</v>
      </c>
      <c r="J4933" s="51">
        <v>108.89993635148635</v>
      </c>
      <c r="K4933" s="53">
        <v>2233.5306514987801</v>
      </c>
      <c r="L4933" s="51">
        <v>290.39983027062914</v>
      </c>
    </row>
    <row r="4934" spans="1:12" ht="21.6" customHeight="1" x14ac:dyDescent="0.3">
      <c r="A4934" s="46" t="s">
        <v>4957</v>
      </c>
      <c r="B4934" s="47">
        <v>0.13001828744806401</v>
      </c>
      <c r="C4934" s="48">
        <v>3.5228105182782501E-3</v>
      </c>
      <c r="D4934" s="49">
        <v>4.580297905905649E-4</v>
      </c>
      <c r="E4934" s="48">
        <v>1.7631534415721299E-3</v>
      </c>
      <c r="F4934" s="49">
        <v>2.2924219098136852E-4</v>
      </c>
      <c r="G4934" s="50">
        <v>1352.0869135181399</v>
      </c>
      <c r="H4934" s="51">
        <v>175.7960249765672</v>
      </c>
      <c r="I4934" s="52">
        <v>811.25214811088904</v>
      </c>
      <c r="J4934" s="51">
        <v>105.47761498594097</v>
      </c>
      <c r="K4934" s="53">
        <v>2163.3390616290299</v>
      </c>
      <c r="L4934" s="51">
        <v>281.27363996250818</v>
      </c>
    </row>
    <row r="4935" spans="1:12" ht="21.6" customHeight="1" x14ac:dyDescent="0.3">
      <c r="A4935" s="46" t="s">
        <v>4958</v>
      </c>
      <c r="B4935" s="47">
        <v>0.13001828744806401</v>
      </c>
      <c r="C4935" s="48">
        <v>3.6087866810443499E-3</v>
      </c>
      <c r="D4935" s="49">
        <v>4.6920826403476918E-4</v>
      </c>
      <c r="E4935" s="48">
        <v>1.8042316146117501E-3</v>
      </c>
      <c r="F4935" s="49">
        <v>2.3458310469147518E-4</v>
      </c>
      <c r="G4935" s="50">
        <v>1369.23575972652</v>
      </c>
      <c r="H4935" s="51">
        <v>178.02568859229098</v>
      </c>
      <c r="I4935" s="52">
        <v>821.54145583591196</v>
      </c>
      <c r="J4935" s="51">
        <v>106.81541315537459</v>
      </c>
      <c r="K4935" s="53">
        <v>2190.7772155624298</v>
      </c>
      <c r="L4935" s="51">
        <v>284.84110174766556</v>
      </c>
    </row>
    <row r="4936" spans="1:12" ht="21.6" customHeight="1" x14ac:dyDescent="0.3">
      <c r="A4936" s="46" t="s">
        <v>4959</v>
      </c>
      <c r="B4936" s="47">
        <v>0.13001828744806401</v>
      </c>
      <c r="C4936" s="48">
        <v>3.4828525025048201E-3</v>
      </c>
      <c r="D4936" s="49">
        <v>4.528345178098808E-4</v>
      </c>
      <c r="E4936" s="48">
        <v>1.74371353422328E-3</v>
      </c>
      <c r="F4936" s="49">
        <v>2.2671464751972202E-4</v>
      </c>
      <c r="G4936" s="50">
        <v>1326.59286934786</v>
      </c>
      <c r="H4936" s="51">
        <v>172.48133301342207</v>
      </c>
      <c r="I4936" s="52">
        <v>795.955721608717</v>
      </c>
      <c r="J4936" s="51">
        <v>103.48879980805339</v>
      </c>
      <c r="K4936" s="53">
        <v>2122.54859095658</v>
      </c>
      <c r="L4936" s="51">
        <v>275.97013282147543</v>
      </c>
    </row>
    <row r="4937" spans="1:12" ht="21.6" customHeight="1" x14ac:dyDescent="0.3">
      <c r="A4937" s="46" t="s">
        <v>4960</v>
      </c>
      <c r="B4937" s="47">
        <v>0.13001828744806401</v>
      </c>
      <c r="C4937" s="48">
        <v>3.5522008235063501E-3</v>
      </c>
      <c r="D4937" s="49">
        <v>4.6185106774389832E-4</v>
      </c>
      <c r="E4937" s="48">
        <v>1.7823063999621201E-3</v>
      </c>
      <c r="F4937" s="49">
        <v>2.3173242583079907E-4</v>
      </c>
      <c r="G4937" s="50">
        <v>1362.8198137270599</v>
      </c>
      <c r="H4937" s="51">
        <v>177.19149828108192</v>
      </c>
      <c r="I4937" s="52">
        <v>817.69188823623801</v>
      </c>
      <c r="J4937" s="51">
        <v>106.31489896864943</v>
      </c>
      <c r="K4937" s="53">
        <v>2180.5117019632999</v>
      </c>
      <c r="L4937" s="51">
        <v>283.50639724973132</v>
      </c>
    </row>
    <row r="4938" spans="1:12" ht="21.6" customHeight="1" x14ac:dyDescent="0.3">
      <c r="A4938" s="46" t="s">
        <v>4961</v>
      </c>
      <c r="B4938" s="47">
        <v>0.13001828744806401</v>
      </c>
      <c r="C4938" s="48">
        <v>3.4292360708089299E-3</v>
      </c>
      <c r="D4938" s="49">
        <v>4.4586340118170505E-4</v>
      </c>
      <c r="E4938" s="48">
        <v>1.72297876611868E-3</v>
      </c>
      <c r="F4938" s="49">
        <v>2.240187484801292E-4</v>
      </c>
      <c r="G4938" s="50">
        <v>1320.41391028879</v>
      </c>
      <c r="H4938" s="51">
        <v>171.6779553383501</v>
      </c>
      <c r="I4938" s="52">
        <v>792.24834617327895</v>
      </c>
      <c r="J4938" s="51">
        <v>103.00677320301071</v>
      </c>
      <c r="K4938" s="53">
        <v>2112.6622564620702</v>
      </c>
      <c r="L4938" s="51">
        <v>274.68472854136081</v>
      </c>
    </row>
    <row r="4939" spans="1:12" ht="21.6" customHeight="1" x14ac:dyDescent="0.3">
      <c r="A4939" s="46" t="s">
        <v>4962</v>
      </c>
      <c r="B4939" s="47">
        <v>0.13001828744806401</v>
      </c>
      <c r="C4939" s="48">
        <v>3.70134909360403E-3</v>
      </c>
      <c r="D4939" s="49">
        <v>4.8124307039783997E-4</v>
      </c>
      <c r="E4939" s="48">
        <v>1.8330905082283599E-3</v>
      </c>
      <c r="F4939" s="49">
        <v>2.3833528861715264E-4</v>
      </c>
      <c r="G4939" s="50">
        <v>1402.17109742354</v>
      </c>
      <c r="H4939" s="51">
        <v>182.30788479618118</v>
      </c>
      <c r="I4939" s="52">
        <v>841.30265845412805</v>
      </c>
      <c r="J4939" s="51">
        <v>109.38473087770925</v>
      </c>
      <c r="K4939" s="53">
        <v>2243.4737558776701</v>
      </c>
      <c r="L4939" s="51">
        <v>291.69261567389043</v>
      </c>
    </row>
    <row r="4940" spans="1:12" ht="21.6" customHeight="1" x14ac:dyDescent="0.3">
      <c r="A4940" s="46" t="s">
        <v>4963</v>
      </c>
      <c r="B4940" s="47">
        <v>0.13001828744806401</v>
      </c>
      <c r="C4940" s="48">
        <v>3.57059334477713E-3</v>
      </c>
      <c r="D4940" s="49">
        <v>4.6424243186137724E-4</v>
      </c>
      <c r="E4940" s="48">
        <v>1.76985015032533E-3</v>
      </c>
      <c r="F4940" s="49">
        <v>2.3011288558499806E-4</v>
      </c>
      <c r="G4940" s="50">
        <v>1358.0456306593601</v>
      </c>
      <c r="H4940" s="51">
        <v>176.57076717465605</v>
      </c>
      <c r="I4940" s="52">
        <v>814.82737839561696</v>
      </c>
      <c r="J4940" s="51">
        <v>105.94246030479376</v>
      </c>
      <c r="K4940" s="53">
        <v>2172.8730090549702</v>
      </c>
      <c r="L4940" s="51">
        <v>282.51322747944982</v>
      </c>
    </row>
    <row r="4941" spans="1:12" ht="21.6" customHeight="1" x14ac:dyDescent="0.3">
      <c r="A4941" s="46" t="s">
        <v>4964</v>
      </c>
      <c r="B4941" s="47">
        <v>0.13001828744806401</v>
      </c>
      <c r="C4941" s="48">
        <v>3.6429882235063699E-3</v>
      </c>
      <c r="D4941" s="49">
        <v>4.7365509001376328E-4</v>
      </c>
      <c r="E4941" s="48">
        <v>1.81047118402792E-3</v>
      </c>
      <c r="F4941" s="49">
        <v>2.3539436282137889E-4</v>
      </c>
      <c r="G4941" s="50">
        <v>1395.5531126967501</v>
      </c>
      <c r="H4941" s="51">
        <v>181.44742575564652</v>
      </c>
      <c r="I4941" s="52">
        <v>837.33186761805405</v>
      </c>
      <c r="J4941" s="51">
        <v>108.86845545338844</v>
      </c>
      <c r="K4941" s="53">
        <v>2232.88498031481</v>
      </c>
      <c r="L4941" s="51">
        <v>290.31588120903496</v>
      </c>
    </row>
    <row r="4942" spans="1:12" ht="21.6" customHeight="1" x14ac:dyDescent="0.3">
      <c r="A4942" s="46" t="s">
        <v>4965</v>
      </c>
      <c r="B4942" s="47">
        <v>0.13001828744806401</v>
      </c>
      <c r="C4942" s="48">
        <v>3.5152959067546101E-3</v>
      </c>
      <c r="D4942" s="49">
        <v>4.5705275366942375E-4</v>
      </c>
      <c r="E4942" s="48">
        <v>1.74845895988666E-3</v>
      </c>
      <c r="F4942" s="49">
        <v>2.2733163963768678E-4</v>
      </c>
      <c r="G4942" s="50">
        <v>1351.6721354174699</v>
      </c>
      <c r="H4942" s="51">
        <v>175.74209623824711</v>
      </c>
      <c r="I4942" s="52">
        <v>811.00328125048304</v>
      </c>
      <c r="J4942" s="51">
        <v>105.44525774294841</v>
      </c>
      <c r="K4942" s="53">
        <v>2162.6754166679498</v>
      </c>
      <c r="L4942" s="51">
        <v>281.18735398119554</v>
      </c>
    </row>
    <row r="4943" spans="1:12" ht="21.6" customHeight="1" x14ac:dyDescent="0.3">
      <c r="A4943" s="46" t="s">
        <v>4966</v>
      </c>
      <c r="B4943" s="47">
        <v>0.13001828744806401</v>
      </c>
      <c r="C4943" s="48">
        <v>3.6014993375282798E-3</v>
      </c>
      <c r="D4943" s="49">
        <v>4.68260776110764E-4</v>
      </c>
      <c r="E4943" s="48">
        <v>1.78991517205602E-3</v>
      </c>
      <c r="F4943" s="49">
        <v>2.3272170534803058E-4</v>
      </c>
      <c r="G4943" s="50">
        <v>1368.8324213242399</v>
      </c>
      <c r="H4943" s="51">
        <v>177.97324722396451</v>
      </c>
      <c r="I4943" s="52">
        <v>821.29945279454603</v>
      </c>
      <c r="J4943" s="51">
        <v>106.78394833437896</v>
      </c>
      <c r="K4943" s="53">
        <v>2190.1318741187802</v>
      </c>
      <c r="L4943" s="51">
        <v>284.75719555834348</v>
      </c>
    </row>
    <row r="4944" spans="1:12" ht="21.6" customHeight="1" x14ac:dyDescent="0.3">
      <c r="A4944" s="46" t="s">
        <v>4967</v>
      </c>
      <c r="B4944" s="47">
        <v>0.13001828744806401</v>
      </c>
      <c r="C4944" s="48">
        <v>3.47534102459085E-3</v>
      </c>
      <c r="D4944" s="49">
        <v>4.5185788831530245E-4</v>
      </c>
      <c r="E4944" s="48">
        <v>1.7290190525378101E-3</v>
      </c>
      <c r="F4944" s="49">
        <v>2.2480409617604027E-4</v>
      </c>
      <c r="G4944" s="50">
        <v>1326.17829733489</v>
      </c>
      <c r="H4944" s="51">
        <v>172.42743107027184</v>
      </c>
      <c r="I4944" s="52">
        <v>795.70697840093396</v>
      </c>
      <c r="J4944" s="51">
        <v>103.4564586421631</v>
      </c>
      <c r="K4944" s="53">
        <v>2121.88527573582</v>
      </c>
      <c r="L4944" s="51">
        <v>275.88388971243495</v>
      </c>
    </row>
    <row r="4945" spans="1:12" ht="21.6" customHeight="1" x14ac:dyDescent="0.3">
      <c r="A4945" s="46" t="s">
        <v>4968</v>
      </c>
      <c r="B4945" s="47">
        <v>0.13001828744806401</v>
      </c>
      <c r="C4945" s="48">
        <v>3.5449293625506302E-3</v>
      </c>
      <c r="D4945" s="49">
        <v>4.6090564484319019E-4</v>
      </c>
      <c r="E4945" s="48">
        <v>1.7679899574064E-3</v>
      </c>
      <c r="F4945" s="49">
        <v>2.2987102648735577E-4</v>
      </c>
      <c r="G4945" s="50">
        <v>1362.41751987108</v>
      </c>
      <c r="H4945" s="51">
        <v>177.13919272287654</v>
      </c>
      <c r="I4945" s="52">
        <v>817.45051192265203</v>
      </c>
      <c r="J4945" s="51">
        <v>106.28351563372645</v>
      </c>
      <c r="K4945" s="53">
        <v>2179.8680317937301</v>
      </c>
      <c r="L4945" s="51">
        <v>283.42270835660298</v>
      </c>
    </row>
    <row r="4946" spans="1:12" ht="21.6" customHeight="1" x14ac:dyDescent="0.3">
      <c r="A4946" s="46" t="s">
        <v>4969</v>
      </c>
      <c r="B4946" s="47">
        <v>0.13001828744806401</v>
      </c>
      <c r="C4946" s="48">
        <v>3.42174047545531E-3</v>
      </c>
      <c r="D4946" s="49">
        <v>4.4488883671042371E-4</v>
      </c>
      <c r="E4946" s="48">
        <v>1.7082842844332101E-3</v>
      </c>
      <c r="F4946" s="49">
        <v>2.2210819713644746E-4</v>
      </c>
      <c r="G4946" s="50">
        <v>1320.0003828221199</v>
      </c>
      <c r="H4946" s="51">
        <v>171.62418920532093</v>
      </c>
      <c r="I4946" s="52">
        <v>792.00022969327597</v>
      </c>
      <c r="J4946" s="51">
        <v>102.97451352319308</v>
      </c>
      <c r="K4946" s="53">
        <v>2112.0006125154</v>
      </c>
      <c r="L4946" s="51">
        <v>274.59870272851401</v>
      </c>
    </row>
    <row r="4947" spans="1:12" ht="21.6" customHeight="1" x14ac:dyDescent="0.3">
      <c r="A4947" s="46" t="s">
        <v>4970</v>
      </c>
      <c r="B4947" s="47">
        <v>0.13001828744806401</v>
      </c>
      <c r="C4947" s="48">
        <v>3.6374447429850599E-3</v>
      </c>
      <c r="D4947" s="49">
        <v>4.7293433616988083E-4</v>
      </c>
      <c r="E4947" s="48">
        <v>1.72887358114016E-3</v>
      </c>
      <c r="F4947" s="49">
        <v>2.2478518223404515E-4</v>
      </c>
      <c r="G4947" s="50">
        <v>1398.39269196032</v>
      </c>
      <c r="H4947" s="51">
        <v>181.81662298856892</v>
      </c>
      <c r="I4947" s="52">
        <v>839.03561517619596</v>
      </c>
      <c r="J4947" s="51">
        <v>109.08997379314187</v>
      </c>
      <c r="K4947" s="53">
        <v>2237.4283071365198</v>
      </c>
      <c r="L4947" s="51">
        <v>290.90659678171079</v>
      </c>
    </row>
    <row r="4948" spans="1:12" ht="21.6" customHeight="1" x14ac:dyDescent="0.3">
      <c r="A4948" s="46" t="s">
        <v>4971</v>
      </c>
      <c r="B4948" s="47">
        <v>0.13001828744806401</v>
      </c>
      <c r="C4948" s="48">
        <v>3.5077684689419002E-3</v>
      </c>
      <c r="D4948" s="49">
        <v>4.5607404909614338E-4</v>
      </c>
      <c r="E4948" s="48">
        <v>1.6678683240180601E-3</v>
      </c>
      <c r="F4948" s="49">
        <v>2.1685338317770089E-4</v>
      </c>
      <c r="G4948" s="50">
        <v>1354.32697351058</v>
      </c>
      <c r="H4948" s="51">
        <v>176.08727374056517</v>
      </c>
      <c r="I4948" s="52">
        <v>812.59618410635005</v>
      </c>
      <c r="J4948" s="51">
        <v>105.65236424433937</v>
      </c>
      <c r="K4948" s="53">
        <v>2166.92315761693</v>
      </c>
      <c r="L4948" s="51">
        <v>281.73963798490456</v>
      </c>
    </row>
    <row r="4949" spans="1:12" ht="21.6" customHeight="1" x14ac:dyDescent="0.3">
      <c r="A4949" s="46" t="s">
        <v>4972</v>
      </c>
      <c r="B4949" s="47">
        <v>0.13001828744806401</v>
      </c>
      <c r="C4949" s="48">
        <v>3.5790652798813201E-3</v>
      </c>
      <c r="D4949" s="49">
        <v>4.6534393835499517E-4</v>
      </c>
      <c r="E4949" s="48">
        <v>1.7062542569397201E-3</v>
      </c>
      <c r="F4949" s="49">
        <v>2.218442564382714E-4</v>
      </c>
      <c r="G4949" s="50">
        <v>1391.7703136519899</v>
      </c>
      <c r="H4949" s="51">
        <v>180.95559270208665</v>
      </c>
      <c r="I4949" s="52">
        <v>835.06218819119397</v>
      </c>
      <c r="J4949" s="51">
        <v>108.57335562125198</v>
      </c>
      <c r="K4949" s="53">
        <v>2226.8325018431801</v>
      </c>
      <c r="L4949" s="51">
        <v>289.52894832333862</v>
      </c>
    </row>
    <row r="4950" spans="1:12" ht="21.6" customHeight="1" x14ac:dyDescent="0.3">
      <c r="A4950" s="46" t="s">
        <v>4973</v>
      </c>
      <c r="B4950" s="47">
        <v>0.13001828744806401</v>
      </c>
      <c r="C4950" s="48">
        <v>3.4524586605096199E-3</v>
      </c>
      <c r="D4950" s="49">
        <v>4.4888276252469779E-4</v>
      </c>
      <c r="E4950" s="48">
        <v>1.6464771335793901E-3</v>
      </c>
      <c r="F4950" s="49">
        <v>2.1407213723038964E-4</v>
      </c>
      <c r="G4950" s="50">
        <v>1347.94966608767</v>
      </c>
      <c r="H4950" s="51">
        <v>175.25810715090859</v>
      </c>
      <c r="I4950" s="52">
        <v>808.769799652605</v>
      </c>
      <c r="J4950" s="51">
        <v>105.15486429054553</v>
      </c>
      <c r="K4950" s="53">
        <v>2156.7194657402802</v>
      </c>
      <c r="L4950" s="51">
        <v>280.41297144145415</v>
      </c>
    </row>
    <row r="4951" spans="1:12" ht="21.6" customHeight="1" x14ac:dyDescent="0.3">
      <c r="A4951" s="46" t="s">
        <v>4974</v>
      </c>
      <c r="B4951" s="47">
        <v>0.13001828744806401</v>
      </c>
      <c r="C4951" s="48">
        <v>3.5388484934091701E-3</v>
      </c>
      <c r="D4951" s="49">
        <v>4.6011502065122176E-4</v>
      </c>
      <c r="E4951" s="48">
        <v>1.6876829329573501E-3</v>
      </c>
      <c r="F4951" s="49">
        <v>2.1942964469844048E-4</v>
      </c>
      <c r="G4951" s="50">
        <v>1365.12736132024</v>
      </c>
      <c r="H4951" s="51">
        <v>177.49152166735209</v>
      </c>
      <c r="I4951" s="52">
        <v>819.07641679214805</v>
      </c>
      <c r="J4951" s="51">
        <v>106.49491300041178</v>
      </c>
      <c r="K4951" s="53">
        <v>2184.20377811239</v>
      </c>
      <c r="L4951" s="51">
        <v>283.98643466776389</v>
      </c>
    </row>
    <row r="4952" spans="1:12" ht="21.6" customHeight="1" x14ac:dyDescent="0.3">
      <c r="A4952" s="46" t="s">
        <v>4975</v>
      </c>
      <c r="B4952" s="47">
        <v>0.13001828744806401</v>
      </c>
      <c r="C4952" s="48">
        <v>3.4137216384426102E-3</v>
      </c>
      <c r="D4952" s="49">
        <v>4.4384624125470737E-4</v>
      </c>
      <c r="E4952" s="48">
        <v>1.6289141540453899E-3</v>
      </c>
      <c r="F4952" s="49">
        <v>2.1178862870889354E-4</v>
      </c>
      <c r="G4952" s="50">
        <v>1322.5303214815201</v>
      </c>
      <c r="H4952" s="51">
        <v>171.95312749716479</v>
      </c>
      <c r="I4952" s="52">
        <v>793.51819288891704</v>
      </c>
      <c r="J4952" s="51">
        <v>103.17187649829953</v>
      </c>
      <c r="K4952" s="53">
        <v>2116.04851437044</v>
      </c>
      <c r="L4952" s="51">
        <v>275.12500399546434</v>
      </c>
    </row>
    <row r="4953" spans="1:12" ht="21.6" customHeight="1" x14ac:dyDescent="0.3">
      <c r="A4953" s="46" t="s">
        <v>4976</v>
      </c>
      <c r="B4953" s="47">
        <v>0.13001828744806401</v>
      </c>
      <c r="C4953" s="48">
        <v>3.48226049598109E-3</v>
      </c>
      <c r="D4953" s="49">
        <v>4.5275754613550734E-4</v>
      </c>
      <c r="E4953" s="48">
        <v>1.6657577183077201E-3</v>
      </c>
      <c r="F4953" s="49">
        <v>2.1657896583776438E-4</v>
      </c>
      <c r="G4953" s="50">
        <v>1358.7082011094999</v>
      </c>
      <c r="H4953" s="51">
        <v>176.65691344989693</v>
      </c>
      <c r="I4953" s="52">
        <v>815.22492066570396</v>
      </c>
      <c r="J4953" s="51">
        <v>105.99414806993867</v>
      </c>
      <c r="K4953" s="53">
        <v>2173.9331217752101</v>
      </c>
      <c r="L4953" s="51">
        <v>282.65106151983559</v>
      </c>
    </row>
    <row r="4954" spans="1:12" ht="21.6" customHeight="1" x14ac:dyDescent="0.3">
      <c r="A4954" s="46" t="s">
        <v>4977</v>
      </c>
      <c r="B4954" s="47">
        <v>0.13001828744806401</v>
      </c>
      <c r="C4954" s="48">
        <v>3.3601090985028001E-3</v>
      </c>
      <c r="D4954" s="49">
        <v>4.3687563062599232E-4</v>
      </c>
      <c r="E4954" s="48">
        <v>1.6081793859408001E-3</v>
      </c>
      <c r="F4954" s="49">
        <v>2.0909272966930203E-4</v>
      </c>
      <c r="G4954" s="50">
        <v>1316.3487117705099</v>
      </c>
      <c r="H4954" s="51">
        <v>171.14940518886692</v>
      </c>
      <c r="I4954" s="52">
        <v>789.80922706231001</v>
      </c>
      <c r="J4954" s="51">
        <v>102.68964311332068</v>
      </c>
      <c r="K4954" s="53">
        <v>2106.15793883282</v>
      </c>
      <c r="L4954" s="51">
        <v>273.83904830218762</v>
      </c>
    </row>
    <row r="4955" spans="1:12" ht="21.6" customHeight="1" x14ac:dyDescent="0.3">
      <c r="A4955" s="46" t="s">
        <v>4978</v>
      </c>
      <c r="B4955" s="47">
        <v>0.13001828744806401</v>
      </c>
      <c r="C4955" s="48">
        <v>3.63138019616453E-3</v>
      </c>
      <c r="D4955" s="49">
        <v>4.7214583417812695E-4</v>
      </c>
      <c r="E4955" s="48">
        <v>1.7163078059858001E-3</v>
      </c>
      <c r="F4955" s="49">
        <v>2.2315140166801782E-4</v>
      </c>
      <c r="G4955" s="50">
        <v>1398.0640430535</v>
      </c>
      <c r="H4955" s="51">
        <v>181.77389262053251</v>
      </c>
      <c r="I4955" s="52">
        <v>838.83842583210105</v>
      </c>
      <c r="J4955" s="51">
        <v>109.06433557231964</v>
      </c>
      <c r="K4955" s="53">
        <v>2236.9024688855998</v>
      </c>
      <c r="L4955" s="51">
        <v>290.83822819285217</v>
      </c>
    </row>
    <row r="4956" spans="1:12" ht="21.6" customHeight="1" x14ac:dyDescent="0.3">
      <c r="A4956" s="46" t="s">
        <v>4979</v>
      </c>
      <c r="B4956" s="47">
        <v>0.13001828744806401</v>
      </c>
      <c r="C4956" s="48">
        <v>3.5014996082490001E-3</v>
      </c>
      <c r="D4956" s="49">
        <v>4.5525898256460205E-4</v>
      </c>
      <c r="E4956" s="48">
        <v>1.6549707377531201E-3</v>
      </c>
      <c r="F4956" s="49">
        <v>2.1517646109931972E-4</v>
      </c>
      <c r="G4956" s="50">
        <v>1353.9881611822</v>
      </c>
      <c r="H4956" s="51">
        <v>176.0432219418629</v>
      </c>
      <c r="I4956" s="52">
        <v>812.39289670931998</v>
      </c>
      <c r="J4956" s="51">
        <v>105.62593316511774</v>
      </c>
      <c r="K4956" s="53">
        <v>2166.38105789152</v>
      </c>
      <c r="L4956" s="51">
        <v>281.66915510698061</v>
      </c>
    </row>
    <row r="4957" spans="1:12" ht="21.6" customHeight="1" x14ac:dyDescent="0.3">
      <c r="A4957" s="46" t="s">
        <v>4980</v>
      </c>
      <c r="B4957" s="47">
        <v>0.13001828744806401</v>
      </c>
      <c r="C4957" s="48">
        <v>3.57300734470182E-3</v>
      </c>
      <c r="D4957" s="49">
        <v>4.6455629599748518E-4</v>
      </c>
      <c r="E4957" s="48">
        <v>1.6936884817853599E-3</v>
      </c>
      <c r="F4957" s="49">
        <v>2.2021047587224404E-4</v>
      </c>
      <c r="G4957" s="50">
        <v>1391.4420995721</v>
      </c>
      <c r="H4957" s="51">
        <v>180.91291886950302</v>
      </c>
      <c r="I4957" s="52">
        <v>834.86525974326503</v>
      </c>
      <c r="J4957" s="51">
        <v>108.54775132170246</v>
      </c>
      <c r="K4957" s="53">
        <v>2226.3073593153699</v>
      </c>
      <c r="L4957" s="51">
        <v>289.46067019120551</v>
      </c>
    </row>
    <row r="4958" spans="1:12" ht="21.6" customHeight="1" x14ac:dyDescent="0.3">
      <c r="A4958" s="46" t="s">
        <v>4981</v>
      </c>
      <c r="B4958" s="47">
        <v>0.13001828744806401</v>
      </c>
      <c r="C4958" s="48">
        <v>3.4461964114577501E-3</v>
      </c>
      <c r="D4958" s="49">
        <v>4.4806855562740046E-4</v>
      </c>
      <c r="E4958" s="48">
        <v>1.63357954731446E-3</v>
      </c>
      <c r="F4958" s="49">
        <v>2.1239521515200975E-4</v>
      </c>
      <c r="G4958" s="50">
        <v>1347.6112885862301</v>
      </c>
      <c r="H4958" s="51">
        <v>175.21411188766041</v>
      </c>
      <c r="I4958" s="52">
        <v>808.56677315174102</v>
      </c>
      <c r="J4958" s="51">
        <v>105.12846713259663</v>
      </c>
      <c r="K4958" s="53">
        <v>2156.17806173797</v>
      </c>
      <c r="L4958" s="51">
        <v>280.34257902025706</v>
      </c>
    </row>
    <row r="4959" spans="1:12" ht="21.6" customHeight="1" x14ac:dyDescent="0.3">
      <c r="A4959" s="46" t="s">
        <v>4982</v>
      </c>
      <c r="B4959" s="47">
        <v>0.13001828744806401</v>
      </c>
      <c r="C4959" s="48">
        <v>3.5327918226686602E-3</v>
      </c>
      <c r="D4959" s="49">
        <v>4.5932754269390386E-4</v>
      </c>
      <c r="E4959" s="48">
        <v>1.6751171578029899E-3</v>
      </c>
      <c r="F4959" s="49">
        <v>2.1779586413241315E-4</v>
      </c>
      <c r="G4959" s="50">
        <v>1364.79923039856</v>
      </c>
      <c r="H4959" s="51">
        <v>177.44885864685651</v>
      </c>
      <c r="I4959" s="52">
        <v>818.87953823913699</v>
      </c>
      <c r="J4959" s="51">
        <v>106.46931518811404</v>
      </c>
      <c r="K4959" s="53">
        <v>2183.6787686376902</v>
      </c>
      <c r="L4959" s="51">
        <v>283.91817383497056</v>
      </c>
    </row>
    <row r="4960" spans="1:12" ht="21.6" customHeight="1" x14ac:dyDescent="0.3">
      <c r="A4960" s="46" t="s">
        <v>4983</v>
      </c>
      <c r="B4960" s="47">
        <v>0.13001828744806401</v>
      </c>
      <c r="C4960" s="48">
        <v>3.4074606538297401E-3</v>
      </c>
      <c r="D4960" s="49">
        <v>4.4303219875760331E-4</v>
      </c>
      <c r="E4960" s="48">
        <v>1.6160165677804601E-3</v>
      </c>
      <c r="F4960" s="49">
        <v>2.1011170663051367E-4</v>
      </c>
      <c r="G4960" s="50">
        <v>1322.1920271382801</v>
      </c>
      <c r="H4960" s="51">
        <v>171.90914304600335</v>
      </c>
      <c r="I4960" s="52">
        <v>793.31521628297105</v>
      </c>
      <c r="J4960" s="51">
        <v>103.1454858276024</v>
      </c>
      <c r="K4960" s="53">
        <v>2115.5072434212502</v>
      </c>
      <c r="L4960" s="51">
        <v>275.05462887360574</v>
      </c>
    </row>
    <row r="4961" spans="1:12" ht="21.6" customHeight="1" x14ac:dyDescent="0.3">
      <c r="A4961" s="46" t="s">
        <v>4984</v>
      </c>
      <c r="B4961" s="47">
        <v>0.13001828744806401</v>
      </c>
      <c r="C4961" s="48">
        <v>3.4762102339929999E-3</v>
      </c>
      <c r="D4961" s="49">
        <v>4.5197090143320374E-4</v>
      </c>
      <c r="E4961" s="48">
        <v>1.6531919431533599E-3</v>
      </c>
      <c r="F4961" s="49">
        <v>2.1494518527173705E-4</v>
      </c>
      <c r="G4961" s="50">
        <v>1358.38049167141</v>
      </c>
      <c r="H4961" s="51">
        <v>176.61430522997591</v>
      </c>
      <c r="I4961" s="52">
        <v>815.02829500284895</v>
      </c>
      <c r="J4961" s="51">
        <v>105.96858313798593</v>
      </c>
      <c r="K4961" s="53">
        <v>2173.4087866742602</v>
      </c>
      <c r="L4961" s="51">
        <v>282.58288836796186</v>
      </c>
    </row>
    <row r="4962" spans="1:12" ht="21.6" customHeight="1" x14ac:dyDescent="0.3">
      <c r="A4962" s="46" t="s">
        <v>4985</v>
      </c>
      <c r="B4962" s="47">
        <v>0.13001828744806401</v>
      </c>
      <c r="C4962" s="48">
        <v>3.3538545226423498E-3</v>
      </c>
      <c r="D4962" s="49">
        <v>4.3606242138390257E-4</v>
      </c>
      <c r="E4962" s="48">
        <v>1.5952817996758601E-3</v>
      </c>
      <c r="F4962" s="49">
        <v>2.0741580759092086E-4</v>
      </c>
      <c r="G4962" s="50">
        <v>1316.01083891087</v>
      </c>
      <c r="H4962" s="51">
        <v>171.10547553828135</v>
      </c>
      <c r="I4962" s="52">
        <v>789.60650334652098</v>
      </c>
      <c r="J4962" s="51">
        <v>102.66328532296869</v>
      </c>
      <c r="K4962" s="53">
        <v>2105.6173422573902</v>
      </c>
      <c r="L4962" s="51">
        <v>273.76876086125003</v>
      </c>
    </row>
    <row r="4963" spans="1:12" ht="21.6" customHeight="1" x14ac:dyDescent="0.3">
      <c r="A4963" s="46" t="s">
        <v>4986</v>
      </c>
      <c r="B4963" s="47">
        <v>0.13001828744806401</v>
      </c>
      <c r="C4963" s="48">
        <v>3.6634485435734802E-3</v>
      </c>
      <c r="D4963" s="49">
        <v>4.7631530578952819E-4</v>
      </c>
      <c r="E4963" s="48">
        <v>1.7277700700574299E-3</v>
      </c>
      <c r="F4963" s="49">
        <v>2.2464170561288863E-4</v>
      </c>
      <c r="G4963" s="50">
        <v>1400.0840237142399</v>
      </c>
      <c r="H4963" s="51">
        <v>182.03652704672012</v>
      </c>
      <c r="I4963" s="52">
        <v>840.05041422854697</v>
      </c>
      <c r="J4963" s="51">
        <v>109.22191622803247</v>
      </c>
      <c r="K4963" s="53">
        <v>2240.1344379427901</v>
      </c>
      <c r="L4963" s="51">
        <v>291.25844327475261</v>
      </c>
    </row>
    <row r="4964" spans="1:12" ht="21.6" customHeight="1" x14ac:dyDescent="0.3">
      <c r="A4964" s="46" t="s">
        <v>4987</v>
      </c>
      <c r="B4964" s="47">
        <v>0.13001828744806401</v>
      </c>
      <c r="C4964" s="48">
        <v>3.5336229199964299E-3</v>
      </c>
      <c r="D4964" s="49">
        <v>4.5943560054516314E-4</v>
      </c>
      <c r="E4964" s="48">
        <v>1.6681404639187799E-3</v>
      </c>
      <c r="F4964" s="49">
        <v>2.168887663415388E-4</v>
      </c>
      <c r="G4964" s="50">
        <v>1356.0155575029701</v>
      </c>
      <c r="H4964" s="51">
        <v>176.30682053946794</v>
      </c>
      <c r="I4964" s="52">
        <v>813.60933450178698</v>
      </c>
      <c r="J4964" s="51">
        <v>105.78409232368141</v>
      </c>
      <c r="K4964" s="53">
        <v>2169.6248920047601</v>
      </c>
      <c r="L4964" s="51">
        <v>282.09091286314936</v>
      </c>
    </row>
    <row r="4965" spans="1:12" ht="21.6" customHeight="1" x14ac:dyDescent="0.3">
      <c r="A4965" s="46" t="s">
        <v>4988</v>
      </c>
      <c r="B4965" s="47">
        <v>0.13001828744806401</v>
      </c>
      <c r="C4965" s="48">
        <v>3.6051707610204298E-3</v>
      </c>
      <c r="D4965" s="49">
        <v>4.6873812830570993E-4</v>
      </c>
      <c r="E4965" s="48">
        <v>1.70605658721433E-3</v>
      </c>
      <c r="F4965" s="49">
        <v>2.2181855575909584E-4</v>
      </c>
      <c r="G4965" s="50">
        <v>1393.4779987030599</v>
      </c>
      <c r="H4965" s="51">
        <v>181.17762298792741</v>
      </c>
      <c r="I4965" s="52">
        <v>836.08679922183796</v>
      </c>
      <c r="J4965" s="51">
        <v>108.70657379275671</v>
      </c>
      <c r="K4965" s="53">
        <v>2229.5647979249002</v>
      </c>
      <c r="L4965" s="51">
        <v>289.88419678068414</v>
      </c>
    </row>
    <row r="4966" spans="1:12" ht="21.6" customHeight="1" x14ac:dyDescent="0.3">
      <c r="A4966" s="46" t="s">
        <v>4989</v>
      </c>
      <c r="B4966" s="47">
        <v>0.13001828744806401</v>
      </c>
      <c r="C4966" s="48">
        <v>3.4784041728340999E-3</v>
      </c>
      <c r="D4966" s="49">
        <v>4.5225615360408936E-4</v>
      </c>
      <c r="E4966" s="48">
        <v>1.64760593147795E-3</v>
      </c>
      <c r="F4966" s="49">
        <v>2.1421890160003537E-4</v>
      </c>
      <c r="G4966" s="50">
        <v>1349.6533542757199</v>
      </c>
      <c r="H4966" s="51">
        <v>175.47961777146432</v>
      </c>
      <c r="I4966" s="52">
        <v>809.79201256543604</v>
      </c>
      <c r="J4966" s="51">
        <v>105.28777066287913</v>
      </c>
      <c r="K4966" s="53">
        <v>2159.4453668411602</v>
      </c>
      <c r="L4966" s="51">
        <v>280.76738843434345</v>
      </c>
    </row>
    <row r="4967" spans="1:12" ht="21.6" customHeight="1" x14ac:dyDescent="0.3">
      <c r="A4967" s="46" t="s">
        <v>4990</v>
      </c>
      <c r="B4967" s="47">
        <v>0.13001828744806401</v>
      </c>
      <c r="C4967" s="48">
        <v>3.5645279297508198E-3</v>
      </c>
      <c r="D4967" s="49">
        <v>4.6345381698699461E-4</v>
      </c>
      <c r="E4967" s="48">
        <v>1.6870881928477499E-3</v>
      </c>
      <c r="F4967" s="49">
        <v>2.193523176079136E-4</v>
      </c>
      <c r="G4967" s="50">
        <v>1366.7959148234099</v>
      </c>
      <c r="H4967" s="51">
        <v>177.70846413634973</v>
      </c>
      <c r="I4967" s="52">
        <v>820.07754889405101</v>
      </c>
      <c r="J4967" s="51">
        <v>106.62507848181049</v>
      </c>
      <c r="K4967" s="53">
        <v>2186.8734637174698</v>
      </c>
      <c r="L4967" s="51">
        <v>284.33354261816021</v>
      </c>
    </row>
    <row r="4968" spans="1:12" ht="21.6" customHeight="1" x14ac:dyDescent="0.3">
      <c r="A4968" s="46" t="s">
        <v>4991</v>
      </c>
      <c r="B4968" s="47">
        <v>0.13001828744806401</v>
      </c>
      <c r="C4968" s="48">
        <v>3.43927107932686E-3</v>
      </c>
      <c r="D4968" s="49">
        <v>4.4716813580373307E-4</v>
      </c>
      <c r="E4968" s="48">
        <v>1.6296674408044201E-3</v>
      </c>
      <c r="F4968" s="49">
        <v>2.1188656976325993E-4</v>
      </c>
      <c r="G4968" s="50">
        <v>1324.1968899240001</v>
      </c>
      <c r="H4968" s="51">
        <v>172.16981187197101</v>
      </c>
      <c r="I4968" s="52">
        <v>794.51813395440399</v>
      </c>
      <c r="J4968" s="51">
        <v>103.30188712318312</v>
      </c>
      <c r="K4968" s="53">
        <v>2118.7150238784102</v>
      </c>
      <c r="L4968" s="51">
        <v>275.47169899515416</v>
      </c>
    </row>
    <row r="4969" spans="1:12" ht="21.6" customHeight="1" x14ac:dyDescent="0.3">
      <c r="A4969" s="46" t="s">
        <v>4992</v>
      </c>
      <c r="B4969" s="47">
        <v>0.13001828744806401</v>
      </c>
      <c r="C4969" s="48">
        <v>3.50803849264573E-3</v>
      </c>
      <c r="D4969" s="49">
        <v>4.561091571156857E-4</v>
      </c>
      <c r="E4969" s="48">
        <v>1.66604102238823E-3</v>
      </c>
      <c r="F4969" s="49">
        <v>2.1661580054913935E-4</v>
      </c>
      <c r="G4969" s="50">
        <v>1360.39260608318</v>
      </c>
      <c r="H4969" s="51">
        <v>176.8759168999438</v>
      </c>
      <c r="I4969" s="52">
        <v>816.23556364990804</v>
      </c>
      <c r="J4969" s="51">
        <v>106.12555013996629</v>
      </c>
      <c r="K4969" s="53">
        <v>2176.6281697330801</v>
      </c>
      <c r="L4969" s="51">
        <v>283.0014670399101</v>
      </c>
    </row>
    <row r="4970" spans="1:12" ht="21.6" customHeight="1" x14ac:dyDescent="0.3">
      <c r="A4970" s="46" t="s">
        <v>4993</v>
      </c>
      <c r="B4970" s="47">
        <v>0.13001828744806401</v>
      </c>
      <c r="C4970" s="48">
        <v>3.38574680629867E-3</v>
      </c>
      <c r="D4970" s="49">
        <v>4.402090014877052E-4</v>
      </c>
      <c r="E4970" s="48">
        <v>1.6097630427991899E-3</v>
      </c>
      <c r="F4970" s="49">
        <v>2.0929863402193525E-4</v>
      </c>
      <c r="G4970" s="50">
        <v>1318.0299209126399</v>
      </c>
      <c r="H4970" s="51">
        <v>171.36799312236869</v>
      </c>
      <c r="I4970" s="52">
        <v>790.81795254758595</v>
      </c>
      <c r="J4970" s="51">
        <v>102.82079587342147</v>
      </c>
      <c r="K4970" s="53">
        <v>2108.8478734602299</v>
      </c>
      <c r="L4970" s="51">
        <v>274.18878899579016</v>
      </c>
    </row>
    <row r="4971" spans="1:12" ht="21.6" customHeight="1" x14ac:dyDescent="0.3">
      <c r="A4971" s="46" t="s">
        <v>4994</v>
      </c>
      <c r="B4971" s="47">
        <v>0.13001828744806401</v>
      </c>
      <c r="C4971" s="48">
        <v>3.6566903285190598E-3</v>
      </c>
      <c r="D4971" s="49">
        <v>4.7543661424194673E-4</v>
      </c>
      <c r="E4971" s="48">
        <v>1.71470123415799E-3</v>
      </c>
      <c r="F4971" s="49">
        <v>2.2294251795030367E-4</v>
      </c>
      <c r="G4971" s="50">
        <v>1399.7088331473001</v>
      </c>
      <c r="H4971" s="51">
        <v>181.98774541173992</v>
      </c>
      <c r="I4971" s="52">
        <v>839.82529988838303</v>
      </c>
      <c r="J4971" s="51">
        <v>109.19264724704435</v>
      </c>
      <c r="K4971" s="53">
        <v>2239.53413303568</v>
      </c>
      <c r="L4971" s="51">
        <v>291.18039265878429</v>
      </c>
    </row>
    <row r="4972" spans="1:12" ht="21.6" customHeight="1" x14ac:dyDescent="0.3">
      <c r="A4972" s="46" t="s">
        <v>4995</v>
      </c>
      <c r="B4972" s="47">
        <v>0.13001828744806401</v>
      </c>
      <c r="C4972" s="48">
        <v>3.52665239748863E-3</v>
      </c>
      <c r="D4972" s="49">
        <v>4.5852930514608082E-4</v>
      </c>
      <c r="E4972" s="48">
        <v>1.65472653311668E-3</v>
      </c>
      <c r="F4972" s="49">
        <v>2.1514471003070292E-4</v>
      </c>
      <c r="G4972" s="50">
        <v>1355.6298040684801</v>
      </c>
      <c r="H4972" s="51">
        <v>176.25666553853836</v>
      </c>
      <c r="I4972" s="52">
        <v>813.37788244109197</v>
      </c>
      <c r="J4972" s="51">
        <v>105.75399932312351</v>
      </c>
      <c r="K4972" s="53">
        <v>2169.0076865095798</v>
      </c>
      <c r="L4972" s="51">
        <v>282.01066486166189</v>
      </c>
    </row>
    <row r="4973" spans="1:12" ht="21.6" customHeight="1" x14ac:dyDescent="0.3">
      <c r="A4973" s="46" t="s">
        <v>4996</v>
      </c>
      <c r="B4973" s="47">
        <v>0.13001828744806401</v>
      </c>
      <c r="C4973" s="48">
        <v>3.5984273229572499E-3</v>
      </c>
      <c r="D4973" s="49">
        <v>4.6786135803722321E-4</v>
      </c>
      <c r="E4973" s="48">
        <v>1.69298775131489E-3</v>
      </c>
      <c r="F4973" s="49">
        <v>2.2011936809651088E-4</v>
      </c>
      <c r="G4973" s="50">
        <v>1393.1038214155201</v>
      </c>
      <c r="H4973" s="51">
        <v>181.12897309779953</v>
      </c>
      <c r="I4973" s="52">
        <v>835.86229284931403</v>
      </c>
      <c r="J4973" s="51">
        <v>108.67738385867997</v>
      </c>
      <c r="K4973" s="53">
        <v>2228.9661142648301</v>
      </c>
      <c r="L4973" s="51">
        <v>289.80635695647948</v>
      </c>
    </row>
    <row r="4974" spans="1:12" ht="21.6" customHeight="1" x14ac:dyDescent="0.3">
      <c r="A4974" s="46" t="s">
        <v>4997</v>
      </c>
      <c r="B4974" s="47">
        <v>0.13001828744806401</v>
      </c>
      <c r="C4974" s="48">
        <v>3.4714484273175601E-3</v>
      </c>
      <c r="D4974" s="49">
        <v>4.5135177948410428E-4</v>
      </c>
      <c r="E4974" s="48">
        <v>1.63419200067585E-3</v>
      </c>
      <c r="F4974" s="49">
        <v>2.1247484528919949E-4</v>
      </c>
      <c r="G4974" s="50">
        <v>1349.26861412063</v>
      </c>
      <c r="H4974" s="51">
        <v>175.42959451538704</v>
      </c>
      <c r="I4974" s="52">
        <v>809.56116847238104</v>
      </c>
      <c r="J4974" s="51">
        <v>105.25775670923261</v>
      </c>
      <c r="K4974" s="53">
        <v>2158.8297825930099</v>
      </c>
      <c r="L4974" s="51">
        <v>280.68735122461965</v>
      </c>
    </row>
    <row r="4975" spans="1:12" ht="21.6" customHeight="1" x14ac:dyDescent="0.3">
      <c r="A4975" s="46" t="s">
        <v>4998</v>
      </c>
      <c r="B4975" s="47">
        <v>0.13001828744806401</v>
      </c>
      <c r="C4975" s="48">
        <v>3.5577873177037298E-3</v>
      </c>
      <c r="D4975" s="49">
        <v>4.6257741415228016E-4</v>
      </c>
      <c r="E4975" s="48">
        <v>1.67401935694831E-3</v>
      </c>
      <c r="F4975" s="49">
        <v>2.1765312994532864E-4</v>
      </c>
      <c r="G4975" s="50">
        <v>1366.42193131983</v>
      </c>
      <c r="H4975" s="51">
        <v>177.65983944168045</v>
      </c>
      <c r="I4975" s="52">
        <v>819.85315879190296</v>
      </c>
      <c r="J4975" s="51">
        <v>106.5959036650089</v>
      </c>
      <c r="K4975" s="53">
        <v>2186.2750901117402</v>
      </c>
      <c r="L4975" s="51">
        <v>284.25574310668935</v>
      </c>
    </row>
    <row r="4976" spans="1:12" ht="21.6" customHeight="1" x14ac:dyDescent="0.3">
      <c r="A4976" s="46" t="s">
        <v>4999</v>
      </c>
      <c r="B4976" s="47">
        <v>0.13001828744806401</v>
      </c>
      <c r="C4976" s="48">
        <v>3.4323181598264001E-3</v>
      </c>
      <c r="D4976" s="49">
        <v>4.4626412911751901E-4</v>
      </c>
      <c r="E4976" s="48">
        <v>1.6162535100023199E-3</v>
      </c>
      <c r="F4976" s="49">
        <v>2.1014251345242402E-4</v>
      </c>
      <c r="G4976" s="50">
        <v>1323.8123435528701</v>
      </c>
      <c r="H4976" s="51">
        <v>172.11981381135234</v>
      </c>
      <c r="I4976" s="52">
        <v>794.28740613172499</v>
      </c>
      <c r="J4976" s="51">
        <v>103.27188828681179</v>
      </c>
      <c r="K4976" s="53">
        <v>2118.0997496845998</v>
      </c>
      <c r="L4976" s="51">
        <v>275.39170209816416</v>
      </c>
    </row>
    <row r="4977" spans="1:12" ht="21.6" customHeight="1" x14ac:dyDescent="0.3">
      <c r="A4977" s="46" t="s">
        <v>5000</v>
      </c>
      <c r="B4977" s="47">
        <v>0.13001828744806401</v>
      </c>
      <c r="C4977" s="48">
        <v>3.50131220413467E-3</v>
      </c>
      <c r="D4977" s="49">
        <v>4.5523461660259613E-4</v>
      </c>
      <c r="E4977" s="48">
        <v>1.6529721864887901E-3</v>
      </c>
      <c r="F4977" s="49">
        <v>2.1491661288655439E-4</v>
      </c>
      <c r="G4977" s="50">
        <v>1360.0196047649199</v>
      </c>
      <c r="H4977" s="51">
        <v>176.82741990732777</v>
      </c>
      <c r="I4977" s="52">
        <v>816.01176285895599</v>
      </c>
      <c r="J4977" s="51">
        <v>106.09645194439719</v>
      </c>
      <c r="K4977" s="53">
        <v>2176.0313676238802</v>
      </c>
      <c r="L4977" s="51">
        <v>282.92387185172493</v>
      </c>
    </row>
    <row r="4978" spans="1:12" ht="21.6" customHeight="1" x14ac:dyDescent="0.3">
      <c r="A4978" s="46" t="s">
        <v>5001</v>
      </c>
      <c r="B4978" s="47">
        <v>0.13001828744806401</v>
      </c>
      <c r="C4978" s="48">
        <v>3.3788082103342301E-3</v>
      </c>
      <c r="D4978" s="49">
        <v>4.3930685712311466E-4</v>
      </c>
      <c r="E4978" s="48">
        <v>1.5963491119970899E-3</v>
      </c>
      <c r="F4978" s="49">
        <v>2.0755457771109938E-4</v>
      </c>
      <c r="G4978" s="50">
        <v>1317.6463567268399</v>
      </c>
      <c r="H4978" s="51">
        <v>171.31812276380458</v>
      </c>
      <c r="I4978" s="52">
        <v>790.58781403610396</v>
      </c>
      <c r="J4978" s="51">
        <v>102.79087365828275</v>
      </c>
      <c r="K4978" s="53">
        <v>2108.2341707629398</v>
      </c>
      <c r="L4978" s="51">
        <v>274.10899642208733</v>
      </c>
    </row>
    <row r="4979" spans="1:12" ht="21.6" customHeight="1" x14ac:dyDescent="0.3">
      <c r="A4979" s="46" t="s">
        <v>5002</v>
      </c>
      <c r="B4979" s="47">
        <v>0.13001828744806401</v>
      </c>
      <c r="C4979" s="48">
        <v>3.5965862698879702E-3</v>
      </c>
      <c r="D4979" s="49">
        <v>4.6762198747005444E-4</v>
      </c>
      <c r="E4979" s="48">
        <v>1.61956629314467E-3</v>
      </c>
      <c r="F4979" s="49">
        <v>2.1057323584327921E-4</v>
      </c>
      <c r="G4979" s="50">
        <v>1396.13693128004</v>
      </c>
      <c r="H4979" s="51">
        <v>181.52333284802623</v>
      </c>
      <c r="I4979" s="52">
        <v>837.68215876802901</v>
      </c>
      <c r="J4979" s="51">
        <v>108.91399970881639</v>
      </c>
      <c r="K4979" s="53">
        <v>2233.8190900480799</v>
      </c>
      <c r="L4979" s="51">
        <v>290.43733255684265</v>
      </c>
    </row>
    <row r="4980" spans="1:12" ht="21.6" customHeight="1" x14ac:dyDescent="0.3">
      <c r="A4980" s="46" t="s">
        <v>5003</v>
      </c>
      <c r="B4980" s="47">
        <v>0.13001828744806401</v>
      </c>
      <c r="C4980" s="48">
        <v>3.4675715867492599E-3</v>
      </c>
      <c r="D4980" s="49">
        <v>4.5084771931270471E-4</v>
      </c>
      <c r="E4980" s="48">
        <v>1.5616319149846199E-3</v>
      </c>
      <c r="F4980" s="49">
        <v>2.0304070721054098E-4</v>
      </c>
      <c r="G4980" s="50">
        <v>1352.11423277259</v>
      </c>
      <c r="H4980" s="51">
        <v>175.79957697924513</v>
      </c>
      <c r="I4980" s="52">
        <v>811.26853966355702</v>
      </c>
      <c r="J4980" s="51">
        <v>105.47974618754748</v>
      </c>
      <c r="K4980" s="53">
        <v>2163.3827724361499</v>
      </c>
      <c r="L4980" s="51">
        <v>281.27932316679261</v>
      </c>
    </row>
    <row r="4981" spans="1:12" ht="21.6" customHeight="1" x14ac:dyDescent="0.3">
      <c r="A4981" s="46" t="s">
        <v>5004</v>
      </c>
      <c r="B4981" s="47">
        <v>0.13001828744806401</v>
      </c>
      <c r="C4981" s="48">
        <v>3.5383185755536299E-3</v>
      </c>
      <c r="D4981" s="49">
        <v>4.6004612163915625E-4</v>
      </c>
      <c r="E4981" s="48">
        <v>1.59785281030158E-3</v>
      </c>
      <c r="F4981" s="49">
        <v>2.0775008598948773E-4</v>
      </c>
      <c r="G4981" s="50">
        <v>1389.52808213606</v>
      </c>
      <c r="H4981" s="51">
        <v>180.66406160032335</v>
      </c>
      <c r="I4981" s="52">
        <v>833.716849281637</v>
      </c>
      <c r="J4981" s="51">
        <v>108.39843696019415</v>
      </c>
      <c r="K4981" s="53">
        <v>2223.2449314177002</v>
      </c>
      <c r="L4981" s="51">
        <v>289.0624985605175</v>
      </c>
    </row>
    <row r="4982" spans="1:12" ht="21.6" customHeight="1" x14ac:dyDescent="0.3">
      <c r="A4982" s="46" t="s">
        <v>5005</v>
      </c>
      <c r="B4982" s="47">
        <v>0.13001828744806401</v>
      </c>
      <c r="C4982" s="48">
        <v>3.4123678837479601E-3</v>
      </c>
      <c r="D4982" s="49">
        <v>4.4367022838768416E-4</v>
      </c>
      <c r="E4982" s="48">
        <v>1.5410973825438E-3</v>
      </c>
      <c r="F4982" s="49">
        <v>2.0037084246903885E-4</v>
      </c>
      <c r="G4982" s="50">
        <v>1345.7497361469</v>
      </c>
      <c r="H4982" s="51">
        <v>174.97207602750393</v>
      </c>
      <c r="I4982" s="52">
        <v>807.44984168814199</v>
      </c>
      <c r="J4982" s="51">
        <v>104.98324561650263</v>
      </c>
      <c r="K4982" s="53">
        <v>2153.1995778350401</v>
      </c>
      <c r="L4982" s="51">
        <v>279.95532164400657</v>
      </c>
    </row>
    <row r="4983" spans="1:12" ht="21.6" customHeight="1" x14ac:dyDescent="0.3">
      <c r="A4983" s="46" t="s">
        <v>5006</v>
      </c>
      <c r="B4983" s="47">
        <v>0.13001828744806401</v>
      </c>
      <c r="C4983" s="48">
        <v>3.498859137976E-3</v>
      </c>
      <c r="D4983" s="49">
        <v>4.5491567314164905E-4</v>
      </c>
      <c r="E4983" s="48">
        <v>1.58069614825227E-3</v>
      </c>
      <c r="F4983" s="49">
        <v>2.0551940617151126E-4</v>
      </c>
      <c r="G4983" s="50">
        <v>1362.9192320739101</v>
      </c>
      <c r="H4983" s="51">
        <v>177.20442448428031</v>
      </c>
      <c r="I4983" s="52">
        <v>817.75153924434801</v>
      </c>
      <c r="J4983" s="51">
        <v>106.32265469056844</v>
      </c>
      <c r="K4983" s="53">
        <v>2180.67077131826</v>
      </c>
      <c r="L4983" s="51">
        <v>283.52707917484872</v>
      </c>
    </row>
    <row r="4984" spans="1:12" ht="21.6" customHeight="1" x14ac:dyDescent="0.3">
      <c r="A4984" s="46" t="s">
        <v>5007</v>
      </c>
      <c r="B4984" s="47">
        <v>0.13001828744806401</v>
      </c>
      <c r="C4984" s="48">
        <v>3.3743674585880799E-3</v>
      </c>
      <c r="D4984" s="49">
        <v>4.387294781860982E-4</v>
      </c>
      <c r="E4984" s="48">
        <v>1.52487225477533E-3</v>
      </c>
      <c r="F4984" s="49">
        <v>1.9826127914295637E-4</v>
      </c>
      <c r="G4984" s="50">
        <v>1320.3634569554999</v>
      </c>
      <c r="H4984" s="51">
        <v>171.67139548235969</v>
      </c>
      <c r="I4984" s="52">
        <v>792.21807417330103</v>
      </c>
      <c r="J4984" s="51">
        <v>103.00283728941595</v>
      </c>
      <c r="K4984" s="53">
        <v>2112.5815311288002</v>
      </c>
      <c r="L4984" s="51">
        <v>274.67423277177562</v>
      </c>
    </row>
    <row r="4985" spans="1:12" ht="21.6" customHeight="1" x14ac:dyDescent="0.3">
      <c r="A4985" s="46" t="s">
        <v>5008</v>
      </c>
      <c r="B4985" s="47">
        <v>0.13001828744806401</v>
      </c>
      <c r="C4985" s="48">
        <v>3.4423794795167598E-3</v>
      </c>
      <c r="D4985" s="49">
        <v>4.4757228467312706E-4</v>
      </c>
      <c r="E4985" s="48">
        <v>1.55964897779275E-3</v>
      </c>
      <c r="F4985" s="49">
        <v>2.0278288911273698E-4</v>
      </c>
      <c r="G4985" s="50">
        <v>1356.5131858638199</v>
      </c>
      <c r="H4985" s="51">
        <v>176.37152132673123</v>
      </c>
      <c r="I4985" s="52">
        <v>813.90791151829603</v>
      </c>
      <c r="J4985" s="51">
        <v>105.82291279603926</v>
      </c>
      <c r="K4985" s="53">
        <v>2170.42109738212</v>
      </c>
      <c r="L4985" s="51">
        <v>282.19443412277047</v>
      </c>
    </row>
    <row r="4986" spans="1:12" ht="21.6" customHeight="1" x14ac:dyDescent="0.3">
      <c r="A4986" s="46" t="s">
        <v>5009</v>
      </c>
      <c r="B4986" s="47">
        <v>0.13001828744806401</v>
      </c>
      <c r="C4986" s="48">
        <v>3.3208577680671602E-3</v>
      </c>
      <c r="D4986" s="49">
        <v>4.3177223986269234E-4</v>
      </c>
      <c r="E4986" s="48">
        <v>1.5049678567701E-3</v>
      </c>
      <c r="F4986" s="49">
        <v>1.956733434016317E-4</v>
      </c>
      <c r="G4986" s="50">
        <v>1314.1942649222401</v>
      </c>
      <c r="H4986" s="51">
        <v>170.869287699257</v>
      </c>
      <c r="I4986" s="52">
        <v>788.516558953345</v>
      </c>
      <c r="J4986" s="51">
        <v>102.52157261955432</v>
      </c>
      <c r="K4986" s="53">
        <v>2102.71082387558</v>
      </c>
      <c r="L4986" s="51">
        <v>273.39086031881129</v>
      </c>
    </row>
    <row r="4987" spans="1:12" ht="21.6" customHeight="1" x14ac:dyDescent="0.3">
      <c r="A4987" s="46" t="s">
        <v>5010</v>
      </c>
      <c r="B4987" s="47">
        <v>0.13001828744806401</v>
      </c>
      <c r="C4987" s="48">
        <v>3.5909797569163701E-3</v>
      </c>
      <c r="D4987" s="49">
        <v>4.6689303825493163E-4</v>
      </c>
      <c r="E4987" s="48">
        <v>1.60809556270292E-3</v>
      </c>
      <c r="F4987" s="49">
        <v>2.0908183111546449E-4</v>
      </c>
      <c r="G4987" s="50">
        <v>1395.8331739954499</v>
      </c>
      <c r="H4987" s="51">
        <v>181.48383884608396</v>
      </c>
      <c r="I4987" s="52">
        <v>837.49990439727401</v>
      </c>
      <c r="J4987" s="51">
        <v>108.8903033076509</v>
      </c>
      <c r="K4987" s="53">
        <v>2233.3330783927299</v>
      </c>
      <c r="L4987" s="51">
        <v>290.37414215373485</v>
      </c>
    </row>
    <row r="4988" spans="1:12" ht="21.6" customHeight="1" x14ac:dyDescent="0.3">
      <c r="A4988" s="46" t="s">
        <v>5011</v>
      </c>
      <c r="B4988" s="47">
        <v>0.13001828744806401</v>
      </c>
      <c r="C4988" s="48">
        <v>3.4617717811415002E-3</v>
      </c>
      <c r="D4988" s="49">
        <v>4.5009363852005214E-4</v>
      </c>
      <c r="E4988" s="48">
        <v>1.54985828911777E-3</v>
      </c>
      <c r="F4988" s="49">
        <v>2.0150992053827893E-4</v>
      </c>
      <c r="G4988" s="50">
        <v>1351.8009264100001</v>
      </c>
      <c r="H4988" s="51">
        <v>175.75884142253463</v>
      </c>
      <c r="I4988" s="52">
        <v>811.08055584600299</v>
      </c>
      <c r="J4988" s="51">
        <v>105.45530485352116</v>
      </c>
      <c r="K4988" s="53">
        <v>2162.8814822560098</v>
      </c>
      <c r="L4988" s="51">
        <v>281.21414627605577</v>
      </c>
    </row>
    <row r="4989" spans="1:12" ht="21.6" customHeight="1" x14ac:dyDescent="0.3">
      <c r="A4989" s="46" t="s">
        <v>5012</v>
      </c>
      <c r="B4989" s="47">
        <v>0.13001828744806401</v>
      </c>
      <c r="C4989" s="48">
        <v>3.5327180252276102E-3</v>
      </c>
      <c r="D4989" s="49">
        <v>4.5931794767700045E-4</v>
      </c>
      <c r="E4989" s="48">
        <v>1.58638207985983E-3</v>
      </c>
      <c r="F4989" s="49">
        <v>2.0625868126167301E-4</v>
      </c>
      <c r="G4989" s="50">
        <v>1389.22473371859</v>
      </c>
      <c r="H4989" s="51">
        <v>180.6246207585838</v>
      </c>
      <c r="I4989" s="52">
        <v>833.53484023115698</v>
      </c>
      <c r="J4989" s="51">
        <v>108.37477245515068</v>
      </c>
      <c r="K4989" s="53">
        <v>2222.7595739497501</v>
      </c>
      <c r="L4989" s="51">
        <v>288.99939321373449</v>
      </c>
    </row>
    <row r="4990" spans="1:12" ht="21.6" customHeight="1" x14ac:dyDescent="0.3">
      <c r="A4990" s="46" t="s">
        <v>5013</v>
      </c>
      <c r="B4990" s="47">
        <v>0.13001828744806401</v>
      </c>
      <c r="C4990" s="48">
        <v>3.40657404078579E-3</v>
      </c>
      <c r="D4990" s="49">
        <v>4.429169228479998E-4</v>
      </c>
      <c r="E4990" s="48">
        <v>1.52932375667695E-3</v>
      </c>
      <c r="F4990" s="49">
        <v>1.988400557967768E-4</v>
      </c>
      <c r="G4990" s="50">
        <v>1345.43683865144</v>
      </c>
      <c r="H4990" s="51">
        <v>174.93139363099743</v>
      </c>
      <c r="I4990" s="52">
        <v>807.26210319086499</v>
      </c>
      <c r="J4990" s="51">
        <v>104.9588361785986</v>
      </c>
      <c r="K4990" s="53">
        <v>2152.6989418423</v>
      </c>
      <c r="L4990" s="51">
        <v>279.89022980959601</v>
      </c>
    </row>
    <row r="4991" spans="1:12" ht="21.6" customHeight="1" x14ac:dyDescent="0.3">
      <c r="A4991" s="46" t="s">
        <v>5014</v>
      </c>
      <c r="B4991" s="47">
        <v>0.13001828744806401</v>
      </c>
      <c r="C4991" s="48">
        <v>3.49325972797226E-3</v>
      </c>
      <c r="D4991" s="49">
        <v>4.541876474422432E-4</v>
      </c>
      <c r="E4991" s="48">
        <v>1.56922541781052E-3</v>
      </c>
      <c r="F4991" s="49">
        <v>2.0402800144369654E-4</v>
      </c>
      <c r="G4991" s="50">
        <v>1362.6159618499701</v>
      </c>
      <c r="H4991" s="51">
        <v>177.16499380912964</v>
      </c>
      <c r="I4991" s="52">
        <v>817.56957710998495</v>
      </c>
      <c r="J4991" s="51">
        <v>106.29899628547815</v>
      </c>
      <c r="K4991" s="53">
        <v>2180.18553895996</v>
      </c>
      <c r="L4991" s="51">
        <v>283.46399009460777</v>
      </c>
    </row>
    <row r="4992" spans="1:12" ht="21.6" customHeight="1" x14ac:dyDescent="0.3">
      <c r="A4992" s="46" t="s">
        <v>5015</v>
      </c>
      <c r="B4992" s="47">
        <v>0.13001828744806401</v>
      </c>
      <c r="C4992" s="48">
        <v>3.3685747559481899E-3</v>
      </c>
      <c r="D4992" s="49">
        <v>4.3797632090916385E-4</v>
      </c>
      <c r="E4992" s="48">
        <v>1.51309862890848E-3</v>
      </c>
      <c r="F4992" s="49">
        <v>1.9673049247069429E-4</v>
      </c>
      <c r="G4992" s="50">
        <v>1320.05063765356</v>
      </c>
      <c r="H4992" s="51">
        <v>171.63072325244076</v>
      </c>
      <c r="I4992" s="52">
        <v>792.03038259213997</v>
      </c>
      <c r="J4992" s="51">
        <v>102.97843395146496</v>
      </c>
      <c r="K4992" s="53">
        <v>2112.0810202457001</v>
      </c>
      <c r="L4992" s="51">
        <v>274.60915720390574</v>
      </c>
    </row>
    <row r="4993" spans="1:12" ht="21.6" customHeight="1" x14ac:dyDescent="0.3">
      <c r="A4993" s="46" t="s">
        <v>5016</v>
      </c>
      <c r="B4993" s="47">
        <v>0.13001828744806401</v>
      </c>
      <c r="C4993" s="48">
        <v>3.4367858491854602E-3</v>
      </c>
      <c r="D4993" s="49">
        <v>4.4684501043683393E-4</v>
      </c>
      <c r="E4993" s="48">
        <v>1.548178247351E-3</v>
      </c>
      <c r="F4993" s="49">
        <v>2.0129148438492226E-4</v>
      </c>
      <c r="G4993" s="50">
        <v>1356.21031196028</v>
      </c>
      <c r="H4993" s="51">
        <v>176.33214218048025</v>
      </c>
      <c r="I4993" s="52">
        <v>813.72618717617001</v>
      </c>
      <c r="J4993" s="51">
        <v>105.79928530828842</v>
      </c>
      <c r="K4993" s="53">
        <v>2169.93649913645</v>
      </c>
      <c r="L4993" s="51">
        <v>282.13142748876868</v>
      </c>
    </row>
    <row r="4994" spans="1:12" ht="21.6" customHeight="1" x14ac:dyDescent="0.3">
      <c r="A4994" s="46" t="s">
        <v>5017</v>
      </c>
      <c r="B4994" s="47">
        <v>0.13001828744806401</v>
      </c>
      <c r="C4994" s="48">
        <v>3.3150708450997101E-3</v>
      </c>
      <c r="D4994" s="49">
        <v>4.3101983404887059E-4</v>
      </c>
      <c r="E4994" s="48">
        <v>1.49319423090326E-3</v>
      </c>
      <c r="F4994" s="49">
        <v>1.9414255672937092E-4</v>
      </c>
      <c r="G4994" s="50">
        <v>1313.8818419407</v>
      </c>
      <c r="H4994" s="51">
        <v>170.82866699823774</v>
      </c>
      <c r="I4994" s="52">
        <v>788.32910516442098</v>
      </c>
      <c r="J4994" s="51">
        <v>102.49720019894278</v>
      </c>
      <c r="K4994" s="53">
        <v>2102.2109471051199</v>
      </c>
      <c r="L4994" s="51">
        <v>273.32586719718051</v>
      </c>
    </row>
    <row r="4995" spans="1:12" ht="21.6" customHeight="1" x14ac:dyDescent="0.3">
      <c r="A4995" s="46" t="s">
        <v>5018</v>
      </c>
      <c r="B4995" s="47">
        <v>0.13001828744806401</v>
      </c>
      <c r="C4995" s="48">
        <v>3.7694644866539699E-3</v>
      </c>
      <c r="D4995" s="49">
        <v>4.9009931715104493E-4</v>
      </c>
      <c r="E4995" s="48">
        <v>1.90785933307113E-3</v>
      </c>
      <c r="F4995" s="49">
        <v>2.4805660317771386E-4</v>
      </c>
      <c r="G4995" s="50">
        <v>1405.8575955060701</v>
      </c>
      <c r="H4995" s="51">
        <v>182.78719696355233</v>
      </c>
      <c r="I4995" s="52">
        <v>843.51455730364296</v>
      </c>
      <c r="J4995" s="51">
        <v>109.67231817813152</v>
      </c>
      <c r="K4995" s="53">
        <v>2249.3721528097099</v>
      </c>
      <c r="L4995" s="51">
        <v>292.45951514168382</v>
      </c>
    </row>
    <row r="4996" spans="1:12" ht="21.6" customHeight="1" x14ac:dyDescent="0.3">
      <c r="A4996" s="46" t="s">
        <v>5019</v>
      </c>
      <c r="B4996" s="47">
        <v>0.13001828744806401</v>
      </c>
      <c r="C4996" s="48">
        <v>3.6374984222025701E-3</v>
      </c>
      <c r="D4996" s="49">
        <v>4.7294131544981308E-4</v>
      </c>
      <c r="E4996" s="48">
        <v>1.84171470528595E-3</v>
      </c>
      <c r="F4996" s="49">
        <v>2.3945659194919515E-4</v>
      </c>
      <c r="G4996" s="50">
        <v>1361.6595516025</v>
      </c>
      <c r="H4996" s="51">
        <v>177.0406429866558</v>
      </c>
      <c r="I4996" s="52">
        <v>816.99573096150004</v>
      </c>
      <c r="J4996" s="51">
        <v>106.22438579199348</v>
      </c>
      <c r="K4996" s="53">
        <v>2178.6552825640001</v>
      </c>
      <c r="L4996" s="51">
        <v>283.26502877864925</v>
      </c>
    </row>
    <row r="4997" spans="1:12" ht="21.6" customHeight="1" x14ac:dyDescent="0.3">
      <c r="A4997" s="46" t="s">
        <v>5020</v>
      </c>
      <c r="B4997" s="47">
        <v>0.13001828744806401</v>
      </c>
      <c r="C4997" s="48">
        <v>3.71094264787545E-3</v>
      </c>
      <c r="D4997" s="49">
        <v>4.8249040789475006E-4</v>
      </c>
      <c r="E4997" s="48">
        <v>1.8836827494700401E-3</v>
      </c>
      <c r="F4997" s="49">
        <v>2.4491320518155521E-4</v>
      </c>
      <c r="G4997" s="50">
        <v>1399.23385064492</v>
      </c>
      <c r="H4997" s="51">
        <v>181.9259890002127</v>
      </c>
      <c r="I4997" s="52">
        <v>839.54031038695405</v>
      </c>
      <c r="J4997" s="51">
        <v>109.15559340012787</v>
      </c>
      <c r="K4997" s="53">
        <v>2238.7741610318799</v>
      </c>
      <c r="L4997" s="51">
        <v>291.08158240034055</v>
      </c>
    </row>
    <row r="4998" spans="1:12" ht="21.6" customHeight="1" x14ac:dyDescent="0.3">
      <c r="A4998" s="46" t="s">
        <v>5021</v>
      </c>
      <c r="B4998" s="47">
        <v>0.13001828744806401</v>
      </c>
      <c r="C4998" s="48">
        <v>3.5820168967281101E-3</v>
      </c>
      <c r="D4998" s="49">
        <v>4.6572770252261764E-4</v>
      </c>
      <c r="E4998" s="48">
        <v>1.8188508080543399E-3</v>
      </c>
      <c r="F4998" s="49">
        <v>2.3648386718675267E-4</v>
      </c>
      <c r="G4998" s="50">
        <v>1355.2791694336699</v>
      </c>
      <c r="H4998" s="51">
        <v>176.21107662380035</v>
      </c>
      <c r="I4998" s="52">
        <v>813.16750166020597</v>
      </c>
      <c r="J4998" s="51">
        <v>105.72664597428073</v>
      </c>
      <c r="K4998" s="53">
        <v>2168.44667109388</v>
      </c>
      <c r="L4998" s="51">
        <v>281.93772259808111</v>
      </c>
    </row>
    <row r="4999" spans="1:12" ht="21.6" customHeight="1" x14ac:dyDescent="0.3">
      <c r="A4999" s="46" t="s">
        <v>5022</v>
      </c>
      <c r="B4999" s="47">
        <v>0.13001828744806401</v>
      </c>
      <c r="C4999" s="48">
        <v>3.66787687394798E-3</v>
      </c>
      <c r="D4999" s="49">
        <v>4.768910697210749E-4</v>
      </c>
      <c r="E4999" s="48">
        <v>1.8628289204366099E-3</v>
      </c>
      <c r="F4999" s="49">
        <v>2.4220182604389393E-4</v>
      </c>
      <c r="G4999" s="50">
        <v>1372.42490209109</v>
      </c>
      <c r="H4999" s="51">
        <v>178.44033542096045</v>
      </c>
      <c r="I4999" s="52">
        <v>823.45494125465905</v>
      </c>
      <c r="J4999" s="51">
        <v>107.06420125257692</v>
      </c>
      <c r="K4999" s="53">
        <v>2195.87984334575</v>
      </c>
      <c r="L4999" s="51">
        <v>285.50453667353736</v>
      </c>
    </row>
    <row r="5000" spans="1:12" ht="21.6" customHeight="1" x14ac:dyDescent="0.3">
      <c r="A5000" s="46" t="s">
        <v>5023</v>
      </c>
      <c r="B5000" s="47">
        <v>0.13001828744806401</v>
      </c>
      <c r="C5000" s="48">
        <v>3.5405623624474398E-3</v>
      </c>
      <c r="D5000" s="49">
        <v>4.6033785496848783E-4</v>
      </c>
      <c r="E5000" s="48">
        <v>1.79912925385243E-3</v>
      </c>
      <c r="F5000" s="49">
        <v>2.3391970448360616E-4</v>
      </c>
      <c r="G5000" s="50">
        <v>1329.7011767753099</v>
      </c>
      <c r="H5000" s="51">
        <v>172.88546982200123</v>
      </c>
      <c r="I5000" s="52">
        <v>797.82070606518596</v>
      </c>
      <c r="J5000" s="51">
        <v>103.73128189320073</v>
      </c>
      <c r="K5000" s="53">
        <v>2127.52188284049</v>
      </c>
      <c r="L5000" s="51">
        <v>276.61675171520199</v>
      </c>
    </row>
    <row r="5001" spans="1:12" ht="21.6" customHeight="1" x14ac:dyDescent="0.3">
      <c r="A5001" s="46" t="s">
        <v>5024</v>
      </c>
      <c r="B5001" s="47">
        <v>0.13001828744806401</v>
      </c>
      <c r="C5001" s="48">
        <v>3.6111508698667E-3</v>
      </c>
      <c r="D5001" s="49">
        <v>4.6951565181665501E-4</v>
      </c>
      <c r="E5001" s="48">
        <v>1.8393942333411299E-3</v>
      </c>
      <c r="F5001" s="49">
        <v>2.3915488816085836E-4</v>
      </c>
      <c r="G5001" s="50">
        <v>1366.00441726236</v>
      </c>
      <c r="H5001" s="51">
        <v>177.60555497894271</v>
      </c>
      <c r="I5001" s="52">
        <v>819.602650357421</v>
      </c>
      <c r="J5001" s="51">
        <v>106.56333298736627</v>
      </c>
      <c r="K5001" s="53">
        <v>2185.6070676197901</v>
      </c>
      <c r="L5001" s="51">
        <v>284.16888796630894</v>
      </c>
    </row>
    <row r="5002" spans="1:12" ht="21.6" customHeight="1" x14ac:dyDescent="0.3">
      <c r="A5002" s="46" t="s">
        <v>5025</v>
      </c>
      <c r="B5002" s="47">
        <v>0.13001828744806401</v>
      </c>
      <c r="C5002" s="48">
        <v>3.4867833748730499E-3</v>
      </c>
      <c r="D5002" s="49">
        <v>4.5334560310337493E-4</v>
      </c>
      <c r="E5002" s="48">
        <v>1.7769669712798899E-3</v>
      </c>
      <c r="F5002" s="49">
        <v>2.3103820245758442E-4</v>
      </c>
      <c r="G5002" s="50">
        <v>1323.5165866718</v>
      </c>
      <c r="H5002" s="51">
        <v>172.08136000817461</v>
      </c>
      <c r="I5002" s="52">
        <v>794.10995200308002</v>
      </c>
      <c r="J5002" s="51">
        <v>103.24881600490478</v>
      </c>
      <c r="K5002" s="53">
        <v>2117.6265386748801</v>
      </c>
      <c r="L5002" s="51">
        <v>275.33017601307938</v>
      </c>
    </row>
    <row r="5003" spans="1:12" ht="21.6" customHeight="1" x14ac:dyDescent="0.3">
      <c r="A5003" s="46" t="s">
        <v>5026</v>
      </c>
      <c r="B5003" s="47">
        <v>0.13001828744806401</v>
      </c>
      <c r="C5003" s="48">
        <v>3.76159831665469E-3</v>
      </c>
      <c r="D5003" s="49">
        <v>4.890765711989632E-4</v>
      </c>
      <c r="E5003" s="48">
        <v>1.8935428905153999E-3</v>
      </c>
      <c r="F5003" s="49">
        <v>2.4619520383426928E-4</v>
      </c>
      <c r="G5003" s="50">
        <v>1405.41632706523</v>
      </c>
      <c r="H5003" s="51">
        <v>182.72982399656942</v>
      </c>
      <c r="I5003" s="52">
        <v>843.24979623913896</v>
      </c>
      <c r="J5003" s="51">
        <v>109.63789439794178</v>
      </c>
      <c r="K5003" s="53">
        <v>2248.6661233043701</v>
      </c>
      <c r="L5003" s="51">
        <v>292.3677183945112</v>
      </c>
    </row>
    <row r="5004" spans="1:12" ht="21.6" customHeight="1" x14ac:dyDescent="0.3">
      <c r="A5004" s="46" t="s">
        <v>5027</v>
      </c>
      <c r="B5004" s="47">
        <v>0.13001828744806401</v>
      </c>
      <c r="C5004" s="48">
        <v>3.62938954504374E-3</v>
      </c>
      <c r="D5004" s="49">
        <v>4.7188701312849524E-4</v>
      </c>
      <c r="E5004" s="48">
        <v>1.8270202236004801E-3</v>
      </c>
      <c r="F5004" s="49">
        <v>2.3754604060551341E-4</v>
      </c>
      <c r="G5004" s="50">
        <v>1361.2063066405001</v>
      </c>
      <c r="H5004" s="51">
        <v>176.98171285290209</v>
      </c>
      <c r="I5004" s="52">
        <v>816.72378398429998</v>
      </c>
      <c r="J5004" s="51">
        <v>106.18902771174126</v>
      </c>
      <c r="K5004" s="53">
        <v>2177.9300906248</v>
      </c>
      <c r="L5004" s="51">
        <v>283.17074056464332</v>
      </c>
    </row>
    <row r="5005" spans="1:12" ht="21.6" customHeight="1" x14ac:dyDescent="0.3">
      <c r="A5005" s="46" t="s">
        <v>5028</v>
      </c>
      <c r="B5005" s="47">
        <v>0.13001828744806401</v>
      </c>
      <c r="C5005" s="48">
        <v>3.7030992297515902E-3</v>
      </c>
      <c r="D5005" s="49">
        <v>4.8147062010254669E-4</v>
      </c>
      <c r="E5005" s="48">
        <v>1.86936630691432E-3</v>
      </c>
      <c r="F5005" s="49">
        <v>2.4305180583811191E-4</v>
      </c>
      <c r="G5005" s="50">
        <v>1398.7941423326799</v>
      </c>
      <c r="H5005" s="51">
        <v>181.86881887847855</v>
      </c>
      <c r="I5005" s="52">
        <v>839.27648539961103</v>
      </c>
      <c r="J5005" s="51">
        <v>109.12129132708753</v>
      </c>
      <c r="K5005" s="53">
        <v>2238.0706277322902</v>
      </c>
      <c r="L5005" s="51">
        <v>290.99011020556611</v>
      </c>
    </row>
    <row r="5006" spans="1:12" ht="21.6" customHeight="1" x14ac:dyDescent="0.3">
      <c r="A5006" s="46" t="s">
        <v>5029</v>
      </c>
      <c r="B5006" s="47">
        <v>0.13001828744806401</v>
      </c>
      <c r="C5006" s="48">
        <v>3.5739307714446901E-3</v>
      </c>
      <c r="D5006" s="49">
        <v>4.6467635836117691E-4</v>
      </c>
      <c r="E5006" s="48">
        <v>1.80415632636887E-3</v>
      </c>
      <c r="F5006" s="49">
        <v>2.3457331584307093E-4</v>
      </c>
      <c r="G5006" s="50">
        <v>1354.8274846002701</v>
      </c>
      <c r="H5006" s="51">
        <v>176.15234933529544</v>
      </c>
      <c r="I5006" s="52">
        <v>812.89649076016599</v>
      </c>
      <c r="J5006" s="51">
        <v>105.69140960117777</v>
      </c>
      <c r="K5006" s="53">
        <v>2167.7239753604399</v>
      </c>
      <c r="L5006" s="51">
        <v>281.84375893647319</v>
      </c>
    </row>
    <row r="5007" spans="1:12" ht="21.6" customHeight="1" x14ac:dyDescent="0.3">
      <c r="A5007" s="46" t="s">
        <v>5030</v>
      </c>
      <c r="B5007" s="47">
        <v>0.13001828744806401</v>
      </c>
      <c r="C5007" s="48">
        <v>3.66003780699174E-3</v>
      </c>
      <c r="D5007" s="49">
        <v>4.7587184766023389E-4</v>
      </c>
      <c r="E5007" s="48">
        <v>1.8485124778808901E-3</v>
      </c>
      <c r="F5007" s="49">
        <v>2.4034042670045063E-4</v>
      </c>
      <c r="G5007" s="50">
        <v>1371.9854921446299</v>
      </c>
      <c r="H5007" s="51">
        <v>178.38320409223405</v>
      </c>
      <c r="I5007" s="52">
        <v>823.19129528678297</v>
      </c>
      <c r="J5007" s="51">
        <v>107.02992245534109</v>
      </c>
      <c r="K5007" s="53">
        <v>2195.1767874314201</v>
      </c>
      <c r="L5007" s="51">
        <v>285.41312654757513</v>
      </c>
    </row>
    <row r="5008" spans="1:12" ht="21.6" customHeight="1" x14ac:dyDescent="0.3">
      <c r="A5008" s="46" t="s">
        <v>5031</v>
      </c>
      <c r="B5008" s="47">
        <v>0.13001828744806401</v>
      </c>
      <c r="C5008" s="48">
        <v>3.5324805883316401E-3</v>
      </c>
      <c r="D5008" s="49">
        <v>4.5928707653840946E-4</v>
      </c>
      <c r="E5008" s="48">
        <v>1.78443477216696E-3</v>
      </c>
      <c r="F5008" s="49">
        <v>2.3200915313992441E-4</v>
      </c>
      <c r="G5008" s="50">
        <v>1329.2497903076901</v>
      </c>
      <c r="H5008" s="51">
        <v>172.82678132650406</v>
      </c>
      <c r="I5008" s="52">
        <v>797.54987418461405</v>
      </c>
      <c r="J5008" s="51">
        <v>103.69606879590243</v>
      </c>
      <c r="K5008" s="53">
        <v>2126.7996644923001</v>
      </c>
      <c r="L5008" s="51">
        <v>276.52285012240651</v>
      </c>
    </row>
    <row r="5009" spans="1:12" ht="21.6" customHeight="1" x14ac:dyDescent="0.3">
      <c r="A5009" s="46" t="s">
        <v>5032</v>
      </c>
      <c r="B5009" s="47">
        <v>0.13001828744806401</v>
      </c>
      <c r="C5009" s="48">
        <v>3.6033338566087902E-3</v>
      </c>
      <c r="D5009" s="49">
        <v>4.6849929713990279E-4</v>
      </c>
      <c r="E5009" s="48">
        <v>1.8250777907854101E-3</v>
      </c>
      <c r="F5009" s="49">
        <v>2.3729348881741509E-4</v>
      </c>
      <c r="G5009" s="50">
        <v>1365.5665195695001</v>
      </c>
      <c r="H5009" s="51">
        <v>177.54862027083959</v>
      </c>
      <c r="I5009" s="52">
        <v>819.33991174170501</v>
      </c>
      <c r="J5009" s="51">
        <v>106.52917216250439</v>
      </c>
      <c r="K5009" s="53">
        <v>2184.9064313112099</v>
      </c>
      <c r="L5009" s="51">
        <v>284.07779243334397</v>
      </c>
    </row>
    <row r="5010" spans="1:12" ht="21.6" customHeight="1" x14ac:dyDescent="0.3">
      <c r="A5010" s="46" t="s">
        <v>5033</v>
      </c>
      <c r="B5010" s="47">
        <v>0.13001828744806401</v>
      </c>
      <c r="C5010" s="48">
        <v>3.47872365445558E-3</v>
      </c>
      <c r="D5010" s="49">
        <v>4.522976920573853E-4</v>
      </c>
      <c r="E5010" s="48">
        <v>1.76227248959442E-3</v>
      </c>
      <c r="F5010" s="49">
        <v>2.2912765111390268E-4</v>
      </c>
      <c r="G5010" s="50">
        <v>1323.0667124577701</v>
      </c>
      <c r="H5010" s="51">
        <v>172.0228681332994</v>
      </c>
      <c r="I5010" s="52">
        <v>793.84002747466695</v>
      </c>
      <c r="J5010" s="51">
        <v>103.21372087998029</v>
      </c>
      <c r="K5010" s="53">
        <v>2116.9067399324399</v>
      </c>
      <c r="L5010" s="51">
        <v>275.23658901327968</v>
      </c>
    </row>
    <row r="5011" spans="1:12" ht="21.6" customHeight="1" x14ac:dyDescent="0.3">
      <c r="A5011" s="46" t="s">
        <v>5034</v>
      </c>
      <c r="B5011" s="47">
        <v>0.13001828744806401</v>
      </c>
      <c r="C5011" s="48">
        <v>3.7026128303148799E-3</v>
      </c>
      <c r="D5011" s="49">
        <v>4.8140737928076992E-4</v>
      </c>
      <c r="E5011" s="48">
        <v>1.78932596342721E-3</v>
      </c>
      <c r="F5011" s="49">
        <v>2.3264509745116307E-4</v>
      </c>
      <c r="G5011" s="50">
        <v>1401.90219046726</v>
      </c>
      <c r="H5011" s="51">
        <v>182.27292197424279</v>
      </c>
      <c r="I5011" s="52">
        <v>841.14131428035705</v>
      </c>
      <c r="J5011" s="51">
        <v>109.36375318454581</v>
      </c>
      <c r="K5011" s="53">
        <v>2243.0435047476099</v>
      </c>
      <c r="L5011" s="51">
        <v>291.63667515878859</v>
      </c>
    </row>
    <row r="5012" spans="1:12" ht="21.6" customHeight="1" x14ac:dyDescent="0.3">
      <c r="A5012" s="46" t="s">
        <v>5035</v>
      </c>
      <c r="B5012" s="47">
        <v>0.13001828744806401</v>
      </c>
      <c r="C5012" s="48">
        <v>3.57146916858929E-3</v>
      </c>
      <c r="D5012" s="49">
        <v>4.6435630497354048E-4</v>
      </c>
      <c r="E5012" s="48">
        <v>1.72503839729321E-3</v>
      </c>
      <c r="F5012" s="49">
        <v>2.2428653819821622E-4</v>
      </c>
      <c r="G5012" s="50">
        <v>1357.7510429307099</v>
      </c>
      <c r="H5012" s="51">
        <v>176.53246538267373</v>
      </c>
      <c r="I5012" s="52">
        <v>814.65062575842705</v>
      </c>
      <c r="J5012" s="51">
        <v>105.91947922960439</v>
      </c>
      <c r="K5012" s="53">
        <v>2172.40166868914</v>
      </c>
      <c r="L5012" s="51">
        <v>282.45194461227811</v>
      </c>
    </row>
    <row r="5013" spans="1:12" ht="21.6" customHeight="1" x14ac:dyDescent="0.3">
      <c r="A5013" s="46" t="s">
        <v>5036</v>
      </c>
      <c r="B5013" s="47">
        <v>0.13001828744806401</v>
      </c>
      <c r="C5013" s="48">
        <v>3.6440535166869302E-3</v>
      </c>
      <c r="D5013" s="49">
        <v>4.7379359760872983E-4</v>
      </c>
      <c r="E5013" s="48">
        <v>1.7651493798261199E-3</v>
      </c>
      <c r="F5013" s="49">
        <v>2.295016994550044E-4</v>
      </c>
      <c r="G5013" s="50">
        <v>1395.27402634692</v>
      </c>
      <c r="H5013" s="51">
        <v>181.41113942639149</v>
      </c>
      <c r="I5013" s="52">
        <v>837.16441580815194</v>
      </c>
      <c r="J5013" s="51">
        <v>108.84668365583488</v>
      </c>
      <c r="K5013" s="53">
        <v>2232.4384421550699</v>
      </c>
      <c r="L5013" s="51">
        <v>290.25782308222637</v>
      </c>
    </row>
    <row r="5014" spans="1:12" ht="21.6" customHeight="1" x14ac:dyDescent="0.3">
      <c r="A5014" s="46" t="s">
        <v>5037</v>
      </c>
      <c r="B5014" s="47">
        <v>0.13001828744806401</v>
      </c>
      <c r="C5014" s="48">
        <v>3.5159571825204598E-3</v>
      </c>
      <c r="D5014" s="49">
        <v>4.571387316120304E-4</v>
      </c>
      <c r="E5014" s="48">
        <v>1.7021745000616001E-3</v>
      </c>
      <c r="F5014" s="49">
        <v>2.2131381343577376E-4</v>
      </c>
      <c r="G5014" s="50">
        <v>1351.3668229032201</v>
      </c>
      <c r="H5014" s="51">
        <v>175.70240002800787</v>
      </c>
      <c r="I5014" s="52">
        <v>810.82009374193296</v>
      </c>
      <c r="J5014" s="51">
        <v>105.42144001680485</v>
      </c>
      <c r="K5014" s="53">
        <v>2162.1869166451502</v>
      </c>
      <c r="L5014" s="51">
        <v>281.12384004481271</v>
      </c>
    </row>
    <row r="5015" spans="1:12" ht="21.6" customHeight="1" x14ac:dyDescent="0.3">
      <c r="A5015" s="46" t="s">
        <v>5038</v>
      </c>
      <c r="B5015" s="47">
        <v>0.13001828744806401</v>
      </c>
      <c r="C5015" s="48">
        <v>3.6021877205094101E-3</v>
      </c>
      <c r="D5015" s="49">
        <v>4.6835027848707896E-4</v>
      </c>
      <c r="E5015" s="48">
        <v>1.7462802387822099E-3</v>
      </c>
      <c r="F5015" s="49">
        <v>2.2704836605085923E-4</v>
      </c>
      <c r="G5015" s="50">
        <v>1368.5385814997101</v>
      </c>
      <c r="H5015" s="51">
        <v>177.93504267319508</v>
      </c>
      <c r="I5015" s="52">
        <v>821.12314889982804</v>
      </c>
      <c r="J5015" s="51">
        <v>106.7610256039173</v>
      </c>
      <c r="K5015" s="53">
        <v>2189.6617303995399</v>
      </c>
      <c r="L5015" s="51">
        <v>284.69606827711237</v>
      </c>
    </row>
    <row r="5016" spans="1:12" ht="21.6" customHeight="1" x14ac:dyDescent="0.3">
      <c r="A5016" s="46" t="s">
        <v>5039</v>
      </c>
      <c r="B5016" s="47">
        <v>0.13001828744806401</v>
      </c>
      <c r="C5016" s="48">
        <v>3.4756497118261201E-3</v>
      </c>
      <c r="D5016" s="49">
        <v>4.5189802330098934E-4</v>
      </c>
      <c r="E5016" s="48">
        <v>1.6843298736745501E-3</v>
      </c>
      <c r="F5016" s="49">
        <v>2.1899368567277901E-4</v>
      </c>
      <c r="G5016" s="50">
        <v>1325.8591822947601</v>
      </c>
      <c r="H5016" s="51">
        <v>172.38594027925524</v>
      </c>
      <c r="I5016" s="52">
        <v>795.51550937685897</v>
      </c>
      <c r="J5016" s="51">
        <v>103.43156416755352</v>
      </c>
      <c r="K5016" s="53">
        <v>2121.37469167162</v>
      </c>
      <c r="L5016" s="51">
        <v>275.81750444680875</v>
      </c>
    </row>
    <row r="5017" spans="1:12" ht="21.6" customHeight="1" x14ac:dyDescent="0.3">
      <c r="A5017" s="46" t="s">
        <v>5040</v>
      </c>
      <c r="B5017" s="47">
        <v>0.13001828744806401</v>
      </c>
      <c r="C5017" s="48">
        <v>3.5454253915534199E-3</v>
      </c>
      <c r="D5017" s="49">
        <v>4.6097013768465746E-4</v>
      </c>
      <c r="E5017" s="48">
        <v>1.7228455516867299E-3</v>
      </c>
      <c r="F5017" s="49">
        <v>2.2400142816782366E-4</v>
      </c>
      <c r="G5017" s="50">
        <v>1362.11381302371</v>
      </c>
      <c r="H5017" s="51">
        <v>177.09970527869524</v>
      </c>
      <c r="I5017" s="52">
        <v>817.26828781422796</v>
      </c>
      <c r="J5017" s="51">
        <v>106.25982316721741</v>
      </c>
      <c r="K5017" s="53">
        <v>2179.38210083794</v>
      </c>
      <c r="L5017" s="51">
        <v>283.35952844591264</v>
      </c>
    </row>
    <row r="5018" spans="1:12" ht="21.6" customHeight="1" x14ac:dyDescent="0.3">
      <c r="A5018" s="46" t="s">
        <v>5041</v>
      </c>
      <c r="B5018" s="47">
        <v>0.13001828744806401</v>
      </c>
      <c r="C5018" s="48">
        <v>3.4218411983886299E-3</v>
      </c>
      <c r="D5018" s="49">
        <v>4.449019325337207E-4</v>
      </c>
      <c r="E5018" s="48">
        <v>1.66216759110201E-3</v>
      </c>
      <c r="F5018" s="49">
        <v>2.1611218364675727E-4</v>
      </c>
      <c r="G5018" s="50">
        <v>1319.6708721033201</v>
      </c>
      <c r="H5018" s="51">
        <v>171.58134678596679</v>
      </c>
      <c r="I5018" s="52">
        <v>791.80252326199195</v>
      </c>
      <c r="J5018" s="51">
        <v>102.94880807158006</v>
      </c>
      <c r="K5018" s="53">
        <v>2111.4733953653099</v>
      </c>
      <c r="L5018" s="51">
        <v>274.53015485754685</v>
      </c>
    </row>
    <row r="5019" spans="1:12" ht="21.6" customHeight="1" x14ac:dyDescent="0.3">
      <c r="A5019" s="46" t="s">
        <v>5042</v>
      </c>
      <c r="B5019" s="47">
        <v>0.13001828744806401</v>
      </c>
      <c r="C5019" s="48">
        <v>3.6958952911461699E-3</v>
      </c>
      <c r="D5019" s="49">
        <v>4.8053397634218896E-4</v>
      </c>
      <c r="E5019" s="48">
        <v>1.7767601882728501E-3</v>
      </c>
      <c r="F5019" s="49">
        <v>2.3101131688513574E-4</v>
      </c>
      <c r="G5019" s="50">
        <v>1401.5316453002099</v>
      </c>
      <c r="H5019" s="51">
        <v>182.22474432620078</v>
      </c>
      <c r="I5019" s="52">
        <v>840.91898718013101</v>
      </c>
      <c r="J5019" s="51">
        <v>109.33484659572113</v>
      </c>
      <c r="K5019" s="53">
        <v>2242.4506324803501</v>
      </c>
      <c r="L5019" s="51">
        <v>291.55959092192188</v>
      </c>
    </row>
    <row r="5020" spans="1:12" ht="21.6" customHeight="1" x14ac:dyDescent="0.3">
      <c r="A5020" s="46" t="s">
        <v>5043</v>
      </c>
      <c r="B5020" s="47">
        <v>0.13001828744806401</v>
      </c>
      <c r="C5020" s="48">
        <v>3.5645277356511598E-3</v>
      </c>
      <c r="D5020" s="49">
        <v>4.6345379175048924E-4</v>
      </c>
      <c r="E5020" s="48">
        <v>1.7121408110282699E-3</v>
      </c>
      <c r="F5020" s="49">
        <v>2.2260961611983505E-4</v>
      </c>
      <c r="G5020" s="50">
        <v>1357.3695511462299</v>
      </c>
      <c r="H5020" s="51">
        <v>176.48286447418016</v>
      </c>
      <c r="I5020" s="52">
        <v>814.42173068773798</v>
      </c>
      <c r="J5020" s="51">
        <v>105.8897186845081</v>
      </c>
      <c r="K5020" s="53">
        <v>2171.7912818339601</v>
      </c>
      <c r="L5020" s="51">
        <v>282.37258315868826</v>
      </c>
    </row>
    <row r="5021" spans="1:12" ht="21.6" customHeight="1" x14ac:dyDescent="0.3">
      <c r="A5021" s="46" t="s">
        <v>5044</v>
      </c>
      <c r="B5021" s="47">
        <v>0.13001828744806401</v>
      </c>
      <c r="C5021" s="48">
        <v>3.6373507545094698E-3</v>
      </c>
      <c r="D5021" s="49">
        <v>4.7292211594924475E-4</v>
      </c>
      <c r="E5021" s="48">
        <v>1.75258360467176E-3</v>
      </c>
      <c r="F5021" s="49">
        <v>2.2786791888897707E-4</v>
      </c>
      <c r="G5021" s="50">
        <v>1394.9044944592799</v>
      </c>
      <c r="H5021" s="51">
        <v>181.36309352320308</v>
      </c>
      <c r="I5021" s="52">
        <v>836.94269667556705</v>
      </c>
      <c r="J5021" s="51">
        <v>108.81785611392172</v>
      </c>
      <c r="K5021" s="53">
        <v>2231.8471911348402</v>
      </c>
      <c r="L5021" s="51">
        <v>290.1809496371248</v>
      </c>
    </row>
    <row r="5022" spans="1:12" ht="21.6" customHeight="1" x14ac:dyDescent="0.3">
      <c r="A5022" s="46" t="s">
        <v>5045</v>
      </c>
      <c r="B5022" s="47">
        <v>0.13001828744806401</v>
      </c>
      <c r="C5022" s="48">
        <v>3.5090305265735801E-3</v>
      </c>
      <c r="D5022" s="49">
        <v>4.5623813966807515E-4</v>
      </c>
      <c r="E5022" s="48">
        <v>1.6892769137966601E-3</v>
      </c>
      <c r="F5022" s="49">
        <v>2.196368913573926E-4</v>
      </c>
      <c r="G5022" s="50">
        <v>1350.9863443981301</v>
      </c>
      <c r="H5022" s="51">
        <v>175.65293086436529</v>
      </c>
      <c r="I5022" s="52">
        <v>810.59180663888401</v>
      </c>
      <c r="J5022" s="51">
        <v>105.39175851861994</v>
      </c>
      <c r="K5022" s="53">
        <v>2161.5781510370198</v>
      </c>
      <c r="L5022" s="51">
        <v>281.04468938298521</v>
      </c>
    </row>
    <row r="5023" spans="1:12" ht="21.6" customHeight="1" x14ac:dyDescent="0.3">
      <c r="A5023" s="46" t="s">
        <v>5046</v>
      </c>
      <c r="B5023" s="47">
        <v>0.13001828744806401</v>
      </c>
      <c r="C5023" s="48">
        <v>3.5954877843480302E-3</v>
      </c>
      <c r="D5023" s="49">
        <v>4.6747916426136495E-4</v>
      </c>
      <c r="E5023" s="48">
        <v>1.73371446362785E-3</v>
      </c>
      <c r="F5023" s="49">
        <v>2.2541458548483193E-4</v>
      </c>
      <c r="G5023" s="50">
        <v>1368.16924339603</v>
      </c>
      <c r="H5023" s="51">
        <v>177.88702196546529</v>
      </c>
      <c r="I5023" s="52">
        <v>820.90154603761903</v>
      </c>
      <c r="J5023" s="51">
        <v>106.7322131792793</v>
      </c>
      <c r="K5023" s="53">
        <v>2189.0707894336501</v>
      </c>
      <c r="L5023" s="51">
        <v>284.61923514474461</v>
      </c>
    </row>
    <row r="5024" spans="1:12" ht="21.6" customHeight="1" x14ac:dyDescent="0.3">
      <c r="A5024" s="46" t="s">
        <v>5047</v>
      </c>
      <c r="B5024" s="47">
        <v>0.13001828744806401</v>
      </c>
      <c r="C5024" s="48">
        <v>3.46872588189532E-3</v>
      </c>
      <c r="D5024" s="49">
        <v>4.5099779879080506E-4</v>
      </c>
      <c r="E5024" s="48">
        <v>1.67143228740962E-3</v>
      </c>
      <c r="F5024" s="49">
        <v>2.1731676359439911E-4</v>
      </c>
      <c r="G5024" s="50">
        <v>1325.4788975736401</v>
      </c>
      <c r="H5024" s="51">
        <v>172.33649631107252</v>
      </c>
      <c r="I5024" s="52">
        <v>795.28733854418499</v>
      </c>
      <c r="J5024" s="51">
        <v>103.40189778664364</v>
      </c>
      <c r="K5024" s="53">
        <v>2120.76623611782</v>
      </c>
      <c r="L5024" s="51">
        <v>275.7383940977162</v>
      </c>
    </row>
    <row r="5025" spans="1:12" ht="21.6" customHeight="1" x14ac:dyDescent="0.3">
      <c r="A5025" s="46" t="s">
        <v>5048</v>
      </c>
      <c r="B5025" s="47">
        <v>0.13001828744806401</v>
      </c>
      <c r="C5025" s="48">
        <v>3.53873977892807E-3</v>
      </c>
      <c r="D5025" s="49">
        <v>4.6010088578056832E-4</v>
      </c>
      <c r="E5025" s="48">
        <v>1.71027977653237E-3</v>
      </c>
      <c r="F5025" s="49">
        <v>2.2236764760179636E-4</v>
      </c>
      <c r="G5025" s="50">
        <v>1361.7454571053499</v>
      </c>
      <c r="H5025" s="51">
        <v>177.05181227301873</v>
      </c>
      <c r="I5025" s="52">
        <v>817.04727426321494</v>
      </c>
      <c r="J5025" s="51">
        <v>106.23108736381188</v>
      </c>
      <c r="K5025" s="53">
        <v>2178.79273136857</v>
      </c>
      <c r="L5025" s="51">
        <v>283.28289963683062</v>
      </c>
    </row>
    <row r="5026" spans="1:12" ht="21.6" customHeight="1" x14ac:dyDescent="0.3">
      <c r="A5026" s="46" t="s">
        <v>5049</v>
      </c>
      <c r="B5026" s="47">
        <v>0.13001828744806401</v>
      </c>
      <c r="C5026" s="48">
        <v>3.4149316919938602E-3</v>
      </c>
      <c r="D5026" s="49">
        <v>4.4400357034516129E-4</v>
      </c>
      <c r="E5026" s="48">
        <v>1.6492700048370799E-3</v>
      </c>
      <c r="F5026" s="49">
        <v>2.1443526156837738E-4</v>
      </c>
      <c r="G5026" s="50">
        <v>1319.2915695675199</v>
      </c>
      <c r="H5026" s="51">
        <v>171.53203051983735</v>
      </c>
      <c r="I5026" s="52">
        <v>791.57494174051499</v>
      </c>
      <c r="J5026" s="51">
        <v>102.9192183119028</v>
      </c>
      <c r="K5026" s="53">
        <v>2110.8665113080401</v>
      </c>
      <c r="L5026" s="51">
        <v>274.45124883174014</v>
      </c>
    </row>
    <row r="5027" spans="1:12" ht="21.6" customHeight="1" x14ac:dyDescent="0.3">
      <c r="A5027" s="46" t="s">
        <v>5050</v>
      </c>
      <c r="B5027" s="47">
        <v>0.13001828744806401</v>
      </c>
      <c r="C5027" s="48">
        <v>3.72600209395053E-3</v>
      </c>
      <c r="D5027" s="49">
        <v>4.8444841128334842E-4</v>
      </c>
      <c r="E5027" s="48">
        <v>1.79458586100627E-3</v>
      </c>
      <c r="F5027" s="49">
        <v>2.3332898032654467E-4</v>
      </c>
      <c r="G5027" s="50">
        <v>1403.46765189952</v>
      </c>
      <c r="H5027" s="51">
        <v>182.47646058873124</v>
      </c>
      <c r="I5027" s="52">
        <v>842.08059113971296</v>
      </c>
      <c r="J5027" s="51">
        <v>109.48587635323887</v>
      </c>
      <c r="K5027" s="53">
        <v>2245.5482430392299</v>
      </c>
      <c r="L5027" s="51">
        <v>291.96233694197008</v>
      </c>
    </row>
    <row r="5028" spans="1:12" ht="21.6" customHeight="1" x14ac:dyDescent="0.3">
      <c r="A5028" s="46" t="s">
        <v>5051</v>
      </c>
      <c r="B5028" s="47">
        <v>0.13001828744806401</v>
      </c>
      <c r="C5028" s="48">
        <v>3.59467996858341E-3</v>
      </c>
      <c r="D5028" s="49">
        <v>4.6737413343907555E-4</v>
      </c>
      <c r="E5028" s="48">
        <v>1.73132843964394E-3</v>
      </c>
      <c r="F5028" s="49">
        <v>2.2510435873263394E-4</v>
      </c>
      <c r="G5028" s="50">
        <v>1359.3111580406201</v>
      </c>
      <c r="H5028" s="51">
        <v>176.73530887748612</v>
      </c>
      <c r="I5028" s="52">
        <v>815.58669482437699</v>
      </c>
      <c r="J5028" s="51">
        <v>106.04118532649231</v>
      </c>
      <c r="K5028" s="53">
        <v>2174.897852865</v>
      </c>
      <c r="L5028" s="51">
        <v>282.77649420397842</v>
      </c>
    </row>
    <row r="5029" spans="1:12" ht="21.6" customHeight="1" x14ac:dyDescent="0.3">
      <c r="A5029" s="46" t="s">
        <v>5052</v>
      </c>
      <c r="B5029" s="47">
        <v>0.13001828744806401</v>
      </c>
      <c r="C5029" s="48">
        <v>3.6675435313839899E-3</v>
      </c>
      <c r="D5029" s="49">
        <v>4.7684772909177136E-4</v>
      </c>
      <c r="E5029" s="48">
        <v>1.77115119672035E-3</v>
      </c>
      <c r="F5029" s="49">
        <v>2.3028204540916902E-4</v>
      </c>
      <c r="G5029" s="50">
        <v>1396.8538572800001</v>
      </c>
      <c r="H5029" s="51">
        <v>181.61654633876802</v>
      </c>
      <c r="I5029" s="52">
        <v>838.11231436800301</v>
      </c>
      <c r="J5029" s="51">
        <v>108.9699278032612</v>
      </c>
      <c r="K5029" s="53">
        <v>2234.966171648</v>
      </c>
      <c r="L5029" s="51">
        <v>290.5864741420292</v>
      </c>
    </row>
    <row r="5030" spans="1:12" ht="21.6" customHeight="1" x14ac:dyDescent="0.3">
      <c r="A5030" s="46" t="s">
        <v>5053</v>
      </c>
      <c r="B5030" s="47">
        <v>0.13001828744806401</v>
      </c>
      <c r="C5030" s="48">
        <v>3.5392599927188601E-3</v>
      </c>
      <c r="D5030" s="49">
        <v>4.6016852308675371E-4</v>
      </c>
      <c r="E5030" s="48">
        <v>1.7091661786424999E-3</v>
      </c>
      <c r="F5030" s="49">
        <v>2.2222285951124969E-4</v>
      </c>
      <c r="G5030" s="50">
        <v>1352.9402542185001</v>
      </c>
      <c r="H5030" s="51">
        <v>175.90697487303774</v>
      </c>
      <c r="I5030" s="52">
        <v>811.76415253110099</v>
      </c>
      <c r="J5030" s="51">
        <v>105.54418492382277</v>
      </c>
      <c r="K5030" s="53">
        <v>2164.7044067495999</v>
      </c>
      <c r="L5030" s="51">
        <v>281.45115979686051</v>
      </c>
    </row>
    <row r="5031" spans="1:12" ht="21.6" customHeight="1" x14ac:dyDescent="0.3">
      <c r="A5031" s="46" t="s">
        <v>5054</v>
      </c>
      <c r="B5031" s="47">
        <v>0.13001828744806401</v>
      </c>
      <c r="C5031" s="48">
        <v>3.6253091839815498E-3</v>
      </c>
      <c r="D5031" s="49">
        <v>4.7135649157101954E-4</v>
      </c>
      <c r="E5031" s="48">
        <v>1.7518536361278601E-3</v>
      </c>
      <c r="F5031" s="49">
        <v>2.2777300962900825E-4</v>
      </c>
      <c r="G5031" s="50">
        <v>1370.08367057602</v>
      </c>
      <c r="H5031" s="51">
        <v>178.13593250885162</v>
      </c>
      <c r="I5031" s="52">
        <v>822.05020234561698</v>
      </c>
      <c r="J5031" s="51">
        <v>106.88155950531161</v>
      </c>
      <c r="K5031" s="53">
        <v>2192.13387292164</v>
      </c>
      <c r="L5031" s="51">
        <v>285.01749201416322</v>
      </c>
    </row>
    <row r="5032" spans="1:12" ht="21.6" customHeight="1" x14ac:dyDescent="0.3">
      <c r="A5032" s="46" t="s">
        <v>5055</v>
      </c>
      <c r="B5032" s="47">
        <v>0.13001828744806401</v>
      </c>
      <c r="C5032" s="48">
        <v>3.4986118098462799E-3</v>
      </c>
      <c r="D5032" s="49">
        <v>4.5488351596178507E-4</v>
      </c>
      <c r="E5032" s="48">
        <v>1.6909163940787501E-3</v>
      </c>
      <c r="F5032" s="49">
        <v>2.1985005377597481E-4</v>
      </c>
      <c r="G5032" s="50">
        <v>1327.39972151852</v>
      </c>
      <c r="H5032" s="51">
        <v>172.58623855087507</v>
      </c>
      <c r="I5032" s="52">
        <v>796.43983291111601</v>
      </c>
      <c r="J5032" s="51">
        <v>103.55174313052555</v>
      </c>
      <c r="K5032" s="53">
        <v>2123.83955442964</v>
      </c>
      <c r="L5032" s="51">
        <v>276.13798168140062</v>
      </c>
    </row>
    <row r="5033" spans="1:12" ht="21.6" customHeight="1" x14ac:dyDescent="0.3">
      <c r="A5033" s="46" t="s">
        <v>5056</v>
      </c>
      <c r="B5033" s="47">
        <v>0.13001828744806401</v>
      </c>
      <c r="C5033" s="48">
        <v>3.5686445143821299E-3</v>
      </c>
      <c r="D5033" s="49">
        <v>4.6398904827089259E-4</v>
      </c>
      <c r="E5033" s="48">
        <v>1.7291381013860799E-3</v>
      </c>
      <c r="F5033" s="49">
        <v>2.24819574703415E-4</v>
      </c>
      <c r="G5033" s="50">
        <v>1363.67283065011</v>
      </c>
      <c r="H5033" s="51">
        <v>177.30240608058111</v>
      </c>
      <c r="I5033" s="52">
        <v>818.20369839006696</v>
      </c>
      <c r="J5033" s="51">
        <v>106.38144364834879</v>
      </c>
      <c r="K5033" s="53">
        <v>2181.8765290401702</v>
      </c>
      <c r="L5033" s="51">
        <v>283.68384972892989</v>
      </c>
    </row>
    <row r="5034" spans="1:12" ht="21.6" customHeight="1" x14ac:dyDescent="0.3">
      <c r="A5034" s="46" t="s">
        <v>5057</v>
      </c>
      <c r="B5034" s="47">
        <v>0.13001828744806401</v>
      </c>
      <c r="C5034" s="48">
        <v>3.4448924831352E-3</v>
      </c>
      <c r="D5034" s="49">
        <v>4.4789902109994745E-4</v>
      </c>
      <c r="E5034" s="48">
        <v>1.6694342169247399E-3</v>
      </c>
      <c r="F5034" s="49">
        <v>2.1705697789175447E-4</v>
      </c>
      <c r="G5034" s="50">
        <v>1321.2243189037299</v>
      </c>
      <c r="H5034" s="51">
        <v>171.78332327859775</v>
      </c>
      <c r="I5034" s="52">
        <v>792.73459134224004</v>
      </c>
      <c r="J5034" s="51">
        <v>103.06999396715892</v>
      </c>
      <c r="K5034" s="53">
        <v>2113.9589102459699</v>
      </c>
      <c r="L5034" s="51">
        <v>274.85331724575667</v>
      </c>
    </row>
    <row r="5035" spans="1:12" ht="21.6" customHeight="1" x14ac:dyDescent="0.3">
      <c r="A5035" s="46" t="s">
        <v>5058</v>
      </c>
      <c r="B5035" s="47">
        <v>0.13001828744806401</v>
      </c>
      <c r="C5035" s="48">
        <v>3.7187193817657901E-3</v>
      </c>
      <c r="D5035" s="49">
        <v>4.8350152551711139E-4</v>
      </c>
      <c r="E5035" s="48">
        <v>1.7815170251068301E-3</v>
      </c>
      <c r="F5035" s="49">
        <v>2.3162979266395971E-4</v>
      </c>
      <c r="G5035" s="50">
        <v>1403.0572074111999</v>
      </c>
      <c r="H5035" s="51">
        <v>182.42309529926735</v>
      </c>
      <c r="I5035" s="52">
        <v>841.83432444672098</v>
      </c>
      <c r="J5035" s="51">
        <v>109.45385717956054</v>
      </c>
      <c r="K5035" s="53">
        <v>2244.8915318579202</v>
      </c>
      <c r="L5035" s="51">
        <v>291.87695247882789</v>
      </c>
    </row>
    <row r="5036" spans="1:12" ht="21.6" customHeight="1" x14ac:dyDescent="0.3">
      <c r="A5036" s="46" t="s">
        <v>5059</v>
      </c>
      <c r="B5036" s="47">
        <v>0.13001828744806401</v>
      </c>
      <c r="C5036" s="48">
        <v>3.5871654282915101E-3</v>
      </c>
      <c r="D5036" s="49">
        <v>4.663971057793632E-4</v>
      </c>
      <c r="E5036" s="48">
        <v>1.71791450884184E-3</v>
      </c>
      <c r="F5036" s="49">
        <v>2.2336030242179806E-4</v>
      </c>
      <c r="G5036" s="50">
        <v>1358.8893698586</v>
      </c>
      <c r="H5036" s="51">
        <v>176.68046870039404</v>
      </c>
      <c r="I5036" s="52">
        <v>815.33362191516403</v>
      </c>
      <c r="J5036" s="51">
        <v>106.00828122023694</v>
      </c>
      <c r="K5036" s="53">
        <v>2174.22299177377</v>
      </c>
      <c r="L5036" s="51">
        <v>282.68874992063098</v>
      </c>
    </row>
    <row r="5037" spans="1:12" ht="21.6" customHeight="1" x14ac:dyDescent="0.3">
      <c r="A5037" s="46" t="s">
        <v>5060</v>
      </c>
      <c r="B5037" s="47">
        <v>0.13001828744806401</v>
      </c>
      <c r="C5037" s="48">
        <v>3.66028083400695E-3</v>
      </c>
      <c r="D5037" s="49">
        <v>4.7590344561655512E-4</v>
      </c>
      <c r="E5037" s="48">
        <v>1.75808236082091E-3</v>
      </c>
      <c r="F5037" s="49">
        <v>2.2858285774658409E-4</v>
      </c>
      <c r="G5037" s="50">
        <v>1396.4448634375699</v>
      </c>
      <c r="H5037" s="51">
        <v>181.56336965979847</v>
      </c>
      <c r="I5037" s="52">
        <v>837.86691806254498</v>
      </c>
      <c r="J5037" s="51">
        <v>108.93802179587946</v>
      </c>
      <c r="K5037" s="53">
        <v>2234.3117815001201</v>
      </c>
      <c r="L5037" s="51">
        <v>290.50139145567795</v>
      </c>
    </row>
    <row r="5038" spans="1:12" ht="21.6" customHeight="1" x14ac:dyDescent="0.3">
      <c r="A5038" s="46" t="s">
        <v>5061</v>
      </c>
      <c r="B5038" s="47">
        <v>0.13001828744806401</v>
      </c>
      <c r="C5038" s="48">
        <v>3.5317654672346599E-3</v>
      </c>
      <c r="D5038" s="49">
        <v>4.5919409771806211E-4</v>
      </c>
      <c r="E5038" s="48">
        <v>1.6957522478403999E-3</v>
      </c>
      <c r="F5038" s="49">
        <v>2.2047880320041381E-4</v>
      </c>
      <c r="G5038" s="50">
        <v>1352.51991668237</v>
      </c>
      <c r="H5038" s="51">
        <v>175.85232330643996</v>
      </c>
      <c r="I5038" s="52">
        <v>811.511950009423</v>
      </c>
      <c r="J5038" s="51">
        <v>105.51139398386411</v>
      </c>
      <c r="K5038" s="53">
        <v>2164.0318666917901</v>
      </c>
      <c r="L5038" s="51">
        <v>281.36371729030407</v>
      </c>
    </row>
    <row r="5039" spans="1:12" ht="21.6" customHeight="1" x14ac:dyDescent="0.3">
      <c r="A5039" s="46" t="s">
        <v>5062</v>
      </c>
      <c r="B5039" s="47">
        <v>0.13001828744806401</v>
      </c>
      <c r="C5039" s="48">
        <v>3.6180503143234E-3</v>
      </c>
      <c r="D5039" s="49">
        <v>4.7041270576925816E-4</v>
      </c>
      <c r="E5039" s="48">
        <v>1.7387848002284199E-3</v>
      </c>
      <c r="F5039" s="49">
        <v>2.2607382196642326E-4</v>
      </c>
      <c r="G5039" s="50">
        <v>1369.6749541614299</v>
      </c>
      <c r="H5039" s="51">
        <v>178.0827919005747</v>
      </c>
      <c r="I5039" s="52">
        <v>821.804972496858</v>
      </c>
      <c r="J5039" s="51">
        <v>106.84967514034483</v>
      </c>
      <c r="K5039" s="53">
        <v>2191.47992665829</v>
      </c>
      <c r="L5039" s="51">
        <v>284.93246704091951</v>
      </c>
    </row>
    <row r="5040" spans="1:12" ht="21.6" customHeight="1" x14ac:dyDescent="0.3">
      <c r="A5040" s="46" t="s">
        <v>5063</v>
      </c>
      <c r="B5040" s="47">
        <v>0.13001828744806401</v>
      </c>
      <c r="C5040" s="48">
        <v>3.4911211120809702E-3</v>
      </c>
      <c r="D5040" s="49">
        <v>4.5390958826654849E-4</v>
      </c>
      <c r="E5040" s="48">
        <v>1.6775024632766501E-3</v>
      </c>
      <c r="F5040" s="49">
        <v>2.1810599746513893E-4</v>
      </c>
      <c r="G5040" s="50">
        <v>1326.9796614102199</v>
      </c>
      <c r="H5040" s="51">
        <v>172.53162305496863</v>
      </c>
      <c r="I5040" s="52">
        <v>796.18779684613605</v>
      </c>
      <c r="J5040" s="51">
        <v>103.51897383298171</v>
      </c>
      <c r="K5040" s="53">
        <v>2123.1674582563601</v>
      </c>
      <c r="L5040" s="51">
        <v>276.05059688795035</v>
      </c>
    </row>
    <row r="5041" spans="1:12" ht="21.6" customHeight="1" x14ac:dyDescent="0.3">
      <c r="A5041" s="46" t="s">
        <v>5064</v>
      </c>
      <c r="B5041" s="47">
        <v>0.13001828744806401</v>
      </c>
      <c r="C5041" s="48">
        <v>3.5614050453458101E-3</v>
      </c>
      <c r="D5041" s="49">
        <v>4.6304778490475698E-4</v>
      </c>
      <c r="E5041" s="48">
        <v>1.71606926548664E-3</v>
      </c>
      <c r="F5041" s="49">
        <v>2.2312038704083004E-4</v>
      </c>
      <c r="G5041" s="50">
        <v>1363.2655203660499</v>
      </c>
      <c r="H5041" s="51">
        <v>177.24944829498764</v>
      </c>
      <c r="I5041" s="52">
        <v>817.95931221963201</v>
      </c>
      <c r="J5041" s="51">
        <v>106.34966897699286</v>
      </c>
      <c r="K5041" s="53">
        <v>2181.2248325856799</v>
      </c>
      <c r="L5041" s="51">
        <v>283.5991172719805</v>
      </c>
    </row>
    <row r="5042" spans="1:12" ht="21.6" customHeight="1" x14ac:dyDescent="0.3">
      <c r="A5042" s="46" t="s">
        <v>5065</v>
      </c>
      <c r="B5042" s="47">
        <v>0.13001828744806401</v>
      </c>
      <c r="C5042" s="48">
        <v>3.4374211859917198E-3</v>
      </c>
      <c r="D5042" s="49">
        <v>4.4692761584033653E-4</v>
      </c>
      <c r="E5042" s="48">
        <v>1.6560202861226399E-3</v>
      </c>
      <c r="F5042" s="49">
        <v>2.1531292158091862E-4</v>
      </c>
      <c r="G5042" s="50">
        <v>1320.8056649259699</v>
      </c>
      <c r="H5042" s="51">
        <v>171.72889060537608</v>
      </c>
      <c r="I5042" s="52">
        <v>792.48339895558297</v>
      </c>
      <c r="J5042" s="51">
        <v>103.03733436322578</v>
      </c>
      <c r="K5042" s="53">
        <v>2113.2890638815502</v>
      </c>
      <c r="L5042" s="51">
        <v>274.76622496860188</v>
      </c>
    </row>
    <row r="5043" spans="1:12" ht="21.6" customHeight="1" x14ac:dyDescent="0.3">
      <c r="A5043" s="46" t="s">
        <v>5066</v>
      </c>
      <c r="B5043" s="47">
        <v>0.13001828744806401</v>
      </c>
      <c r="C5043" s="48">
        <v>3.6634993770419001E-3</v>
      </c>
      <c r="D5043" s="49">
        <v>4.763219150700372E-4</v>
      </c>
      <c r="E5043" s="48">
        <v>1.6863820840935201E-3</v>
      </c>
      <c r="F5043" s="49">
        <v>2.1926051055693656E-4</v>
      </c>
      <c r="G5043" s="50">
        <v>1399.74818199431</v>
      </c>
      <c r="H5043" s="51">
        <v>181.99286148144122</v>
      </c>
      <c r="I5043" s="52">
        <v>839.84890919658994</v>
      </c>
      <c r="J5043" s="51">
        <v>109.19571688886525</v>
      </c>
      <c r="K5043" s="53">
        <v>2239.5970911908998</v>
      </c>
      <c r="L5043" s="51">
        <v>291.18857837030646</v>
      </c>
    </row>
    <row r="5044" spans="1:12" ht="21.6" customHeight="1" x14ac:dyDescent="0.3">
      <c r="A5044" s="46" t="s">
        <v>5067</v>
      </c>
      <c r="B5044" s="47">
        <v>0.13001828744806401</v>
      </c>
      <c r="C5044" s="48">
        <v>3.5329552544530901E-3</v>
      </c>
      <c r="D5044" s="49">
        <v>4.5934879181463002E-4</v>
      </c>
      <c r="E5044" s="48">
        <v>1.62481989070978E-3</v>
      </c>
      <c r="F5044" s="49">
        <v>2.1125629960163614E-4</v>
      </c>
      <c r="G5044" s="50">
        <v>1355.6358375025</v>
      </c>
      <c r="H5044" s="51">
        <v>176.25744999529704</v>
      </c>
      <c r="I5044" s="52">
        <v>813.38150250150602</v>
      </c>
      <c r="J5044" s="51">
        <v>105.754469997179</v>
      </c>
      <c r="K5044" s="53">
        <v>2169.0173400040098</v>
      </c>
      <c r="L5044" s="51">
        <v>282.01191999247601</v>
      </c>
    </row>
    <row r="5045" spans="1:12" ht="21.6" customHeight="1" x14ac:dyDescent="0.3">
      <c r="A5045" s="46" t="s">
        <v>5068</v>
      </c>
      <c r="B5045" s="47">
        <v>0.13001828744806401</v>
      </c>
      <c r="C5045" s="48">
        <v>3.6050156354794599E-3</v>
      </c>
      <c r="D5045" s="49">
        <v>4.6871795914853355E-4</v>
      </c>
      <c r="E5045" s="48">
        <v>1.6629474198076E-3</v>
      </c>
      <c r="F5045" s="49">
        <v>2.1621357563956093E-4</v>
      </c>
      <c r="G5045" s="50">
        <v>1393.13045994974</v>
      </c>
      <c r="H5045" s="51">
        <v>181.13243659439894</v>
      </c>
      <c r="I5045" s="52">
        <v>835.87827596984903</v>
      </c>
      <c r="J5045" s="51">
        <v>108.67946195664001</v>
      </c>
      <c r="K5045" s="53">
        <v>2229.00873591959</v>
      </c>
      <c r="L5045" s="51">
        <v>289.81189855103895</v>
      </c>
    </row>
    <row r="5046" spans="1:12" ht="21.6" customHeight="1" x14ac:dyDescent="0.3">
      <c r="A5046" s="46" t="s">
        <v>5069</v>
      </c>
      <c r="B5046" s="47">
        <v>0.13001828744806401</v>
      </c>
      <c r="C5046" s="48">
        <v>3.4775158471937202E-3</v>
      </c>
      <c r="D5046" s="49">
        <v>4.5214065502563098E-4</v>
      </c>
      <c r="E5046" s="48">
        <v>1.6026576297083399E-3</v>
      </c>
      <c r="F5046" s="49">
        <v>2.0837480038025187E-4</v>
      </c>
      <c r="G5046" s="50">
        <v>1349.2615369896901</v>
      </c>
      <c r="H5046" s="51">
        <v>175.42867435894217</v>
      </c>
      <c r="I5046" s="52">
        <v>809.55692219381899</v>
      </c>
      <c r="J5046" s="51">
        <v>105.25720461536595</v>
      </c>
      <c r="K5046" s="53">
        <v>2158.8184591835102</v>
      </c>
      <c r="L5046" s="51">
        <v>280.68587897430814</v>
      </c>
    </row>
    <row r="5047" spans="1:12" ht="21.6" customHeight="1" x14ac:dyDescent="0.3">
      <c r="A5047" s="46" t="s">
        <v>5070</v>
      </c>
      <c r="B5047" s="47">
        <v>0.13001828744806401</v>
      </c>
      <c r="C5047" s="48">
        <v>3.5638894264033499E-3</v>
      </c>
      <c r="D5047" s="49">
        <v>4.6337079987522671E-4</v>
      </c>
      <c r="E5047" s="48">
        <v>1.6454615915323901E-3</v>
      </c>
      <c r="F5047" s="49">
        <v>2.1394009819260718E-4</v>
      </c>
      <c r="G5047" s="50">
        <v>1366.42906564141</v>
      </c>
      <c r="H5047" s="51">
        <v>177.66076703395439</v>
      </c>
      <c r="I5047" s="52">
        <v>819.857439384847</v>
      </c>
      <c r="J5047" s="51">
        <v>106.59646022037275</v>
      </c>
      <c r="K5047" s="53">
        <v>2186.2865050262599</v>
      </c>
      <c r="L5047" s="51">
        <v>284.25722725432712</v>
      </c>
    </row>
    <row r="5048" spans="1:12" ht="21.6" customHeight="1" x14ac:dyDescent="0.3">
      <c r="A5048" s="46" t="s">
        <v>5071</v>
      </c>
      <c r="B5048" s="47">
        <v>0.13001828744806401</v>
      </c>
      <c r="C5048" s="48">
        <v>3.43792640254839E-3</v>
      </c>
      <c r="D5048" s="49">
        <v>4.469933032318252E-4</v>
      </c>
      <c r="E5048" s="48">
        <v>1.58612120804966E-3</v>
      </c>
      <c r="F5048" s="49">
        <v>2.0622476315567122E-4</v>
      </c>
      <c r="G5048" s="50">
        <v>1323.7868419358099</v>
      </c>
      <c r="H5048" s="51">
        <v>172.11649813477501</v>
      </c>
      <c r="I5048" s="52">
        <v>794.27210516148602</v>
      </c>
      <c r="J5048" s="51">
        <v>103.26989888086501</v>
      </c>
      <c r="K5048" s="53">
        <v>2118.05894709729</v>
      </c>
      <c r="L5048" s="51">
        <v>275.38639701564</v>
      </c>
    </row>
    <row r="5049" spans="1:12" ht="21.6" customHeight="1" x14ac:dyDescent="0.3">
      <c r="A5049" s="46" t="s">
        <v>5072</v>
      </c>
      <c r="B5049" s="47">
        <v>0.13001828744806401</v>
      </c>
      <c r="C5049" s="48">
        <v>3.5072003504651298E-3</v>
      </c>
      <c r="D5049" s="49">
        <v>4.5600018330472608E-4</v>
      </c>
      <c r="E5049" s="48">
        <v>1.6227460567906E-3</v>
      </c>
      <c r="F5049" s="49">
        <v>2.1098666326701263E-4</v>
      </c>
      <c r="G5049" s="50">
        <v>1360.0144188096599</v>
      </c>
      <c r="H5049" s="51">
        <v>176.82674563830608</v>
      </c>
      <c r="I5049" s="52">
        <v>816.00865128579596</v>
      </c>
      <c r="J5049" s="51">
        <v>106.09604738298366</v>
      </c>
      <c r="K5049" s="53">
        <v>2176.0230700954498</v>
      </c>
      <c r="L5049" s="51">
        <v>282.92279302128975</v>
      </c>
    </row>
    <row r="5050" spans="1:12" ht="21.6" customHeight="1" x14ac:dyDescent="0.3">
      <c r="A5050" s="46" t="s">
        <v>5073</v>
      </c>
      <c r="B5050" s="47">
        <v>0.13001828744806401</v>
      </c>
      <c r="C5050" s="48">
        <v>3.3841882407253999E-3</v>
      </c>
      <c r="D5050" s="49">
        <v>4.4000635946099309E-4</v>
      </c>
      <c r="E5050" s="48">
        <v>1.56463903089565E-3</v>
      </c>
      <c r="F5050" s="49">
        <v>2.0343168727145094E-4</v>
      </c>
      <c r="G5050" s="50">
        <v>1317.6081468631301</v>
      </c>
      <c r="H5050" s="51">
        <v>171.31315478276139</v>
      </c>
      <c r="I5050" s="52">
        <v>790.56488811787801</v>
      </c>
      <c r="J5050" s="51">
        <v>102.78789286965683</v>
      </c>
      <c r="K5050" s="53">
        <v>2108.17303498101</v>
      </c>
      <c r="L5050" s="51">
        <v>274.10104765241823</v>
      </c>
    </row>
    <row r="5051" spans="1:12" ht="21.6" customHeight="1" x14ac:dyDescent="0.3">
      <c r="A5051" s="46" t="s">
        <v>5074</v>
      </c>
      <c r="B5051" s="47">
        <v>0.13001828744806401</v>
      </c>
      <c r="C5051" s="48">
        <v>3.6572746820940799E-3</v>
      </c>
      <c r="D5051" s="49">
        <v>4.7551259089303501E-4</v>
      </c>
      <c r="E5051" s="48">
        <v>1.67491135365177E-3</v>
      </c>
      <c r="F5051" s="49">
        <v>2.1776910582912184E-4</v>
      </c>
      <c r="G5051" s="50">
        <v>1399.4039208643801</v>
      </c>
      <c r="H5051" s="51">
        <v>181.9481012388928</v>
      </c>
      <c r="I5051" s="52">
        <v>839.64235251863101</v>
      </c>
      <c r="J5051" s="51">
        <v>109.16886074333607</v>
      </c>
      <c r="K5051" s="53">
        <v>2239.04627338301</v>
      </c>
      <c r="L5051" s="51">
        <v>291.11696198222887</v>
      </c>
    </row>
    <row r="5052" spans="1:12" ht="21.6" customHeight="1" x14ac:dyDescent="0.3">
      <c r="A5052" s="46" t="s">
        <v>5075</v>
      </c>
      <c r="B5052" s="47">
        <v>0.13001828744806401</v>
      </c>
      <c r="C5052" s="48">
        <v>3.52651673907992E-3</v>
      </c>
      <c r="D5052" s="49">
        <v>4.5851166707210241E-4</v>
      </c>
      <c r="E5052" s="48">
        <v>1.61304626484294E-3</v>
      </c>
      <c r="F5052" s="49">
        <v>2.0972551292937537E-4</v>
      </c>
      <c r="G5052" s="50">
        <v>1355.28120618301</v>
      </c>
      <c r="H5052" s="51">
        <v>176.21134143846152</v>
      </c>
      <c r="I5052" s="52">
        <v>813.168723709809</v>
      </c>
      <c r="J5052" s="51">
        <v>105.72680486307729</v>
      </c>
      <c r="K5052" s="53">
        <v>2168.4499298928199</v>
      </c>
      <c r="L5052" s="51">
        <v>281.93814630153884</v>
      </c>
    </row>
    <row r="5053" spans="1:12" ht="21.6" customHeight="1" x14ac:dyDescent="0.3">
      <c r="A5053" s="46" t="s">
        <v>5076</v>
      </c>
      <c r="B5053" s="47">
        <v>0.13001828744806401</v>
      </c>
      <c r="C5053" s="48">
        <v>3.5988039398397401E-3</v>
      </c>
      <c r="D5053" s="49">
        <v>4.6791032511930857E-4</v>
      </c>
      <c r="E5053" s="48">
        <v>1.65147668936584E-3</v>
      </c>
      <c r="F5053" s="49">
        <v>2.1472217091174492E-4</v>
      </c>
      <c r="G5053" s="50">
        <v>1392.7871409918901</v>
      </c>
      <c r="H5053" s="51">
        <v>181.08779885145083</v>
      </c>
      <c r="I5053" s="52">
        <v>835.67228459513501</v>
      </c>
      <c r="J5053" s="51">
        <v>108.65267931087062</v>
      </c>
      <c r="K5053" s="53">
        <v>2228.4594255870202</v>
      </c>
      <c r="L5053" s="51">
        <v>289.74047816232144</v>
      </c>
    </row>
    <row r="5054" spans="1:12" ht="21.6" customHeight="1" x14ac:dyDescent="0.3">
      <c r="A5054" s="46" t="s">
        <v>5077</v>
      </c>
      <c r="B5054" s="47">
        <v>0.13001828744806401</v>
      </c>
      <c r="C5054" s="48">
        <v>3.4710903311286501E-3</v>
      </c>
      <c r="D5054" s="49">
        <v>4.5130522043088052E-4</v>
      </c>
      <c r="E5054" s="48">
        <v>1.5908840038414899E-3</v>
      </c>
      <c r="F5054" s="49">
        <v>2.0684401370798982E-4</v>
      </c>
      <c r="G5054" s="50">
        <v>1348.90784784227</v>
      </c>
      <c r="H5054" s="51">
        <v>175.38268830170566</v>
      </c>
      <c r="I5054" s="52">
        <v>809.344708705367</v>
      </c>
      <c r="J5054" s="51">
        <v>105.22961298102405</v>
      </c>
      <c r="K5054" s="53">
        <v>2158.2525565476399</v>
      </c>
      <c r="L5054" s="51">
        <v>280.61230128272973</v>
      </c>
    </row>
    <row r="5055" spans="1:12" ht="21.6" customHeight="1" x14ac:dyDescent="0.3">
      <c r="A5055" s="46" t="s">
        <v>5078</v>
      </c>
      <c r="B5055" s="47">
        <v>0.13001828744806401</v>
      </c>
      <c r="C5055" s="48">
        <v>3.55768021680784E-3</v>
      </c>
      <c r="D5055" s="49">
        <v>4.6256348907721247E-4</v>
      </c>
      <c r="E5055" s="48">
        <v>1.6339908610906301E-3</v>
      </c>
      <c r="F5055" s="49">
        <v>2.1244869346479119E-4</v>
      </c>
      <c r="G5055" s="50">
        <v>1366.0859268686399</v>
      </c>
      <c r="H5055" s="51">
        <v>177.61615271836177</v>
      </c>
      <c r="I5055" s="52">
        <v>819.65155612118497</v>
      </c>
      <c r="J5055" s="51">
        <v>106.56969163101719</v>
      </c>
      <c r="K5055" s="53">
        <v>2185.7374829898199</v>
      </c>
      <c r="L5055" s="51">
        <v>284.18584434937895</v>
      </c>
    </row>
    <row r="5056" spans="1:12" ht="21.6" customHeight="1" x14ac:dyDescent="0.3">
      <c r="A5056" s="46" t="s">
        <v>5079</v>
      </c>
      <c r="B5056" s="47">
        <v>0.13001828744806401</v>
      </c>
      <c r="C5056" s="48">
        <v>3.4315033725275399E-3</v>
      </c>
      <c r="D5056" s="49">
        <v>4.4615819186828677E-4</v>
      </c>
      <c r="E5056" s="48">
        <v>1.57434758218281E-3</v>
      </c>
      <c r="F5056" s="49">
        <v>2.0469397648340917E-4</v>
      </c>
      <c r="G5056" s="50">
        <v>1323.43333297347</v>
      </c>
      <c r="H5056" s="51">
        <v>172.07053550489402</v>
      </c>
      <c r="I5056" s="52">
        <v>794.05999978408499</v>
      </c>
      <c r="J5056" s="51">
        <v>103.24232130293682</v>
      </c>
      <c r="K5056" s="53">
        <v>2117.49333275756</v>
      </c>
      <c r="L5056" s="51">
        <v>275.31285680783083</v>
      </c>
    </row>
    <row r="5057" spans="1:12" ht="21.6" customHeight="1" x14ac:dyDescent="0.3">
      <c r="A5057" s="46" t="s">
        <v>5080</v>
      </c>
      <c r="B5057" s="47">
        <v>0.13001828744806401</v>
      </c>
      <c r="C5057" s="48">
        <v>3.5010037412735E-3</v>
      </c>
      <c r="D5057" s="49">
        <v>4.5519451078964546E-4</v>
      </c>
      <c r="E5057" s="48">
        <v>1.61127532634885E-3</v>
      </c>
      <c r="F5057" s="49">
        <v>2.0949525853919792E-4</v>
      </c>
      <c r="G5057" s="50">
        <v>1359.6721932969299</v>
      </c>
      <c r="H5057" s="51">
        <v>176.78225006321989</v>
      </c>
      <c r="I5057" s="52">
        <v>815.80331597815803</v>
      </c>
      <c r="J5057" s="51">
        <v>106.06935003793194</v>
      </c>
      <c r="K5057" s="53">
        <v>2175.4755092750802</v>
      </c>
      <c r="L5057" s="51">
        <v>282.8516001011518</v>
      </c>
    </row>
    <row r="5058" spans="1:12" ht="21.6" customHeight="1" x14ac:dyDescent="0.3">
      <c r="A5058" s="46" t="s">
        <v>5081</v>
      </c>
      <c r="B5058" s="47">
        <v>0.13001828744806401</v>
      </c>
      <c r="C5058" s="48">
        <v>3.3777778111084302E-3</v>
      </c>
      <c r="D5058" s="49">
        <v>4.3917288638038835E-4</v>
      </c>
      <c r="E5058" s="48">
        <v>1.55286540502881E-3</v>
      </c>
      <c r="F5058" s="49">
        <v>2.0190090059919017E-4</v>
      </c>
      <c r="G5058" s="50">
        <v>1317.25555116083</v>
      </c>
      <c r="H5058" s="51">
        <v>171.26731089338679</v>
      </c>
      <c r="I5058" s="52">
        <v>790.35333069650198</v>
      </c>
      <c r="J5058" s="51">
        <v>102.76038653603258</v>
      </c>
      <c r="K5058" s="53">
        <v>2107.6088818573398</v>
      </c>
      <c r="L5058" s="51">
        <v>274.02769742941939</v>
      </c>
    </row>
    <row r="5059" spans="1:12" ht="21.6" customHeight="1" x14ac:dyDescent="0.3">
      <c r="A5059" s="46" t="s">
        <v>5082</v>
      </c>
      <c r="B5059" s="47">
        <v>0.13001828744806401</v>
      </c>
      <c r="C5059" s="48">
        <v>3.6762124855256998E-3</v>
      </c>
      <c r="D5059" s="49">
        <v>4.779748516632423E-4</v>
      </c>
      <c r="E5059" s="48">
        <v>1.8243395943850799E-3</v>
      </c>
      <c r="F5059" s="49">
        <v>2.3719750978564382E-4</v>
      </c>
      <c r="G5059" s="50">
        <v>1400.80342416596</v>
      </c>
      <c r="H5059" s="51">
        <v>182.13006226144213</v>
      </c>
      <c r="I5059" s="52">
        <v>840.48205449958095</v>
      </c>
      <c r="J5059" s="51">
        <v>109.27803735686592</v>
      </c>
      <c r="K5059" s="53">
        <v>2241.2854786655498</v>
      </c>
      <c r="L5059" s="51">
        <v>291.40809961830803</v>
      </c>
    </row>
    <row r="5060" spans="1:12" ht="21.6" customHeight="1" x14ac:dyDescent="0.3">
      <c r="A5060" s="46" t="s">
        <v>5083</v>
      </c>
      <c r="B5060" s="47">
        <v>0.13001828744806401</v>
      </c>
      <c r="C5060" s="48">
        <v>3.5466064229901901E-3</v>
      </c>
      <c r="D5060" s="49">
        <v>4.6112369336948864E-4</v>
      </c>
      <c r="E5060" s="48">
        <v>1.7627297356295E-3</v>
      </c>
      <c r="F5060" s="49">
        <v>2.2918710146032622E-4</v>
      </c>
      <c r="G5060" s="50">
        <v>1356.7342858531899</v>
      </c>
      <c r="H5060" s="51">
        <v>176.40026836870391</v>
      </c>
      <c r="I5060" s="52">
        <v>814.04057151191796</v>
      </c>
      <c r="J5060" s="51">
        <v>105.84016102122285</v>
      </c>
      <c r="K5060" s="53">
        <v>2170.7748573651102</v>
      </c>
      <c r="L5060" s="51">
        <v>282.24042938992676</v>
      </c>
    </row>
    <row r="5061" spans="1:12" ht="21.6" customHeight="1" x14ac:dyDescent="0.3">
      <c r="A5061" s="46" t="s">
        <v>5084</v>
      </c>
      <c r="B5061" s="47">
        <v>0.13001828744806401</v>
      </c>
      <c r="C5061" s="48">
        <v>3.6182963855649901E-3</v>
      </c>
      <c r="D5061" s="49">
        <v>4.7044469953067995E-4</v>
      </c>
      <c r="E5061" s="48">
        <v>1.80231448758752E-3</v>
      </c>
      <c r="F5061" s="49">
        <v>2.3433384311896438E-4</v>
      </c>
      <c r="G5061" s="50">
        <v>1394.20188431987</v>
      </c>
      <c r="H5061" s="51">
        <v>181.27174135613336</v>
      </c>
      <c r="I5061" s="52">
        <v>836.521130591923</v>
      </c>
      <c r="J5061" s="51">
        <v>108.76304481368014</v>
      </c>
      <c r="K5061" s="53">
        <v>2230.72301491179</v>
      </c>
      <c r="L5061" s="51">
        <v>290.03478616981351</v>
      </c>
    </row>
    <row r="5062" spans="1:12" ht="21.6" customHeight="1" x14ac:dyDescent="0.3">
      <c r="A5062" s="46" t="s">
        <v>5085</v>
      </c>
      <c r="B5062" s="47">
        <v>0.13001828744806401</v>
      </c>
      <c r="C5062" s="48">
        <v>3.4917114339651401E-3</v>
      </c>
      <c r="D5062" s="49">
        <v>4.5398634090697135E-4</v>
      </c>
      <c r="E5062" s="48">
        <v>1.74190049909866E-3</v>
      </c>
      <c r="F5062" s="49">
        <v>2.2647891979773573E-4</v>
      </c>
      <c r="G5062" s="50">
        <v>1350.3754078028001</v>
      </c>
      <c r="H5062" s="51">
        <v>175.57349793450112</v>
      </c>
      <c r="I5062" s="52">
        <v>810.22524468168399</v>
      </c>
      <c r="J5062" s="51">
        <v>105.34409876070119</v>
      </c>
      <c r="K5062" s="53">
        <v>2160.6006524844902</v>
      </c>
      <c r="L5062" s="51">
        <v>280.91759669520229</v>
      </c>
    </row>
    <row r="5063" spans="1:12" ht="21.6" customHeight="1" x14ac:dyDescent="0.3">
      <c r="A5063" s="46" t="s">
        <v>5086</v>
      </c>
      <c r="B5063" s="47">
        <v>0.13001828744806401</v>
      </c>
      <c r="C5063" s="48">
        <v>3.5771849893570899E-3</v>
      </c>
      <c r="D5063" s="49">
        <v>4.6509946620112991E-4</v>
      </c>
      <c r="E5063" s="48">
        <v>1.7818721163364701E-3</v>
      </c>
      <c r="F5063" s="49">
        <v>2.3167596101752533E-4</v>
      </c>
      <c r="G5063" s="50">
        <v>1367.5068648132799</v>
      </c>
      <c r="H5063" s="51">
        <v>177.80090063649385</v>
      </c>
      <c r="I5063" s="52">
        <v>820.50411888796805</v>
      </c>
      <c r="J5063" s="51">
        <v>106.68054038189632</v>
      </c>
      <c r="K5063" s="53">
        <v>2188.0109837012401</v>
      </c>
      <c r="L5063" s="51">
        <v>284.48144101839017</v>
      </c>
    </row>
    <row r="5064" spans="1:12" ht="21.6" customHeight="1" x14ac:dyDescent="0.3">
      <c r="A5064" s="46" t="s">
        <v>5087</v>
      </c>
      <c r="B5064" s="47">
        <v>0.13001828744806401</v>
      </c>
      <c r="C5064" s="48">
        <v>3.4521444902176298E-3</v>
      </c>
      <c r="D5064" s="49">
        <v>4.4884191464136618E-4</v>
      </c>
      <c r="E5064" s="48">
        <v>1.7225680622595201E-3</v>
      </c>
      <c r="F5064" s="49">
        <v>2.2396534946771292E-4</v>
      </c>
      <c r="G5064" s="50">
        <v>1324.9075466501099</v>
      </c>
      <c r="H5064" s="51">
        <v>172.26221024246328</v>
      </c>
      <c r="I5064" s="52">
        <v>794.94452799006604</v>
      </c>
      <c r="J5064" s="51">
        <v>103.35732614547797</v>
      </c>
      <c r="K5064" s="53">
        <v>2119.85207464017</v>
      </c>
      <c r="L5064" s="51">
        <v>275.61953638794125</v>
      </c>
    </row>
    <row r="5065" spans="1:12" ht="21.6" customHeight="1" x14ac:dyDescent="0.3">
      <c r="A5065" s="46" t="s">
        <v>5088</v>
      </c>
      <c r="B5065" s="47">
        <v>0.13001828744806401</v>
      </c>
      <c r="C5065" s="48">
        <v>3.5210461360449599E-3</v>
      </c>
      <c r="D5065" s="49">
        <v>4.578003886341887E-4</v>
      </c>
      <c r="E5065" s="48">
        <v>1.7605228845938199E-3</v>
      </c>
      <c r="F5065" s="49">
        <v>2.2890017046801409E-4</v>
      </c>
      <c r="G5065" s="50">
        <v>1361.10790360378</v>
      </c>
      <c r="H5065" s="51">
        <v>176.96891865858805</v>
      </c>
      <c r="I5065" s="52">
        <v>816.664742162268</v>
      </c>
      <c r="J5065" s="51">
        <v>106.18135119515284</v>
      </c>
      <c r="K5065" s="53">
        <v>2177.7726457660401</v>
      </c>
      <c r="L5065" s="51">
        <v>283.15026985374089</v>
      </c>
    </row>
    <row r="5066" spans="1:12" ht="21.6" customHeight="1" x14ac:dyDescent="0.3">
      <c r="A5066" s="46" t="s">
        <v>5089</v>
      </c>
      <c r="B5066" s="47">
        <v>0.13001828744806401</v>
      </c>
      <c r="C5066" s="48">
        <v>3.3989340402988998E-3</v>
      </c>
      <c r="D5066" s="49">
        <v>4.4192358306859193E-4</v>
      </c>
      <c r="E5066" s="48">
        <v>1.7023780036229501E-3</v>
      </c>
      <c r="F5066" s="49">
        <v>2.2134027262031008E-4</v>
      </c>
      <c r="G5066" s="50">
        <v>1318.7438007773201</v>
      </c>
      <c r="H5066" s="51">
        <v>171.46081055981807</v>
      </c>
      <c r="I5066" s="52">
        <v>791.246280466396</v>
      </c>
      <c r="J5066" s="51">
        <v>102.87648633589136</v>
      </c>
      <c r="K5066" s="53">
        <v>2109.9900812437199</v>
      </c>
      <c r="L5066" s="51">
        <v>274.33729689570941</v>
      </c>
    </row>
    <row r="5067" spans="1:12" ht="21.6" customHeight="1" x14ac:dyDescent="0.3">
      <c r="A5067" s="46" t="s">
        <v>5090</v>
      </c>
      <c r="B5067" s="47">
        <v>0.13001828744806401</v>
      </c>
      <c r="C5067" s="48">
        <v>3.6681972284733498E-3</v>
      </c>
      <c r="D5067" s="49">
        <v>4.7693272166783975E-4</v>
      </c>
      <c r="E5067" s="48">
        <v>1.8100231518293501E-3</v>
      </c>
      <c r="F5067" s="49">
        <v>2.3533611044219925E-4</v>
      </c>
      <c r="G5067" s="50">
        <v>1400.3519056129501</v>
      </c>
      <c r="H5067" s="51">
        <v>182.07135659242874</v>
      </c>
      <c r="I5067" s="52">
        <v>840.21114336776998</v>
      </c>
      <c r="J5067" s="51">
        <v>109.24281395545724</v>
      </c>
      <c r="K5067" s="53">
        <v>2240.5630489807199</v>
      </c>
      <c r="L5067" s="51">
        <v>291.31417054788596</v>
      </c>
    </row>
    <row r="5068" spans="1:12" ht="21.6" customHeight="1" x14ac:dyDescent="0.3">
      <c r="A5068" s="46" t="s">
        <v>5091</v>
      </c>
      <c r="B5068" s="47">
        <v>0.13001828744806401</v>
      </c>
      <c r="C5068" s="48">
        <v>3.5383580265645901E-3</v>
      </c>
      <c r="D5068" s="49">
        <v>4.6005125099203938E-4</v>
      </c>
      <c r="E5068" s="48">
        <v>1.7480352539440301E-3</v>
      </c>
      <c r="F5068" s="49">
        <v>2.2727655011664448E-4</v>
      </c>
      <c r="G5068" s="50">
        <v>1356.2711734904699</v>
      </c>
      <c r="H5068" s="51">
        <v>176.34005529240702</v>
      </c>
      <c r="I5068" s="52">
        <v>813.76270409428196</v>
      </c>
      <c r="J5068" s="51">
        <v>105.8040331754442</v>
      </c>
      <c r="K5068" s="53">
        <v>2170.0338775847499</v>
      </c>
      <c r="L5068" s="51">
        <v>282.14408846785125</v>
      </c>
    </row>
    <row r="5069" spans="1:12" ht="21.6" customHeight="1" x14ac:dyDescent="0.3">
      <c r="A5069" s="46" t="s">
        <v>5092</v>
      </c>
      <c r="B5069" s="47">
        <v>0.13001828744806401</v>
      </c>
      <c r="C5069" s="48">
        <v>3.6103090123900299E-3</v>
      </c>
      <c r="D5069" s="49">
        <v>4.6940619494926302E-4</v>
      </c>
      <c r="E5069" s="48">
        <v>1.78799804503179E-3</v>
      </c>
      <c r="F5069" s="49">
        <v>2.3247244377551978E-4</v>
      </c>
      <c r="G5069" s="50">
        <v>1393.7521996022199</v>
      </c>
      <c r="H5069" s="51">
        <v>181.2132741192529</v>
      </c>
      <c r="I5069" s="52">
        <v>836.25131976133503</v>
      </c>
      <c r="J5069" s="51">
        <v>108.72796447155216</v>
      </c>
      <c r="K5069" s="53">
        <v>2230.0035193635599</v>
      </c>
      <c r="L5069" s="51">
        <v>289.94123859080503</v>
      </c>
    </row>
    <row r="5070" spans="1:12" ht="21.6" customHeight="1" x14ac:dyDescent="0.3">
      <c r="A5070" s="46" t="s">
        <v>5093</v>
      </c>
      <c r="B5070" s="47">
        <v>0.13001828744806401</v>
      </c>
      <c r="C5070" s="48">
        <v>3.4834909214169298E-3</v>
      </c>
      <c r="D5070" s="49">
        <v>4.5291752394350778E-4</v>
      </c>
      <c r="E5070" s="48">
        <v>1.72720601741319E-3</v>
      </c>
      <c r="F5070" s="49">
        <v>2.2456836845405399E-4</v>
      </c>
      <c r="G5070" s="50">
        <v>1349.91412927545</v>
      </c>
      <c r="H5070" s="51">
        <v>175.5135232903385</v>
      </c>
      <c r="I5070" s="52">
        <v>809.94847756527099</v>
      </c>
      <c r="J5070" s="51">
        <v>105.30811397420322</v>
      </c>
      <c r="K5070" s="53">
        <v>2159.8626068407202</v>
      </c>
      <c r="L5070" s="51">
        <v>280.82163726454172</v>
      </c>
    </row>
    <row r="5071" spans="1:12" ht="21.6" customHeight="1" x14ac:dyDescent="0.3">
      <c r="A5071" s="46" t="s">
        <v>5094</v>
      </c>
      <c r="B5071" s="47">
        <v>0.13001828744806401</v>
      </c>
      <c r="C5071" s="48">
        <v>3.5692029488161299E-3</v>
      </c>
      <c r="D5071" s="49">
        <v>4.6406165495965329E-4</v>
      </c>
      <c r="E5071" s="48">
        <v>1.76755567378075E-3</v>
      </c>
      <c r="F5071" s="49">
        <v>2.2981456167408201E-4</v>
      </c>
      <c r="G5071" s="50">
        <v>1367.0575308062801</v>
      </c>
      <c r="H5071" s="51">
        <v>177.74247899841154</v>
      </c>
      <c r="I5071" s="52">
        <v>820.23451848377294</v>
      </c>
      <c r="J5071" s="51">
        <v>106.64548739904757</v>
      </c>
      <c r="K5071" s="53">
        <v>2187.2920492900598</v>
      </c>
      <c r="L5071" s="51">
        <v>284.38796639745908</v>
      </c>
    </row>
    <row r="5072" spans="1:12" ht="21.6" customHeight="1" x14ac:dyDescent="0.3">
      <c r="A5072" s="46" t="s">
        <v>5095</v>
      </c>
      <c r="B5072" s="47">
        <v>0.13001828744806401</v>
      </c>
      <c r="C5072" s="48">
        <v>3.4439293103034302E-3</v>
      </c>
      <c r="D5072" s="49">
        <v>4.4777379101784421E-4</v>
      </c>
      <c r="E5072" s="48">
        <v>1.7078735805740499E-3</v>
      </c>
      <c r="F5072" s="49">
        <v>2.2205479812403115E-4</v>
      </c>
      <c r="G5072" s="50">
        <v>1324.4466188334</v>
      </c>
      <c r="H5072" s="51">
        <v>172.20228119709748</v>
      </c>
      <c r="I5072" s="52">
        <v>794.667971300045</v>
      </c>
      <c r="J5072" s="51">
        <v>103.32136871825914</v>
      </c>
      <c r="K5072" s="53">
        <v>2119.1145901334498</v>
      </c>
      <c r="L5072" s="51">
        <v>275.5236499153566</v>
      </c>
    </row>
    <row r="5073" spans="1:12" ht="21.6" customHeight="1" x14ac:dyDescent="0.3">
      <c r="A5073" s="46" t="s">
        <v>5096</v>
      </c>
      <c r="B5073" s="47">
        <v>0.13001828744806401</v>
      </c>
      <c r="C5073" s="48">
        <v>3.5130911237207501E-3</v>
      </c>
      <c r="D5073" s="49">
        <v>4.5676609155516671E-4</v>
      </c>
      <c r="E5073" s="48">
        <v>1.7462064420380901E-3</v>
      </c>
      <c r="F5073" s="49">
        <v>2.2703877112456952E-4</v>
      </c>
      <c r="G5073" s="50">
        <v>1360.6603471580299</v>
      </c>
      <c r="H5073" s="51">
        <v>176.91072813597532</v>
      </c>
      <c r="I5073" s="52">
        <v>816.39620829482101</v>
      </c>
      <c r="J5073" s="51">
        <v>106.14643688158559</v>
      </c>
      <c r="K5073" s="53">
        <v>2177.0565554528498</v>
      </c>
      <c r="L5073" s="51">
        <v>283.05716501756092</v>
      </c>
    </row>
    <row r="5074" spans="1:12" ht="21.6" customHeight="1" x14ac:dyDescent="0.3">
      <c r="A5074" s="46" t="s">
        <v>5097</v>
      </c>
      <c r="B5074" s="47">
        <v>0.13001828744806401</v>
      </c>
      <c r="C5074" s="48">
        <v>3.39074588860144E-3</v>
      </c>
      <c r="D5074" s="49">
        <v>4.4085897360752324E-4</v>
      </c>
      <c r="E5074" s="48">
        <v>1.6876835219374799E-3</v>
      </c>
      <c r="F5074" s="49">
        <v>2.1942972127662831E-4</v>
      </c>
      <c r="G5074" s="50">
        <v>1318.2846505218699</v>
      </c>
      <c r="H5074" s="51">
        <v>171.40111262992309</v>
      </c>
      <c r="I5074" s="52">
        <v>790.97079031312398</v>
      </c>
      <c r="J5074" s="51">
        <v>102.84066757795412</v>
      </c>
      <c r="K5074" s="53">
        <v>2109.2554408349902</v>
      </c>
      <c r="L5074" s="51">
        <v>274.24178020787724</v>
      </c>
    </row>
    <row r="5075" spans="1:12" ht="21.6" customHeight="1" x14ac:dyDescent="0.3">
      <c r="A5075" s="46" t="s">
        <v>5098</v>
      </c>
      <c r="B5075" s="47">
        <v>0.13001828744806401</v>
      </c>
      <c r="C5075" s="48">
        <v>3.6050012724097402E-3</v>
      </c>
      <c r="D5075" s="49">
        <v>4.6871609168680614E-4</v>
      </c>
      <c r="E5075" s="48">
        <v>1.70580622474115E-3</v>
      </c>
      <c r="F5075" s="49">
        <v>2.2178600405909173E-4</v>
      </c>
      <c r="G5075" s="50">
        <v>1396.6203965981599</v>
      </c>
      <c r="H5075" s="51">
        <v>181.58619218072872</v>
      </c>
      <c r="I5075" s="52">
        <v>837.9722379589</v>
      </c>
      <c r="J5075" s="51">
        <v>108.95171530843776</v>
      </c>
      <c r="K5075" s="53">
        <v>2234.5926345570601</v>
      </c>
      <c r="L5075" s="51">
        <v>290.53790748916646</v>
      </c>
    </row>
    <row r="5076" spans="1:12" ht="21.6" customHeight="1" x14ac:dyDescent="0.3">
      <c r="A5076" s="46" t="s">
        <v>5099</v>
      </c>
      <c r="B5076" s="47">
        <v>0.13001828744806401</v>
      </c>
      <c r="C5076" s="48">
        <v>3.4762505502600599E-3</v>
      </c>
      <c r="D5076" s="49">
        <v>4.5197614328520318E-4</v>
      </c>
      <c r="E5076" s="48">
        <v>1.64605342763675E-3</v>
      </c>
      <c r="F5076" s="49">
        <v>2.1401704770934599E-4</v>
      </c>
      <c r="G5076" s="50">
        <v>1352.5997729891401</v>
      </c>
      <c r="H5076" s="51">
        <v>175.86270608668815</v>
      </c>
      <c r="I5076" s="52">
        <v>811.55986379348599</v>
      </c>
      <c r="J5076" s="51">
        <v>105.51762365201314</v>
      </c>
      <c r="K5076" s="53">
        <v>2164.1596367826301</v>
      </c>
      <c r="L5076" s="51">
        <v>281.38032973870128</v>
      </c>
    </row>
    <row r="5077" spans="1:12" ht="21.6" customHeight="1" x14ac:dyDescent="0.3">
      <c r="A5077" s="46" t="s">
        <v>5100</v>
      </c>
      <c r="B5077" s="47">
        <v>0.13001828744806401</v>
      </c>
      <c r="C5077" s="48">
        <v>3.5470829648141999E-3</v>
      </c>
      <c r="D5077" s="49">
        <v>4.6118565252134379E-4</v>
      </c>
      <c r="E5077" s="48">
        <v>1.6837811179436001E-3</v>
      </c>
      <c r="F5077" s="49">
        <v>2.1892233739241357E-4</v>
      </c>
      <c r="G5077" s="50">
        <v>1390.01554078512</v>
      </c>
      <c r="H5077" s="51">
        <v>180.7274401390759</v>
      </c>
      <c r="I5077" s="52">
        <v>834.00932447107402</v>
      </c>
      <c r="J5077" s="51">
        <v>108.43646408344578</v>
      </c>
      <c r="K5077" s="53">
        <v>2224.02486525619</v>
      </c>
      <c r="L5077" s="51">
        <v>289.16390422252169</v>
      </c>
    </row>
    <row r="5078" spans="1:12" ht="21.6" customHeight="1" x14ac:dyDescent="0.3">
      <c r="A5078" s="46" t="s">
        <v>5101</v>
      </c>
      <c r="B5078" s="47">
        <v>0.13001828744806401</v>
      </c>
      <c r="C5078" s="48">
        <v>3.4213595761964999E-3</v>
      </c>
      <c r="D5078" s="49">
        <v>4.44839312841103E-4</v>
      </c>
      <c r="E5078" s="48">
        <v>1.6252241911059199E-3</v>
      </c>
      <c r="F5078" s="49">
        <v>2.1130886604675683E-4</v>
      </c>
      <c r="G5078" s="50">
        <v>1346.23816037233</v>
      </c>
      <c r="H5078" s="51">
        <v>175.03558010884251</v>
      </c>
      <c r="I5078" s="52">
        <v>807.74289622339995</v>
      </c>
      <c r="J5078" s="51">
        <v>105.02134806530576</v>
      </c>
      <c r="K5078" s="53">
        <v>2153.98105659573</v>
      </c>
      <c r="L5078" s="51">
        <v>280.05692817414825</v>
      </c>
    </row>
    <row r="5079" spans="1:12" ht="21.6" customHeight="1" x14ac:dyDescent="0.3">
      <c r="A5079" s="46" t="s">
        <v>5102</v>
      </c>
      <c r="B5079" s="47">
        <v>0.13001828744806401</v>
      </c>
      <c r="C5079" s="48">
        <v>3.5072468017219101E-3</v>
      </c>
      <c r="D5079" s="49">
        <v>4.5600622281758248E-4</v>
      </c>
      <c r="E5079" s="48">
        <v>1.6653234346820701E-3</v>
      </c>
      <c r="F5079" s="49">
        <v>2.1652250102449064E-4</v>
      </c>
      <c r="G5079" s="50">
        <v>1363.3984664069999</v>
      </c>
      <c r="H5079" s="51">
        <v>177.26673371155496</v>
      </c>
      <c r="I5079" s="52">
        <v>818.03907984420402</v>
      </c>
      <c r="J5079" s="51">
        <v>106.36004022693351</v>
      </c>
      <c r="K5079" s="53">
        <v>2181.4375462512098</v>
      </c>
      <c r="L5079" s="51">
        <v>283.62677393848844</v>
      </c>
    </row>
    <row r="5080" spans="1:12" ht="21.6" customHeight="1" x14ac:dyDescent="0.3">
      <c r="A5080" s="46" t="s">
        <v>5103</v>
      </c>
      <c r="B5080" s="47">
        <v>0.13001828744806401</v>
      </c>
      <c r="C5080" s="48">
        <v>3.3830136261554199E-3</v>
      </c>
      <c r="D5080" s="49">
        <v>4.3985363808619275E-4</v>
      </c>
      <c r="E5080" s="48">
        <v>1.60776868208164E-3</v>
      </c>
      <c r="F5080" s="49">
        <v>2.0903933065688572E-4</v>
      </c>
      <c r="G5080" s="50">
        <v>1320.8449987837701</v>
      </c>
      <c r="H5080" s="51">
        <v>171.73400472620597</v>
      </c>
      <c r="I5080" s="52">
        <v>792.50699927026596</v>
      </c>
      <c r="J5080" s="51">
        <v>103.04040283572409</v>
      </c>
      <c r="K5080" s="53">
        <v>2113.35199805404</v>
      </c>
      <c r="L5080" s="51">
        <v>274.77440756193005</v>
      </c>
    </row>
    <row r="5081" spans="1:12" ht="21.6" customHeight="1" x14ac:dyDescent="0.3">
      <c r="A5081" s="46" t="s">
        <v>5104</v>
      </c>
      <c r="B5081" s="47">
        <v>0.13001828744806401</v>
      </c>
      <c r="C5081" s="48">
        <v>3.4511058085197098E-3</v>
      </c>
      <c r="D5081" s="49">
        <v>4.4870686702579897E-4</v>
      </c>
      <c r="E5081" s="48">
        <v>1.6439742029394099E-3</v>
      </c>
      <c r="F5081" s="49">
        <v>2.1374671047497812E-4</v>
      </c>
      <c r="G5081" s="50">
        <v>1356.9962909862199</v>
      </c>
      <c r="H5081" s="51">
        <v>176.43433382740307</v>
      </c>
      <c r="I5081" s="52">
        <v>814.19777459173304</v>
      </c>
      <c r="J5081" s="51">
        <v>105.86060029644197</v>
      </c>
      <c r="K5081" s="53">
        <v>2171.1940655779499</v>
      </c>
      <c r="L5081" s="51">
        <v>282.29493412384505</v>
      </c>
    </row>
    <row r="5082" spans="1:12" ht="21.6" customHeight="1" x14ac:dyDescent="0.3">
      <c r="A5082" s="46" t="s">
        <v>5105</v>
      </c>
      <c r="B5082" s="47">
        <v>0.13001828744806401</v>
      </c>
      <c r="C5082" s="48">
        <v>3.32980706799277E-3</v>
      </c>
      <c r="D5082" s="49">
        <v>4.329358125128792E-4</v>
      </c>
      <c r="E5082" s="48">
        <v>1.58757862344507E-3</v>
      </c>
      <c r="F5082" s="49">
        <v>2.0641425380948288E-4</v>
      </c>
      <c r="G5082" s="50">
        <v>1314.67860225904</v>
      </c>
      <c r="H5082" s="51">
        <v>170.93226041033486</v>
      </c>
      <c r="I5082" s="52">
        <v>788.80716135542798</v>
      </c>
      <c r="J5082" s="51">
        <v>102.55935624620145</v>
      </c>
      <c r="K5082" s="53">
        <v>2103.4857636144702</v>
      </c>
      <c r="L5082" s="51">
        <v>273.49161665653628</v>
      </c>
    </row>
    <row r="5083" spans="1:12" ht="21.6" customHeight="1" x14ac:dyDescent="0.3">
      <c r="A5083" s="46" t="s">
        <v>5106</v>
      </c>
      <c r="B5083" s="47">
        <v>0.13001828744806401</v>
      </c>
      <c r="C5083" s="48">
        <v>3.5982283310338498E-3</v>
      </c>
      <c r="D5083" s="49">
        <v>4.6783548544812673E-4</v>
      </c>
      <c r="E5083" s="48">
        <v>1.6932404495868E-3</v>
      </c>
      <c r="F5083" s="49">
        <v>2.201522234930657E-4</v>
      </c>
      <c r="G5083" s="50">
        <v>1396.2448512429</v>
      </c>
      <c r="H5083" s="51">
        <v>181.53736441677876</v>
      </c>
      <c r="I5083" s="52">
        <v>837.74691074574298</v>
      </c>
      <c r="J5083" s="51">
        <v>108.92241865006764</v>
      </c>
      <c r="K5083" s="53">
        <v>2233.9917619886401</v>
      </c>
      <c r="L5083" s="51">
        <v>290.4597830668464</v>
      </c>
    </row>
    <row r="5084" spans="1:12" ht="21.6" customHeight="1" x14ac:dyDescent="0.3">
      <c r="A5084" s="46" t="s">
        <v>5107</v>
      </c>
      <c r="B5084" s="47">
        <v>0.13001828744806401</v>
      </c>
      <c r="C5084" s="48">
        <v>3.4692642900364598E-3</v>
      </c>
      <c r="D5084" s="49">
        <v>4.5106780169526414E-4</v>
      </c>
      <c r="E5084" s="48">
        <v>1.6331558413718199E-3</v>
      </c>
      <c r="F5084" s="49">
        <v>2.1234012563096612E-4</v>
      </c>
      <c r="G5084" s="50">
        <v>1352.2137040133</v>
      </c>
      <c r="H5084" s="51">
        <v>175.81251005961258</v>
      </c>
      <c r="I5084" s="52">
        <v>811.32822240798498</v>
      </c>
      <c r="J5084" s="51">
        <v>105.48750603576821</v>
      </c>
      <c r="K5084" s="53">
        <v>2163.5419264212901</v>
      </c>
      <c r="L5084" s="51">
        <v>281.30001609538078</v>
      </c>
    </row>
    <row r="5085" spans="1:12" ht="21.6" customHeight="1" x14ac:dyDescent="0.3">
      <c r="A5085" s="46" t="s">
        <v>5108</v>
      </c>
      <c r="B5085" s="47">
        <v>0.13001828744806401</v>
      </c>
      <c r="C5085" s="48">
        <v>3.5403281335854801E-3</v>
      </c>
      <c r="D5085" s="49">
        <v>4.6030740093298491E-4</v>
      </c>
      <c r="E5085" s="48">
        <v>1.6712153427892399E-3</v>
      </c>
      <c r="F5085" s="49">
        <v>2.1728855682638624E-4</v>
      </c>
      <c r="G5085" s="50">
        <v>1389.64118647757</v>
      </c>
      <c r="H5085" s="51">
        <v>180.67876723310943</v>
      </c>
      <c r="I5085" s="52">
        <v>833.78471188654601</v>
      </c>
      <c r="J5085" s="51">
        <v>108.40726033986617</v>
      </c>
      <c r="K5085" s="53">
        <v>2223.4258983641198</v>
      </c>
      <c r="L5085" s="51">
        <v>289.08602757297558</v>
      </c>
    </row>
    <row r="5086" spans="1:12" ht="21.6" customHeight="1" x14ac:dyDescent="0.3">
      <c r="A5086" s="46" t="s">
        <v>5109</v>
      </c>
      <c r="B5086" s="47">
        <v>0.13001828744806401</v>
      </c>
      <c r="C5086" s="48">
        <v>3.4143914261200799E-3</v>
      </c>
      <c r="D5086" s="49">
        <v>4.4393332590148579E-4</v>
      </c>
      <c r="E5086" s="48">
        <v>1.6123266048409799E-3</v>
      </c>
      <c r="F5086" s="49">
        <v>2.0963194396837563E-4</v>
      </c>
      <c r="G5086" s="50">
        <v>1345.85328244421</v>
      </c>
      <c r="H5086" s="51">
        <v>174.98553893975179</v>
      </c>
      <c r="I5086" s="52">
        <v>807.51196946652897</v>
      </c>
      <c r="J5086" s="51">
        <v>104.99132336385145</v>
      </c>
      <c r="K5086" s="53">
        <v>2153.36525191074</v>
      </c>
      <c r="L5086" s="51">
        <v>279.97686230360324</v>
      </c>
    </row>
    <row r="5087" spans="1:12" ht="21.6" customHeight="1" x14ac:dyDescent="0.3">
      <c r="A5087" s="46" t="s">
        <v>5110</v>
      </c>
      <c r="B5087" s="47">
        <v>0.13001828744806401</v>
      </c>
      <c r="C5087" s="48">
        <v>3.5004954339565202E-3</v>
      </c>
      <c r="D5087" s="49">
        <v>4.5512842154279444E-4</v>
      </c>
      <c r="E5087" s="48">
        <v>1.6527576595277099E-3</v>
      </c>
      <c r="F5087" s="49">
        <v>2.1488872045846331E-4</v>
      </c>
      <c r="G5087" s="50">
        <v>1363.0243398806001</v>
      </c>
      <c r="H5087" s="51">
        <v>177.21809042130357</v>
      </c>
      <c r="I5087" s="52">
        <v>817.81460392836402</v>
      </c>
      <c r="J5087" s="51">
        <v>106.33085425278266</v>
      </c>
      <c r="K5087" s="53">
        <v>2180.8389438089698</v>
      </c>
      <c r="L5087" s="51">
        <v>283.54894467408621</v>
      </c>
    </row>
    <row r="5088" spans="1:12" ht="21.6" customHeight="1" x14ac:dyDescent="0.3">
      <c r="A5088" s="46" t="s">
        <v>5111</v>
      </c>
      <c r="B5088" s="47">
        <v>0.13001828744806401</v>
      </c>
      <c r="C5088" s="48">
        <v>3.3760489395423198E-3</v>
      </c>
      <c r="D5088" s="49">
        <v>4.3894810146014501E-4</v>
      </c>
      <c r="E5088" s="48">
        <v>1.5948710958166999E-3</v>
      </c>
      <c r="F5088" s="49">
        <v>2.0736240857850452E-4</v>
      </c>
      <c r="G5088" s="50">
        <v>1320.4603486368001</v>
      </c>
      <c r="H5088" s="51">
        <v>171.6839931728303</v>
      </c>
      <c r="I5088" s="52">
        <v>792.27620918208299</v>
      </c>
      <c r="J5088" s="51">
        <v>103.01039590369857</v>
      </c>
      <c r="K5088" s="53">
        <v>2112.7365578188801</v>
      </c>
      <c r="L5088" s="51">
        <v>274.69438907652886</v>
      </c>
    </row>
    <row r="5089" spans="1:12" ht="21.6" customHeight="1" x14ac:dyDescent="0.3">
      <c r="A5089" s="46" t="s">
        <v>5112</v>
      </c>
      <c r="B5089" s="47">
        <v>0.13001828744806401</v>
      </c>
      <c r="C5089" s="48">
        <v>3.4443719951631202E-3</v>
      </c>
      <c r="D5089" s="49">
        <v>4.4783134814518032E-4</v>
      </c>
      <c r="E5089" s="48">
        <v>1.63140842778506E-3</v>
      </c>
      <c r="F5089" s="49">
        <v>2.1211292990895212E-4</v>
      </c>
      <c r="G5089" s="50">
        <v>1356.62331895836</v>
      </c>
      <c r="H5089" s="51">
        <v>176.38584064307469</v>
      </c>
      <c r="I5089" s="52">
        <v>813.97399137501895</v>
      </c>
      <c r="J5089" s="51">
        <v>105.83150438584519</v>
      </c>
      <c r="K5089" s="53">
        <v>2170.5973103333799</v>
      </c>
      <c r="L5089" s="51">
        <v>282.21734502891991</v>
      </c>
    </row>
    <row r="5090" spans="1:12" ht="21.6" customHeight="1" x14ac:dyDescent="0.3">
      <c r="A5090" s="46" t="s">
        <v>5113</v>
      </c>
      <c r="B5090" s="47">
        <v>0.13001828744806401</v>
      </c>
      <c r="C5090" s="48">
        <v>3.3228599357884802E-3</v>
      </c>
      <c r="D5090" s="49">
        <v>4.3203255828100216E-4</v>
      </c>
      <c r="E5090" s="48">
        <v>1.5746810371801399E-3</v>
      </c>
      <c r="F5090" s="49">
        <v>2.0473733173110301E-4</v>
      </c>
      <c r="G5090" s="50">
        <v>1314.29510661061</v>
      </c>
      <c r="H5090" s="51">
        <v>170.88239896288223</v>
      </c>
      <c r="I5090" s="52">
        <v>788.57706396637002</v>
      </c>
      <c r="J5090" s="51">
        <v>102.52943937772986</v>
      </c>
      <c r="K5090" s="53">
        <v>2102.8721705769799</v>
      </c>
      <c r="L5090" s="51">
        <v>273.41183834061212</v>
      </c>
    </row>
    <row r="5091" spans="1:12" ht="21.6" customHeight="1" x14ac:dyDescent="0.3">
      <c r="A5091" s="46" t="s">
        <v>5114</v>
      </c>
      <c r="B5091" s="47">
        <v>0.13001828744806401</v>
      </c>
      <c r="C5091" s="48">
        <v>3.63275009282227E-3</v>
      </c>
      <c r="D5091" s="49">
        <v>4.723239457955471E-4</v>
      </c>
      <c r="E5091" s="48">
        <v>1.71106612232021E-3</v>
      </c>
      <c r="F5091" s="49">
        <v>2.2246988693447331E-4</v>
      </c>
      <c r="G5091" s="50">
        <v>1398.4134805594099</v>
      </c>
      <c r="H5091" s="51">
        <v>181.81932588662104</v>
      </c>
      <c r="I5091" s="52">
        <v>839.04808833565096</v>
      </c>
      <c r="J5091" s="51">
        <v>109.09159553197327</v>
      </c>
      <c r="K5091" s="53">
        <v>2237.4615688950598</v>
      </c>
      <c r="L5091" s="51">
        <v>290.91092141859428</v>
      </c>
    </row>
    <row r="5092" spans="1:12" ht="21.6" customHeight="1" x14ac:dyDescent="0.3">
      <c r="A5092" s="46" t="s">
        <v>5115</v>
      </c>
      <c r="B5092" s="47">
        <v>0.13001828744806401</v>
      </c>
      <c r="C5092" s="48">
        <v>3.50378796937103E-3</v>
      </c>
      <c r="D5092" s="49">
        <v>4.5555651135875111E-4</v>
      </c>
      <c r="E5092" s="48">
        <v>1.65234346998749E-3</v>
      </c>
      <c r="F5092" s="49">
        <v>2.1483486824376501E-4</v>
      </c>
      <c r="G5092" s="50">
        <v>1354.38589229132</v>
      </c>
      <c r="H5092" s="51">
        <v>176.09493425953551</v>
      </c>
      <c r="I5092" s="52">
        <v>812.63153537479502</v>
      </c>
      <c r="J5092" s="51">
        <v>105.6569605557217</v>
      </c>
      <c r="K5092" s="53">
        <v>2167.0174276661201</v>
      </c>
      <c r="L5092" s="51">
        <v>281.75189481525717</v>
      </c>
    </row>
    <row r="5093" spans="1:12" ht="21.6" customHeight="1" x14ac:dyDescent="0.3">
      <c r="A5093" s="46" t="s">
        <v>5116</v>
      </c>
      <c r="B5093" s="47">
        <v>0.13001828744806401</v>
      </c>
      <c r="C5093" s="48">
        <v>3.57489726907352E-3</v>
      </c>
      <c r="D5093" s="49">
        <v>4.6480202072769999E-4</v>
      </c>
      <c r="E5093" s="48">
        <v>1.6897829348378199E-3</v>
      </c>
      <c r="F5093" s="49">
        <v>2.1970268334657689E-4</v>
      </c>
      <c r="G5093" s="50">
        <v>1391.82189095495</v>
      </c>
      <c r="H5093" s="51">
        <v>180.96229869468871</v>
      </c>
      <c r="I5093" s="52">
        <v>835.09313457297105</v>
      </c>
      <c r="J5093" s="51">
        <v>108.57737921681336</v>
      </c>
      <c r="K5093" s="53">
        <v>2226.9150255279201</v>
      </c>
      <c r="L5093" s="51">
        <v>289.53967791150205</v>
      </c>
    </row>
    <row r="5094" spans="1:12" ht="21.6" customHeight="1" x14ac:dyDescent="0.3">
      <c r="A5094" s="46" t="s">
        <v>5117</v>
      </c>
      <c r="B5094" s="47">
        <v>0.13001828744806401</v>
      </c>
      <c r="C5094" s="48">
        <v>3.4489545299558901E-3</v>
      </c>
      <c r="D5094" s="49">
        <v>4.4842716147110742E-4</v>
      </c>
      <c r="E5094" s="48">
        <v>1.63221586968682E-3</v>
      </c>
      <c r="F5094" s="49">
        <v>2.1221791212223276E-4</v>
      </c>
      <c r="G5094" s="50">
        <v>1348.0364925876299</v>
      </c>
      <c r="H5094" s="51">
        <v>175.26939618373848</v>
      </c>
      <c r="I5094" s="52">
        <v>808.82189555257901</v>
      </c>
      <c r="J5094" s="51">
        <v>105.16163771024323</v>
      </c>
      <c r="K5094" s="53">
        <v>2156.8583881402101</v>
      </c>
      <c r="L5094" s="51">
        <v>280.43103389398169</v>
      </c>
    </row>
    <row r="5095" spans="1:12" ht="21.6" customHeight="1" x14ac:dyDescent="0.3">
      <c r="A5095" s="46" t="s">
        <v>5118</v>
      </c>
      <c r="B5095" s="47">
        <v>0.13001828744806401</v>
      </c>
      <c r="C5095" s="48">
        <v>3.5346172993906601E-3</v>
      </c>
      <c r="D5095" s="49">
        <v>4.595648880510746E-4</v>
      </c>
      <c r="E5095" s="48">
        <v>1.67089683202772E-3</v>
      </c>
      <c r="F5095" s="49">
        <v>2.1724714460263962E-4</v>
      </c>
      <c r="G5095" s="50">
        <v>1365.16563329821</v>
      </c>
      <c r="H5095" s="51">
        <v>177.49649772438502</v>
      </c>
      <c r="I5095" s="52">
        <v>819.099379978927</v>
      </c>
      <c r="J5095" s="51">
        <v>106.49789863463114</v>
      </c>
      <c r="K5095" s="53">
        <v>2184.26501327713</v>
      </c>
      <c r="L5095" s="51">
        <v>283.99439635901615</v>
      </c>
    </row>
    <row r="5096" spans="1:12" ht="21.6" customHeight="1" x14ac:dyDescent="0.3">
      <c r="A5096" s="46" t="s">
        <v>5119</v>
      </c>
      <c r="B5096" s="47">
        <v>0.13001828744806401</v>
      </c>
      <c r="C5096" s="48">
        <v>3.4101939376164798E-3</v>
      </c>
      <c r="D5096" s="49">
        <v>4.4338757563466477E-4</v>
      </c>
      <c r="E5096" s="48">
        <v>1.61435520248583E-3</v>
      </c>
      <c r="F5096" s="49">
        <v>2.0989569876008024E-4</v>
      </c>
      <c r="G5096" s="50">
        <v>1322.60609139332</v>
      </c>
      <c r="H5096" s="51">
        <v>171.96297897133709</v>
      </c>
      <c r="I5096" s="52">
        <v>793.56365483599598</v>
      </c>
      <c r="J5096" s="51">
        <v>103.17778738280278</v>
      </c>
      <c r="K5096" s="53">
        <v>2116.16974622932</v>
      </c>
      <c r="L5096" s="51">
        <v>275.14076635413988</v>
      </c>
    </row>
    <row r="5097" spans="1:12" ht="21.6" customHeight="1" x14ac:dyDescent="0.3">
      <c r="A5097" s="46" t="s">
        <v>5120</v>
      </c>
      <c r="B5097" s="47">
        <v>0.13001828744806401</v>
      </c>
      <c r="C5097" s="48">
        <v>3.4785397805603899E-3</v>
      </c>
      <c r="D5097" s="49">
        <v>4.5227378508842629E-4</v>
      </c>
      <c r="E5097" s="48">
        <v>1.65026675263876E-3</v>
      </c>
      <c r="F5097" s="49">
        <v>2.1456485701056943E-4</v>
      </c>
      <c r="G5097" s="50">
        <v>1358.7763169915199</v>
      </c>
      <c r="H5097" s="51">
        <v>176.66576976022517</v>
      </c>
      <c r="I5097" s="52">
        <v>815.26579019491305</v>
      </c>
      <c r="J5097" s="51">
        <v>105.99946185613526</v>
      </c>
      <c r="K5097" s="53">
        <v>2174.0421071864298</v>
      </c>
      <c r="L5097" s="51">
        <v>282.66523161636042</v>
      </c>
    </row>
    <row r="5098" spans="1:12" ht="21.6" customHeight="1" x14ac:dyDescent="0.3">
      <c r="A5098" s="46" t="s">
        <v>5121</v>
      </c>
      <c r="B5098" s="47">
        <v>0.13001828744806401</v>
      </c>
      <c r="C5098" s="48">
        <v>3.3570431485610399E-3</v>
      </c>
      <c r="D5098" s="49">
        <v>4.3647700106516315E-4</v>
      </c>
      <c r="E5098" s="48">
        <v>1.5948452492678001E-3</v>
      </c>
      <c r="F5098" s="49">
        <v>2.0735904805448013E-4</v>
      </c>
      <c r="G5098" s="50">
        <v>1316.4515330092599</v>
      </c>
      <c r="H5098" s="51">
        <v>171.16277383024249</v>
      </c>
      <c r="I5098" s="52">
        <v>789.87091980555601</v>
      </c>
      <c r="J5098" s="51">
        <v>102.6976642981455</v>
      </c>
      <c r="K5098" s="53">
        <v>2106.3224528148098</v>
      </c>
      <c r="L5098" s="51">
        <v>273.86043812838795</v>
      </c>
    </row>
    <row r="5099" spans="1:12" ht="21.6" customHeight="1" x14ac:dyDescent="0.3">
      <c r="A5099" s="46" t="s">
        <v>5122</v>
      </c>
      <c r="B5099" s="47">
        <v>0.13001828744806401</v>
      </c>
      <c r="C5099" s="48">
        <v>3.6253182935844599E-3</v>
      </c>
      <c r="D5099" s="49">
        <v>4.7135767598598924E-4</v>
      </c>
      <c r="E5099" s="48">
        <v>1.69799728642077E-3</v>
      </c>
      <c r="F5099" s="49">
        <v>2.2077069927188835E-4</v>
      </c>
      <c r="G5099" s="50">
        <v>1397.99278595891</v>
      </c>
      <c r="H5099" s="51">
        <v>181.76462789512539</v>
      </c>
      <c r="I5099" s="52">
        <v>838.79567157535098</v>
      </c>
      <c r="J5099" s="51">
        <v>109.05877673707587</v>
      </c>
      <c r="K5099" s="53">
        <v>2236.78845753427</v>
      </c>
      <c r="L5099" s="51">
        <v>290.82340463220123</v>
      </c>
    </row>
    <row r="5100" spans="1:12" ht="21.6" customHeight="1" x14ac:dyDescent="0.3">
      <c r="A5100" s="46" t="s">
        <v>5123</v>
      </c>
      <c r="B5100" s="47">
        <v>0.13001828744806401</v>
      </c>
      <c r="C5100" s="48">
        <v>3.4961339098123598E-3</v>
      </c>
      <c r="D5100" s="49">
        <v>4.5456134364290729E-4</v>
      </c>
      <c r="E5100" s="48">
        <v>1.63892953918539E-3</v>
      </c>
      <c r="F5100" s="49">
        <v>2.1309081193292913E-4</v>
      </c>
      <c r="G5100" s="50">
        <v>1353.9542367085701</v>
      </c>
      <c r="H5100" s="51">
        <v>176.03881113989897</v>
      </c>
      <c r="I5100" s="52">
        <v>812.37254202514498</v>
      </c>
      <c r="J5100" s="51">
        <v>105.62328668393977</v>
      </c>
      <c r="K5100" s="53">
        <v>2166.3267787337199</v>
      </c>
      <c r="L5100" s="51">
        <v>281.66209782383874</v>
      </c>
    </row>
    <row r="5101" spans="1:12" ht="21.6" customHeight="1" x14ac:dyDescent="0.3">
      <c r="A5101" s="46" t="s">
        <v>5124</v>
      </c>
      <c r="B5101" s="47">
        <v>0.13001828744806401</v>
      </c>
      <c r="C5101" s="48">
        <v>3.5674906166453901E-3</v>
      </c>
      <c r="D5101" s="49">
        <v>4.6383902046327145E-4</v>
      </c>
      <c r="E5101" s="48">
        <v>1.67671409893838E-3</v>
      </c>
      <c r="F5101" s="49">
        <v>2.1800349568399193E-4</v>
      </c>
      <c r="G5101" s="50">
        <v>1391.4029207071101</v>
      </c>
      <c r="H5101" s="51">
        <v>180.90782490057285</v>
      </c>
      <c r="I5101" s="52">
        <v>834.84175242427</v>
      </c>
      <c r="J5101" s="51">
        <v>108.54469494034423</v>
      </c>
      <c r="K5101" s="53">
        <v>2226.2446731313798</v>
      </c>
      <c r="L5101" s="51">
        <v>289.45251984091709</v>
      </c>
    </row>
    <row r="5102" spans="1:12" ht="21.6" customHeight="1" x14ac:dyDescent="0.3">
      <c r="A5102" s="46" t="s">
        <v>5125</v>
      </c>
      <c r="B5102" s="47">
        <v>0.13001828744806401</v>
      </c>
      <c r="C5102" s="48">
        <v>3.4413256172069E-3</v>
      </c>
      <c r="D5102" s="49">
        <v>4.4743526330039303E-4</v>
      </c>
      <c r="E5102" s="48">
        <v>1.61880193888472E-3</v>
      </c>
      <c r="F5102" s="49">
        <v>2.1047385581139688E-4</v>
      </c>
      <c r="G5102" s="50">
        <v>1347.6065613575399</v>
      </c>
      <c r="H5102" s="51">
        <v>175.21349726148173</v>
      </c>
      <c r="I5102" s="52">
        <v>808.56393681452801</v>
      </c>
      <c r="J5102" s="51">
        <v>105.12809835688957</v>
      </c>
      <c r="K5102" s="53">
        <v>2156.17049817207</v>
      </c>
      <c r="L5102" s="51">
        <v>280.34159561837129</v>
      </c>
    </row>
    <row r="5103" spans="1:12" ht="21.6" customHeight="1" x14ac:dyDescent="0.3">
      <c r="A5103" s="46" t="s">
        <v>5126</v>
      </c>
      <c r="B5103" s="47">
        <v>0.13001828744806401</v>
      </c>
      <c r="C5103" s="48">
        <v>3.5272154561477899E-3</v>
      </c>
      <c r="D5103" s="49">
        <v>4.5860251306867756E-4</v>
      </c>
      <c r="E5103" s="48">
        <v>1.6578279961282801E-3</v>
      </c>
      <c r="F5103" s="49">
        <v>2.1554795694005466E-4</v>
      </c>
      <c r="G5103" s="50">
        <v>1364.7469928230801</v>
      </c>
      <c r="H5103" s="51">
        <v>177.44206680675217</v>
      </c>
      <c r="I5103" s="52">
        <v>818.84819569384797</v>
      </c>
      <c r="J5103" s="51">
        <v>106.4652400840513</v>
      </c>
      <c r="K5103" s="53">
        <v>2183.5951885169202</v>
      </c>
      <c r="L5103" s="51">
        <v>283.90730689080345</v>
      </c>
    </row>
    <row r="5104" spans="1:12" ht="21.6" customHeight="1" x14ac:dyDescent="0.3">
      <c r="A5104" s="46" t="s">
        <v>5127</v>
      </c>
      <c r="B5104" s="47">
        <v>0.13001828744806401</v>
      </c>
      <c r="C5104" s="48">
        <v>3.4025698340527598E-3</v>
      </c>
      <c r="D5104" s="49">
        <v>4.4239630274598319E-4</v>
      </c>
      <c r="E5104" s="48">
        <v>1.60094127168374E-3</v>
      </c>
      <c r="F5104" s="49">
        <v>2.0815164244924564E-4</v>
      </c>
      <c r="G5104" s="50">
        <v>1322.17648993594</v>
      </c>
      <c r="H5104" s="51">
        <v>171.90712292556336</v>
      </c>
      <c r="I5104" s="52">
        <v>793.30589396156699</v>
      </c>
      <c r="J5104" s="51">
        <v>103.1442737553384</v>
      </c>
      <c r="K5104" s="53">
        <v>2115.4823838975099</v>
      </c>
      <c r="L5104" s="51">
        <v>275.05139668090175</v>
      </c>
    </row>
    <row r="5105" spans="1:12" ht="21.6" customHeight="1" x14ac:dyDescent="0.3">
      <c r="A5105" s="46" t="s">
        <v>5128</v>
      </c>
      <c r="B5105" s="47">
        <v>0.13001828744806401</v>
      </c>
      <c r="C5105" s="48">
        <v>3.47116231245777E-3</v>
      </c>
      <c r="D5105" s="49">
        <v>4.5131457932002091E-4</v>
      </c>
      <c r="E5105" s="48">
        <v>1.63719791673932E-3</v>
      </c>
      <c r="F5105" s="49">
        <v>2.128656693479845E-4</v>
      </c>
      <c r="G5105" s="50">
        <v>1358.35934795457</v>
      </c>
      <c r="H5105" s="51">
        <v>176.61155616012209</v>
      </c>
      <c r="I5105" s="52">
        <v>815.01560877274699</v>
      </c>
      <c r="J5105" s="51">
        <v>105.96693369607389</v>
      </c>
      <c r="K5105" s="53">
        <v>2173.3749567273198</v>
      </c>
      <c r="L5105" s="51">
        <v>282.57848985619597</v>
      </c>
    </row>
    <row r="5106" spans="1:12" ht="21.6" customHeight="1" x14ac:dyDescent="0.3">
      <c r="A5106" s="46" t="s">
        <v>5129</v>
      </c>
      <c r="B5106" s="47">
        <v>0.13001828744806401</v>
      </c>
      <c r="C5106" s="48">
        <v>3.3494434201375698E-3</v>
      </c>
      <c r="D5106" s="49">
        <v>4.3548889739047317E-4</v>
      </c>
      <c r="E5106" s="48">
        <v>1.5814313184657001E-3</v>
      </c>
      <c r="F5106" s="49">
        <v>2.0561499174364425E-4</v>
      </c>
      <c r="G5106" s="50">
        <v>1316.02360299006</v>
      </c>
      <c r="H5106" s="51">
        <v>171.10713510199849</v>
      </c>
      <c r="I5106" s="52">
        <v>789.61416179404</v>
      </c>
      <c r="J5106" s="51">
        <v>102.66428106119962</v>
      </c>
      <c r="K5106" s="53">
        <v>2105.6377647841</v>
      </c>
      <c r="L5106" s="51">
        <v>273.77141616319813</v>
      </c>
    </row>
    <row r="5107" spans="1:12" ht="21.6" customHeight="1" x14ac:dyDescent="0.3">
      <c r="A5107" s="46" t="s">
        <v>5130</v>
      </c>
      <c r="B5107" s="47">
        <v>0.13001828744806401</v>
      </c>
      <c r="C5107" s="48">
        <v>3.5658878191367599E-3</v>
      </c>
      <c r="D5107" s="49">
        <v>4.6363062747607336E-4</v>
      </c>
      <c r="E5107" s="48">
        <v>1.60286234540746E-3</v>
      </c>
      <c r="F5107" s="49">
        <v>2.0840141716486522E-4</v>
      </c>
      <c r="G5107" s="50">
        <v>1394.46638812522</v>
      </c>
      <c r="H5107" s="51">
        <v>181.30613168792846</v>
      </c>
      <c r="I5107" s="52">
        <v>836.679832875133</v>
      </c>
      <c r="J5107" s="51">
        <v>108.7836790127572</v>
      </c>
      <c r="K5107" s="53">
        <v>2231.1462210003501</v>
      </c>
      <c r="L5107" s="51">
        <v>290.08981070068569</v>
      </c>
    </row>
    <row r="5108" spans="1:12" ht="21.6" customHeight="1" x14ac:dyDescent="0.3">
      <c r="A5108" s="46" t="s">
        <v>5131</v>
      </c>
      <c r="B5108" s="47">
        <v>0.13001828744806401</v>
      </c>
      <c r="C5108" s="48">
        <v>3.43773663612386E-3</v>
      </c>
      <c r="D5108" s="49">
        <v>4.4696863012629268E-4</v>
      </c>
      <c r="E5108" s="48">
        <v>1.54583492105333E-3</v>
      </c>
      <c r="F5108" s="49">
        <v>2.0098680911276721E-4</v>
      </c>
      <c r="G5108" s="50">
        <v>1350.4845675609399</v>
      </c>
      <c r="H5108" s="51">
        <v>175.5876906993127</v>
      </c>
      <c r="I5108" s="52">
        <v>810.29074053656404</v>
      </c>
      <c r="J5108" s="51">
        <v>105.35261441958764</v>
      </c>
      <c r="K5108" s="53">
        <v>2160.7753080974999</v>
      </c>
      <c r="L5108" s="51">
        <v>280.94030511890037</v>
      </c>
    </row>
    <row r="5109" spans="1:12" ht="21.6" customHeight="1" x14ac:dyDescent="0.3">
      <c r="A5109" s="46" t="s">
        <v>5132</v>
      </c>
      <c r="B5109" s="47">
        <v>0.13001828744806401</v>
      </c>
      <c r="C5109" s="48">
        <v>3.50804508360673E-3</v>
      </c>
      <c r="D5109" s="49">
        <v>4.5611001406114756E-4</v>
      </c>
      <c r="E5109" s="48">
        <v>1.58157915792507E-3</v>
      </c>
      <c r="F5109" s="49">
        <v>2.0563421357696878E-4</v>
      </c>
      <c r="G5109" s="50">
        <v>1387.8719743879501</v>
      </c>
      <c r="H5109" s="51">
        <v>180.44873730708463</v>
      </c>
      <c r="I5109" s="52">
        <v>832.72318463276997</v>
      </c>
      <c r="J5109" s="51">
        <v>108.26924238425077</v>
      </c>
      <c r="K5109" s="53">
        <v>2220.5951590207201</v>
      </c>
      <c r="L5109" s="51">
        <v>288.71797969133542</v>
      </c>
    </row>
    <row r="5110" spans="1:12" ht="21.6" customHeight="1" x14ac:dyDescent="0.3">
      <c r="A5110" s="46" t="s">
        <v>5133</v>
      </c>
      <c r="B5110" s="47">
        <v>0.13001828744806401</v>
      </c>
      <c r="C5110" s="48">
        <v>3.3829182408697599E-3</v>
      </c>
      <c r="D5110" s="49">
        <v>4.3984123625470347E-4</v>
      </c>
      <c r="E5110" s="48">
        <v>1.52570732075266E-3</v>
      </c>
      <c r="F5110" s="49">
        <v>1.9836985299123493E-4</v>
      </c>
      <c r="G5110" s="50">
        <v>1344.13287445881</v>
      </c>
      <c r="H5110" s="51">
        <v>174.76185443977809</v>
      </c>
      <c r="I5110" s="52">
        <v>806.47972467528598</v>
      </c>
      <c r="J5110" s="51">
        <v>104.85711266386686</v>
      </c>
      <c r="K5110" s="53">
        <v>2150.61259913409</v>
      </c>
      <c r="L5110" s="51">
        <v>279.61896710364493</v>
      </c>
    </row>
    <row r="5111" spans="1:12" ht="21.6" customHeight="1" x14ac:dyDescent="0.3">
      <c r="A5111" s="46" t="s">
        <v>5134</v>
      </c>
      <c r="B5111" s="47">
        <v>0.13001828744806401</v>
      </c>
      <c r="C5111" s="48">
        <v>3.4689485076158399E-3</v>
      </c>
      <c r="D5111" s="49">
        <v>4.5102674420572893E-4</v>
      </c>
      <c r="E5111" s="48">
        <v>1.56450478743225E-3</v>
      </c>
      <c r="F5111" s="49">
        <v>2.0341423316623858E-4</v>
      </c>
      <c r="G5111" s="50">
        <v>1361.2889505487001</v>
      </c>
      <c r="H5111" s="51">
        <v>176.99245807231429</v>
      </c>
      <c r="I5111" s="52">
        <v>816.77337032922298</v>
      </c>
      <c r="J5111" s="51">
        <v>106.19547484338895</v>
      </c>
      <c r="K5111" s="53">
        <v>2178.0623208779298</v>
      </c>
      <c r="L5111" s="51">
        <v>283.18793291570324</v>
      </c>
    </row>
    <row r="5112" spans="1:12" ht="21.6" customHeight="1" x14ac:dyDescent="0.3">
      <c r="A5112" s="46" t="s">
        <v>5135</v>
      </c>
      <c r="B5112" s="47">
        <v>0.13001828744806401</v>
      </c>
      <c r="C5112" s="48">
        <v>3.3452903168777002E-3</v>
      </c>
      <c r="D5112" s="49">
        <v>4.3494891801702996E-4</v>
      </c>
      <c r="E5112" s="48">
        <v>1.5095600164567399E-3</v>
      </c>
      <c r="F5112" s="49">
        <v>1.9627040813977666E-4</v>
      </c>
      <c r="G5112" s="50">
        <v>1318.7726584248201</v>
      </c>
      <c r="H5112" s="51">
        <v>171.4645625817258</v>
      </c>
      <c r="I5112" s="52">
        <v>791.26359505489404</v>
      </c>
      <c r="J5112" s="51">
        <v>102.87873754903573</v>
      </c>
      <c r="K5112" s="53">
        <v>2110.03625347971</v>
      </c>
      <c r="L5112" s="51">
        <v>274.34330013076152</v>
      </c>
    </row>
    <row r="5113" spans="1:12" ht="21.6" customHeight="1" x14ac:dyDescent="0.3">
      <c r="A5113" s="46" t="s">
        <v>5136</v>
      </c>
      <c r="B5113" s="47">
        <v>0.13001828744806401</v>
      </c>
      <c r="C5113" s="48">
        <v>3.4128807674314201E-3</v>
      </c>
      <c r="D5113" s="49">
        <v>4.437369126458677E-4</v>
      </c>
      <c r="E5113" s="48">
        <v>1.54387470804329E-3</v>
      </c>
      <c r="F5113" s="49">
        <v>2.0073194557416839E-4</v>
      </c>
      <c r="G5113" s="50">
        <v>1354.8968967721601</v>
      </c>
      <c r="H5113" s="51">
        <v>176.16137418701263</v>
      </c>
      <c r="I5113" s="52">
        <v>812.93813806330104</v>
      </c>
      <c r="J5113" s="51">
        <v>105.69682451220822</v>
      </c>
      <c r="K5113" s="53">
        <v>2167.8350348354702</v>
      </c>
      <c r="L5113" s="51">
        <v>281.85819869922085</v>
      </c>
    </row>
    <row r="5114" spans="1:12" ht="21.6" customHeight="1" x14ac:dyDescent="0.3">
      <c r="A5114" s="46" t="s">
        <v>5137</v>
      </c>
      <c r="B5114" s="47">
        <v>0.13001828744806401</v>
      </c>
      <c r="C5114" s="48">
        <v>3.29215411032954E-3</v>
      </c>
      <c r="D5114" s="49">
        <v>4.280402394401516E-4</v>
      </c>
      <c r="E5114" s="48">
        <v>1.49005006323871E-3</v>
      </c>
      <c r="F5114" s="49">
        <v>1.9373375743417655E-4</v>
      </c>
      <c r="G5114" s="50">
        <v>1312.6158770188499</v>
      </c>
      <c r="H5114" s="51">
        <v>170.66406840712946</v>
      </c>
      <c r="I5114" s="52">
        <v>787.56952621131495</v>
      </c>
      <c r="J5114" s="51">
        <v>102.39844104427833</v>
      </c>
      <c r="K5114" s="53">
        <v>2100.1854032301699</v>
      </c>
      <c r="L5114" s="51">
        <v>273.06250945140778</v>
      </c>
    </row>
    <row r="5115" spans="1:12" ht="21.6" customHeight="1" x14ac:dyDescent="0.3">
      <c r="A5115" s="46" t="s">
        <v>5138</v>
      </c>
      <c r="B5115" s="47">
        <v>0.13001828744806401</v>
      </c>
      <c r="C5115" s="48">
        <v>3.5596077219817602E-3</v>
      </c>
      <c r="D5115" s="49">
        <v>4.6281409999897284E-4</v>
      </c>
      <c r="E5115" s="48">
        <v>1.59139161496571E-3</v>
      </c>
      <c r="F5115" s="49">
        <v>2.069100124370505E-4</v>
      </c>
      <c r="G5115" s="50">
        <v>1394.11712680707</v>
      </c>
      <c r="H5115" s="51">
        <v>181.26072132947073</v>
      </c>
      <c r="I5115" s="52">
        <v>836.47027608424298</v>
      </c>
      <c r="J5115" s="51">
        <v>108.75643279768256</v>
      </c>
      <c r="K5115" s="53">
        <v>2230.5874028913099</v>
      </c>
      <c r="L5115" s="51">
        <v>290.01715412715328</v>
      </c>
    </row>
    <row r="5116" spans="1:12" ht="21.6" customHeight="1" x14ac:dyDescent="0.3">
      <c r="A5116" s="46" t="s">
        <v>5139</v>
      </c>
      <c r="B5116" s="47">
        <v>0.13001828744806401</v>
      </c>
      <c r="C5116" s="48">
        <v>3.43125329346523E-3</v>
      </c>
      <c r="D5116" s="49">
        <v>4.4612567701687861E-4</v>
      </c>
      <c r="E5116" s="48">
        <v>1.5340612951864801E-3</v>
      </c>
      <c r="F5116" s="49">
        <v>1.9945602244050514E-4</v>
      </c>
      <c r="G5116" s="50">
        <v>1350.1253590500901</v>
      </c>
      <c r="H5116" s="51">
        <v>175.54098702389524</v>
      </c>
      <c r="I5116" s="52">
        <v>810.07521543005601</v>
      </c>
      <c r="J5116" s="51">
        <v>105.3245922143374</v>
      </c>
      <c r="K5116" s="53">
        <v>2160.20057448015</v>
      </c>
      <c r="L5116" s="51">
        <v>280.86557923823261</v>
      </c>
    </row>
    <row r="5117" spans="1:12" ht="21.6" customHeight="1" x14ac:dyDescent="0.3">
      <c r="A5117" s="46" t="s">
        <v>5140</v>
      </c>
      <c r="B5117" s="47">
        <v>0.13001828744806401</v>
      </c>
      <c r="C5117" s="48">
        <v>3.50178131891575E-3</v>
      </c>
      <c r="D5117" s="49">
        <v>4.5529561010304869E-4</v>
      </c>
      <c r="E5117" s="48">
        <v>1.57010842748332E-3</v>
      </c>
      <c r="F5117" s="49">
        <v>2.0414280884915406E-4</v>
      </c>
      <c r="G5117" s="50">
        <v>1387.5238330101799</v>
      </c>
      <c r="H5117" s="51">
        <v>180.40347256135715</v>
      </c>
      <c r="I5117" s="52">
        <v>832.51429980611294</v>
      </c>
      <c r="J5117" s="51">
        <v>108.24208353681493</v>
      </c>
      <c r="K5117" s="53">
        <v>2220.0381328162998</v>
      </c>
      <c r="L5117" s="51">
        <v>288.64555609817205</v>
      </c>
    </row>
    <row r="5118" spans="1:12" ht="21.6" customHeight="1" x14ac:dyDescent="0.3">
      <c r="A5118" s="46" t="s">
        <v>5141</v>
      </c>
      <c r="B5118" s="47">
        <v>0.13001828744806401</v>
      </c>
      <c r="C5118" s="48">
        <v>3.3764512306751399E-3</v>
      </c>
      <c r="D5118" s="49">
        <v>4.3900040666428985E-4</v>
      </c>
      <c r="E5118" s="48">
        <v>1.51393369488581E-3</v>
      </c>
      <c r="F5118" s="49">
        <v>1.9683906631897289E-4</v>
      </c>
      <c r="G5118" s="50">
        <v>1343.7747858883499</v>
      </c>
      <c r="H5118" s="51">
        <v>174.71529637709216</v>
      </c>
      <c r="I5118" s="52">
        <v>806.26487153301196</v>
      </c>
      <c r="J5118" s="51">
        <v>104.82917782625555</v>
      </c>
      <c r="K5118" s="53">
        <v>2150.0396574213601</v>
      </c>
      <c r="L5118" s="51">
        <v>279.5444742033477</v>
      </c>
    </row>
    <row r="5119" spans="1:12" ht="21.6" customHeight="1" x14ac:dyDescent="0.3">
      <c r="A5119" s="46" t="s">
        <v>5142</v>
      </c>
      <c r="B5119" s="47">
        <v>0.13001828744806401</v>
      </c>
      <c r="C5119" s="48">
        <v>3.4626878664163301E-3</v>
      </c>
      <c r="D5119" s="49">
        <v>4.502127463586419E-4</v>
      </c>
      <c r="E5119" s="48">
        <v>1.55303405699049E-3</v>
      </c>
      <c r="F5119" s="49">
        <v>2.0192282843842257E-4</v>
      </c>
      <c r="G5119" s="50">
        <v>1360.9410233532101</v>
      </c>
      <c r="H5119" s="51">
        <v>176.94722117420008</v>
      </c>
      <c r="I5119" s="52">
        <v>816.56461401192996</v>
      </c>
      <c r="J5119" s="51">
        <v>106.16833270452055</v>
      </c>
      <c r="K5119" s="53">
        <v>2177.50563736514</v>
      </c>
      <c r="L5119" s="51">
        <v>283.11555387872062</v>
      </c>
    </row>
    <row r="5120" spans="1:12" ht="21.6" customHeight="1" x14ac:dyDescent="0.3">
      <c r="A5120" s="46" t="s">
        <v>5143</v>
      </c>
      <c r="B5120" s="47">
        <v>0.13001828744806401</v>
      </c>
      <c r="C5120" s="48">
        <v>3.3388264301745401E-3</v>
      </c>
      <c r="D5120" s="49">
        <v>4.3410849453762678E-4</v>
      </c>
      <c r="E5120" s="48">
        <v>1.4977863905898999E-3</v>
      </c>
      <c r="F5120" s="49">
        <v>1.9473962146751588E-4</v>
      </c>
      <c r="G5120" s="50">
        <v>1318.41478403663</v>
      </c>
      <c r="H5120" s="51">
        <v>171.4180323666518</v>
      </c>
      <c r="I5120" s="52">
        <v>791.04887042198197</v>
      </c>
      <c r="J5120" s="51">
        <v>102.85081941999159</v>
      </c>
      <c r="K5120" s="53">
        <v>2109.4636544586201</v>
      </c>
      <c r="L5120" s="51">
        <v>274.26885178664338</v>
      </c>
    </row>
    <row r="5121" spans="1:12" ht="21.6" customHeight="1" x14ac:dyDescent="0.3">
      <c r="A5121" s="46" t="s">
        <v>5144</v>
      </c>
      <c r="B5121" s="47">
        <v>0.13001828744806401</v>
      </c>
      <c r="C5121" s="48">
        <v>3.4066359575085602E-3</v>
      </c>
      <c r="D5121" s="49">
        <v>4.4292497315425876E-4</v>
      </c>
      <c r="E5121" s="48">
        <v>1.53240397760153E-3</v>
      </c>
      <c r="F5121" s="49">
        <v>1.9924054084635237E-4</v>
      </c>
      <c r="G5121" s="50">
        <v>1354.5500551499299</v>
      </c>
      <c r="H5121" s="51">
        <v>176.11627843327454</v>
      </c>
      <c r="I5121" s="52">
        <v>812.73003308996101</v>
      </c>
      <c r="J5121" s="51">
        <v>105.66976705996512</v>
      </c>
      <c r="K5121" s="53">
        <v>2167.2800882398901</v>
      </c>
      <c r="L5121" s="51">
        <v>281.78604549323967</v>
      </c>
    </row>
    <row r="5122" spans="1:12" ht="21.6" customHeight="1" x14ac:dyDescent="0.3">
      <c r="A5122" s="46" t="s">
        <v>5145</v>
      </c>
      <c r="B5122" s="47">
        <v>0.13001828744806401</v>
      </c>
      <c r="C5122" s="48">
        <v>3.2857060549030502E-3</v>
      </c>
      <c r="D5122" s="49">
        <v>4.2720187431622916E-4</v>
      </c>
      <c r="E5122" s="48">
        <v>1.47827643737187E-3</v>
      </c>
      <c r="F5122" s="49">
        <v>1.922029707619158E-4</v>
      </c>
      <c r="G5122" s="50">
        <v>1312.2590882039201</v>
      </c>
      <c r="H5122" s="51">
        <v>170.61767933643168</v>
      </c>
      <c r="I5122" s="52">
        <v>787.35545292235702</v>
      </c>
      <c r="J5122" s="51">
        <v>102.37060760185965</v>
      </c>
      <c r="K5122" s="53">
        <v>2099.6145411262801</v>
      </c>
      <c r="L5122" s="51">
        <v>272.98828693829131</v>
      </c>
    </row>
    <row r="5123" spans="1:12" ht="21.6" customHeight="1" x14ac:dyDescent="0.3">
      <c r="A5123" s="46" t="s">
        <v>5146</v>
      </c>
      <c r="B5123" s="47">
        <v>0.13001828744806401</v>
      </c>
      <c r="C5123" s="48">
        <v>3.4354002844472998E-3</v>
      </c>
      <c r="D5123" s="49">
        <v>4.4666486168242988E-4</v>
      </c>
      <c r="E5123" s="48">
        <v>2.0040643169348601E-3</v>
      </c>
      <c r="F5123" s="49">
        <v>2.6056501042364473E-4</v>
      </c>
      <c r="G5123" s="50">
        <v>1360.73203660986</v>
      </c>
      <c r="H5123" s="51">
        <v>176.92004907573033</v>
      </c>
      <c r="I5123" s="52">
        <v>816.43922196591802</v>
      </c>
      <c r="J5123" s="51">
        <v>106.15202944543847</v>
      </c>
      <c r="K5123" s="53">
        <v>2177.17125857578</v>
      </c>
      <c r="L5123" s="51">
        <v>283.07207852116881</v>
      </c>
    </row>
    <row r="5124" spans="1:12" ht="21.6" customHeight="1" x14ac:dyDescent="0.3">
      <c r="A5124" s="46" t="s">
        <v>5147</v>
      </c>
      <c r="B5124" s="47">
        <v>0.13001828744806401</v>
      </c>
      <c r="C5124" s="48">
        <v>3.3269667071567101E-3</v>
      </c>
      <c r="D5124" s="49">
        <v>4.3256651366124012E-4</v>
      </c>
      <c r="E5124" s="48">
        <v>1.9353126134481801E-3</v>
      </c>
      <c r="F5124" s="49">
        <v>2.5162603167716948E-4</v>
      </c>
      <c r="G5124" s="50">
        <v>1318.67425476058</v>
      </c>
      <c r="H5124" s="51">
        <v>171.45176830582267</v>
      </c>
      <c r="I5124" s="52">
        <v>791.20455285634796</v>
      </c>
      <c r="J5124" s="51">
        <v>102.87106098349361</v>
      </c>
      <c r="K5124" s="53">
        <v>2109.8788076169199</v>
      </c>
      <c r="L5124" s="51">
        <v>274.32282928931625</v>
      </c>
    </row>
    <row r="5125" spans="1:12" ht="21.6" customHeight="1" x14ac:dyDescent="0.3">
      <c r="A5125" s="46" t="s">
        <v>5148</v>
      </c>
      <c r="B5125" s="47">
        <v>0.13001828744806401</v>
      </c>
      <c r="C5125" s="48">
        <v>3.3888304086451201E-3</v>
      </c>
      <c r="D5125" s="49">
        <v>4.4060992618396146E-4</v>
      </c>
      <c r="E5125" s="48">
        <v>1.9805595855538201E-3</v>
      </c>
      <c r="F5125" s="49">
        <v>2.5750896550255512E-4</v>
      </c>
      <c r="G5125" s="50">
        <v>1354.3058725993999</v>
      </c>
      <c r="H5125" s="51">
        <v>176.08453023622994</v>
      </c>
      <c r="I5125" s="52">
        <v>812.583523559642</v>
      </c>
      <c r="J5125" s="51">
        <v>105.65071814173822</v>
      </c>
      <c r="K5125" s="53">
        <v>2166.8893961590402</v>
      </c>
      <c r="L5125" s="51">
        <v>281.73524837796816</v>
      </c>
    </row>
    <row r="5126" spans="1:12" ht="21.6" customHeight="1" x14ac:dyDescent="0.3">
      <c r="A5126" s="46" t="s">
        <v>5149</v>
      </c>
      <c r="B5126" s="47">
        <v>0.13001828744806401</v>
      </c>
      <c r="C5126" s="48">
        <v>3.2828116342989702E-3</v>
      </c>
      <c r="D5126" s="49">
        <v>4.2682554670613228E-4</v>
      </c>
      <c r="E5126" s="48">
        <v>1.91308408969892E-3</v>
      </c>
      <c r="F5126" s="49">
        <v>2.4873591708679207E-4</v>
      </c>
      <c r="G5126" s="50">
        <v>1312.47184685146</v>
      </c>
      <c r="H5126" s="51">
        <v>170.64534185142458</v>
      </c>
      <c r="I5126" s="52">
        <v>787.48310811088095</v>
      </c>
      <c r="J5126" s="51">
        <v>102.38720511085539</v>
      </c>
      <c r="K5126" s="53">
        <v>2099.9549549623498</v>
      </c>
      <c r="L5126" s="51">
        <v>273.03254696227998</v>
      </c>
    </row>
    <row r="5127" spans="1:12" ht="21.6" customHeight="1" x14ac:dyDescent="0.3">
      <c r="A5127" s="46" t="s">
        <v>5150</v>
      </c>
      <c r="B5127" s="47">
        <v>0.13001828744806401</v>
      </c>
      <c r="C5127" s="48">
        <v>3.3451250076805901E-3</v>
      </c>
      <c r="D5127" s="49">
        <v>4.3492742479832232E-4</v>
      </c>
      <c r="E5127" s="48">
        <v>1.9569480767879701E-3</v>
      </c>
      <c r="F5127" s="49">
        <v>2.5443903756875434E-4</v>
      </c>
      <c r="G5127" s="50">
        <v>1328.4937105604599</v>
      </c>
      <c r="H5127" s="51">
        <v>172.72847713259503</v>
      </c>
      <c r="I5127" s="52">
        <v>797.09622633627998</v>
      </c>
      <c r="J5127" s="51">
        <v>103.63708627955754</v>
      </c>
      <c r="K5127" s="53">
        <v>2125.5899368967398</v>
      </c>
      <c r="L5127" s="51">
        <v>276.3655634121526</v>
      </c>
    </row>
    <row r="5128" spans="1:12" ht="21.6" customHeight="1" x14ac:dyDescent="0.3">
      <c r="A5128" s="46" t="s">
        <v>5151</v>
      </c>
      <c r="B5128" s="47">
        <v>0.13001828744806401</v>
      </c>
      <c r="C5128" s="48">
        <v>3.2406623423027101E-3</v>
      </c>
      <c r="D5128" s="49">
        <v>4.2134536794363015E-4</v>
      </c>
      <c r="E5128" s="48">
        <v>1.8907545861258301E-3</v>
      </c>
      <c r="F5128" s="49">
        <v>2.4583267327265348E-4</v>
      </c>
      <c r="G5128" s="50">
        <v>1287.8429412103901</v>
      </c>
      <c r="H5128" s="51">
        <v>167.44313371825271</v>
      </c>
      <c r="I5128" s="52">
        <v>772.70576472623804</v>
      </c>
      <c r="J5128" s="51">
        <v>100.46588023095214</v>
      </c>
      <c r="K5128" s="53">
        <v>2060.5487059366301</v>
      </c>
      <c r="L5128" s="51">
        <v>267.90901394920485</v>
      </c>
    </row>
    <row r="5129" spans="1:12" ht="21.6" customHeight="1" x14ac:dyDescent="0.3">
      <c r="A5129" s="46" t="s">
        <v>5152</v>
      </c>
      <c r="B5129" s="47">
        <v>0.13001828744806401</v>
      </c>
      <c r="C5129" s="48">
        <v>3.2999842017873101E-3</v>
      </c>
      <c r="D5129" s="49">
        <v>4.2905829452205254E-4</v>
      </c>
      <c r="E5129" s="48">
        <v>1.93416462507011E-3</v>
      </c>
      <c r="F5129" s="49">
        <v>2.5147677219424251E-4</v>
      </c>
      <c r="G5129" s="50">
        <v>1322.2647435031599</v>
      </c>
      <c r="H5129" s="51">
        <v>171.91859750323448</v>
      </c>
      <c r="I5129" s="52">
        <v>793.35884610189703</v>
      </c>
      <c r="J5129" s="51">
        <v>103.15115850194083</v>
      </c>
      <c r="K5129" s="53">
        <v>2115.6235896050498</v>
      </c>
      <c r="L5129" s="51">
        <v>275.06975600517529</v>
      </c>
    </row>
    <row r="5130" spans="1:12" ht="21.6" customHeight="1" x14ac:dyDescent="0.3">
      <c r="A5130" s="46" t="s">
        <v>5153</v>
      </c>
      <c r="B5130" s="47">
        <v>0.13001828744806401</v>
      </c>
      <c r="C5130" s="48">
        <v>3.1978622373262299E-3</v>
      </c>
      <c r="D5130" s="49">
        <v>4.1578057159199084E-4</v>
      </c>
      <c r="E5130" s="48">
        <v>1.8692081796006801E-3</v>
      </c>
      <c r="F5130" s="49">
        <v>2.4303124639559368E-4</v>
      </c>
      <c r="G5130" s="50">
        <v>1281.8308639464201</v>
      </c>
      <c r="H5130" s="51">
        <v>166.66145372838588</v>
      </c>
      <c r="I5130" s="52">
        <v>769.09851836785595</v>
      </c>
      <c r="J5130" s="51">
        <v>99.996872237032036</v>
      </c>
      <c r="K5130" s="53">
        <v>2050.9293823142798</v>
      </c>
      <c r="L5130" s="51">
        <v>266.65832596541793</v>
      </c>
    </row>
    <row r="5131" spans="1:12" ht="21.6" customHeight="1" x14ac:dyDescent="0.3">
      <c r="A5131" s="46" t="s">
        <v>5154</v>
      </c>
      <c r="B5131" s="47">
        <v>0.13001828744806401</v>
      </c>
      <c r="C5131" s="48">
        <v>3.42772614478151E-3</v>
      </c>
      <c r="D5131" s="49">
        <v>4.4566708318544666E-4</v>
      </c>
      <c r="E5131" s="48">
        <v>1.98892440151894E-3</v>
      </c>
      <c r="F5131" s="49">
        <v>2.5859654454915825E-4</v>
      </c>
      <c r="G5131" s="50">
        <v>1360.3089250901201</v>
      </c>
      <c r="H5131" s="51">
        <v>176.8650368405342</v>
      </c>
      <c r="I5131" s="52">
        <v>816.18535505407601</v>
      </c>
      <c r="J5131" s="51">
        <v>106.11902210432105</v>
      </c>
      <c r="K5131" s="53">
        <v>2176.4942801441998</v>
      </c>
      <c r="L5131" s="51">
        <v>282.98405894485524</v>
      </c>
    </row>
    <row r="5132" spans="1:12" ht="21.6" customHeight="1" x14ac:dyDescent="0.3">
      <c r="A5132" s="46" t="s">
        <v>5155</v>
      </c>
      <c r="B5132" s="47">
        <v>0.13001828744806401</v>
      </c>
      <c r="C5132" s="48">
        <v>3.3190454229026201E-3</v>
      </c>
      <c r="D5132" s="49">
        <v>4.3153660184813404E-4</v>
      </c>
      <c r="E5132" s="48">
        <v>1.9197729143271901E-3</v>
      </c>
      <c r="F5132" s="49">
        <v>2.4960558661000018E-4</v>
      </c>
      <c r="G5132" s="50">
        <v>1318.2388587550799</v>
      </c>
      <c r="H5132" s="51">
        <v>171.39515886282584</v>
      </c>
      <c r="I5132" s="52">
        <v>790.94331525304801</v>
      </c>
      <c r="J5132" s="51">
        <v>102.83709531769551</v>
      </c>
      <c r="K5132" s="53">
        <v>2109.18217400813</v>
      </c>
      <c r="L5132" s="51">
        <v>274.23225418052135</v>
      </c>
    </row>
    <row r="5133" spans="1:12" ht="21.6" customHeight="1" x14ac:dyDescent="0.3">
      <c r="A5133" s="46" t="s">
        <v>5156</v>
      </c>
      <c r="B5133" s="47">
        <v>0.13001828744806401</v>
      </c>
      <c r="C5133" s="48">
        <v>3.38117040765253E-3</v>
      </c>
      <c r="D5133" s="49">
        <v>4.3961398597305444E-4</v>
      </c>
      <c r="E5133" s="48">
        <v>1.9654196701379E-3</v>
      </c>
      <c r="F5133" s="49">
        <v>2.5554049962806864E-4</v>
      </c>
      <c r="G5133" s="50">
        <v>1353.88373058868</v>
      </c>
      <c r="H5133" s="51">
        <v>176.02964405493626</v>
      </c>
      <c r="I5133" s="52">
        <v>812.33023835321205</v>
      </c>
      <c r="J5133" s="51">
        <v>105.61778643296228</v>
      </c>
      <c r="K5133" s="53">
        <v>2166.21396894189</v>
      </c>
      <c r="L5133" s="51">
        <v>281.64743048789853</v>
      </c>
    </row>
    <row r="5134" spans="1:12" ht="21.6" customHeight="1" x14ac:dyDescent="0.3">
      <c r="A5134" s="46" t="s">
        <v>5157</v>
      </c>
      <c r="B5134" s="47">
        <v>0.13001828744806401</v>
      </c>
      <c r="C5134" s="48">
        <v>3.2749044887180798E-3</v>
      </c>
      <c r="D5134" s="49">
        <v>4.257974731791024E-4</v>
      </c>
      <c r="E5134" s="48">
        <v>1.8975443905779399E-3</v>
      </c>
      <c r="F5134" s="49">
        <v>2.4671547201962407E-4</v>
      </c>
      <c r="G5134" s="50">
        <v>1312.03742035498</v>
      </c>
      <c r="H5134" s="51">
        <v>170.58885846233019</v>
      </c>
      <c r="I5134" s="52">
        <v>787.22245221299295</v>
      </c>
      <c r="J5134" s="51">
        <v>102.35331507739875</v>
      </c>
      <c r="K5134" s="53">
        <v>2099.25987256798</v>
      </c>
      <c r="L5134" s="51">
        <v>272.94217353972897</v>
      </c>
    </row>
    <row r="5135" spans="1:12" ht="21.6" customHeight="1" x14ac:dyDescent="0.3">
      <c r="A5135" s="46" t="s">
        <v>5158</v>
      </c>
      <c r="B5135" s="47">
        <v>0.13001828744806401</v>
      </c>
      <c r="C5135" s="48">
        <v>3.3374677106293598E-3</v>
      </c>
      <c r="D5135" s="49">
        <v>4.3393183614924021E-4</v>
      </c>
      <c r="E5135" s="48">
        <v>1.94180816137204E-3</v>
      </c>
      <c r="F5135" s="49">
        <v>2.5247057169426655E-4</v>
      </c>
      <c r="G5135" s="50">
        <v>1328.0717539628699</v>
      </c>
      <c r="H5135" s="51">
        <v>172.67361505839898</v>
      </c>
      <c r="I5135" s="52">
        <v>796.84305237772196</v>
      </c>
      <c r="J5135" s="51">
        <v>103.60416903503938</v>
      </c>
      <c r="K5135" s="53">
        <v>2124.9148063405901</v>
      </c>
      <c r="L5135" s="51">
        <v>276.27778409343836</v>
      </c>
    </row>
    <row r="5136" spans="1:12" ht="21.6" customHeight="1" x14ac:dyDescent="0.3">
      <c r="A5136" s="46" t="s">
        <v>5159</v>
      </c>
      <c r="B5136" s="47">
        <v>0.13001828744806401</v>
      </c>
      <c r="C5136" s="48">
        <v>3.2327579006631801E-3</v>
      </c>
      <c r="D5136" s="49">
        <v>4.2031764597842529E-4</v>
      </c>
      <c r="E5136" s="48">
        <v>1.8752148870048401E-3</v>
      </c>
      <c r="F5136" s="49">
        <v>2.4381222820548418E-4</v>
      </c>
      <c r="G5136" s="50">
        <v>1287.40870012703</v>
      </c>
      <c r="H5136" s="51">
        <v>167.38667443625462</v>
      </c>
      <c r="I5136" s="52">
        <v>772.44522007622299</v>
      </c>
      <c r="J5136" s="51">
        <v>100.43200466175342</v>
      </c>
      <c r="K5136" s="53">
        <v>2059.8539202032598</v>
      </c>
      <c r="L5136" s="51">
        <v>267.81867909800803</v>
      </c>
    </row>
    <row r="5137" spans="1:12" ht="21.6" customHeight="1" x14ac:dyDescent="0.3">
      <c r="A5137" s="46" t="s">
        <v>5160</v>
      </c>
      <c r="B5137" s="47">
        <v>0.13001828744806401</v>
      </c>
      <c r="C5137" s="48">
        <v>3.2923406095418501E-3</v>
      </c>
      <c r="D5137" s="49">
        <v>4.2806448774834657E-4</v>
      </c>
      <c r="E5137" s="48">
        <v>1.9190247096541901E-3</v>
      </c>
      <c r="F5137" s="49">
        <v>2.4950830631975608E-4</v>
      </c>
      <c r="G5137" s="50">
        <v>1321.8437266636699</v>
      </c>
      <c r="H5137" s="51">
        <v>171.8638576147772</v>
      </c>
      <c r="I5137" s="52">
        <v>793.10623599820497</v>
      </c>
      <c r="J5137" s="51">
        <v>103.11831456886671</v>
      </c>
      <c r="K5137" s="53">
        <v>2114.9499626618799</v>
      </c>
      <c r="L5137" s="51">
        <v>274.98217218364391</v>
      </c>
    </row>
    <row r="5138" spans="1:12" ht="21.6" customHeight="1" x14ac:dyDescent="0.3">
      <c r="A5138" s="46" t="s">
        <v>5161</v>
      </c>
      <c r="B5138" s="47">
        <v>0.13001828744806401</v>
      </c>
      <c r="C5138" s="48">
        <v>3.1899715004924702E-3</v>
      </c>
      <c r="D5138" s="49">
        <v>4.1475463150216207E-4</v>
      </c>
      <c r="E5138" s="48">
        <v>1.8536684804797E-3</v>
      </c>
      <c r="F5138" s="49">
        <v>2.4101080132842568E-4</v>
      </c>
      <c r="G5138" s="50">
        <v>1281.39756262117</v>
      </c>
      <c r="H5138" s="51">
        <v>166.60511663212787</v>
      </c>
      <c r="I5138" s="52">
        <v>768.83853757270595</v>
      </c>
      <c r="J5138" s="51">
        <v>99.96306997927725</v>
      </c>
      <c r="K5138" s="53">
        <v>2050.2361001938798</v>
      </c>
      <c r="L5138" s="51">
        <v>266.56818661140511</v>
      </c>
    </row>
    <row r="5139" spans="1:12" ht="21.6" customHeight="1" x14ac:dyDescent="0.3">
      <c r="A5139" s="46" t="s">
        <v>5162</v>
      </c>
      <c r="B5139" s="47">
        <v>0.13001828744806401</v>
      </c>
      <c r="C5139" s="48">
        <v>3.3606791681749801E-3</v>
      </c>
      <c r="D5139" s="49">
        <v>4.3694975010849524E-4</v>
      </c>
      <c r="E5139" s="48">
        <v>1.87057735162403E-3</v>
      </c>
      <c r="F5139" s="49">
        <v>2.4320926379729145E-4</v>
      </c>
      <c r="G5139" s="50">
        <v>1356.3206843509499</v>
      </c>
      <c r="H5139" s="51">
        <v>176.3464926096967</v>
      </c>
      <c r="I5139" s="52">
        <v>813.79241061057405</v>
      </c>
      <c r="J5139" s="51">
        <v>105.80789556581855</v>
      </c>
      <c r="K5139" s="53">
        <v>2170.1130949615299</v>
      </c>
      <c r="L5139" s="51">
        <v>282.15438817551524</v>
      </c>
    </row>
    <row r="5140" spans="1:12" ht="21.6" customHeight="1" x14ac:dyDescent="0.3">
      <c r="A5140" s="46" t="s">
        <v>5163</v>
      </c>
      <c r="B5140" s="47">
        <v>0.13001828744806401</v>
      </c>
      <c r="C5140" s="48">
        <v>3.2532800591642602E-3</v>
      </c>
      <c r="D5140" s="49">
        <v>4.2298590188147349E-4</v>
      </c>
      <c r="E5140" s="48">
        <v>1.80417467788983E-3</v>
      </c>
      <c r="F5140" s="49">
        <v>2.3457570187639822E-4</v>
      </c>
      <c r="G5140" s="50">
        <v>1314.32174150929</v>
      </c>
      <c r="H5140" s="51">
        <v>170.88586198679494</v>
      </c>
      <c r="I5140" s="52">
        <v>788.59304490557895</v>
      </c>
      <c r="J5140" s="51">
        <v>102.53151719207762</v>
      </c>
      <c r="K5140" s="53">
        <v>2102.9147864148699</v>
      </c>
      <c r="L5140" s="51">
        <v>273.41737917887258</v>
      </c>
    </row>
    <row r="5141" spans="1:12" ht="21.6" customHeight="1" x14ac:dyDescent="0.3">
      <c r="A5141" s="46" t="s">
        <v>5164</v>
      </c>
      <c r="B5141" s="47">
        <v>0.13001828744806401</v>
      </c>
      <c r="C5141" s="48">
        <v>3.3140372527340001E-3</v>
      </c>
      <c r="D5141" s="49">
        <v>4.3088544813956158E-4</v>
      </c>
      <c r="E5141" s="48">
        <v>1.8470726202429899E-3</v>
      </c>
      <c r="F5141" s="49">
        <v>2.4015321887620183E-4</v>
      </c>
      <c r="G5141" s="50">
        <v>1349.88740202335</v>
      </c>
      <c r="H5141" s="51">
        <v>175.51004825879227</v>
      </c>
      <c r="I5141" s="52">
        <v>809.93244121401096</v>
      </c>
      <c r="J5141" s="51">
        <v>105.30602895527548</v>
      </c>
      <c r="K5141" s="53">
        <v>2159.8198432373601</v>
      </c>
      <c r="L5141" s="51">
        <v>280.81607721406772</v>
      </c>
    </row>
    <row r="5142" spans="1:12" ht="21.6" customHeight="1" x14ac:dyDescent="0.3">
      <c r="A5142" s="46" t="s">
        <v>5165</v>
      </c>
      <c r="B5142" s="47">
        <v>0.13001828744806401</v>
      </c>
      <c r="C5142" s="48">
        <v>3.20906120824714E-3</v>
      </c>
      <c r="D5142" s="49">
        <v>4.1723664261230828E-4</v>
      </c>
      <c r="E5142" s="48">
        <v>1.7819461541405701E-3</v>
      </c>
      <c r="F5142" s="49">
        <v>2.3168558728602081E-4</v>
      </c>
      <c r="G5142" s="50">
        <v>1308.1129000723099</v>
      </c>
      <c r="H5142" s="51">
        <v>170.07859905612221</v>
      </c>
      <c r="I5142" s="52">
        <v>784.86774004338895</v>
      </c>
      <c r="J5142" s="51">
        <v>102.04715943367373</v>
      </c>
      <c r="K5142" s="53">
        <v>2092.9806401157002</v>
      </c>
      <c r="L5142" s="51">
        <v>272.12575848979594</v>
      </c>
    </row>
    <row r="5143" spans="1:12" ht="21.6" customHeight="1" x14ac:dyDescent="0.3">
      <c r="A5143" s="46" t="s">
        <v>5166</v>
      </c>
      <c r="B5143" s="47">
        <v>0.13001828744806401</v>
      </c>
      <c r="C5143" s="48">
        <v>3.2717398821735799E-3</v>
      </c>
      <c r="D5143" s="49">
        <v>4.2538601645573959E-4</v>
      </c>
      <c r="E5143" s="48">
        <v>1.8257987306952799E-3</v>
      </c>
      <c r="F5143" s="49">
        <v>2.3738722418984931E-4</v>
      </c>
      <c r="G5143" s="50">
        <v>1324.1614487514601</v>
      </c>
      <c r="H5143" s="51">
        <v>172.16520387141222</v>
      </c>
      <c r="I5143" s="52">
        <v>794.49686925087701</v>
      </c>
      <c r="J5143" s="51">
        <v>103.29912232284745</v>
      </c>
      <c r="K5143" s="53">
        <v>2118.6583180023399</v>
      </c>
      <c r="L5143" s="51">
        <v>275.46432619425968</v>
      </c>
    </row>
    <row r="5144" spans="1:12" ht="21.6" customHeight="1" x14ac:dyDescent="0.3">
      <c r="A5144" s="46" t="s">
        <v>5167</v>
      </c>
      <c r="B5144" s="47">
        <v>0.13001828744806401</v>
      </c>
      <c r="C5144" s="48">
        <v>3.16825762292125E-3</v>
      </c>
      <c r="D5144" s="49">
        <v>4.1193143032649507E-4</v>
      </c>
      <c r="E5144" s="48">
        <v>1.761827346936E-3</v>
      </c>
      <c r="F5144" s="49">
        <v>2.2906977442778485E-4</v>
      </c>
      <c r="G5144" s="50">
        <v>1283.5664910917301</v>
      </c>
      <c r="H5144" s="51">
        <v>166.88711699746744</v>
      </c>
      <c r="I5144" s="52">
        <v>770.13989465504199</v>
      </c>
      <c r="J5144" s="51">
        <v>100.13227019848098</v>
      </c>
      <c r="K5144" s="53">
        <v>2053.7063857467701</v>
      </c>
      <c r="L5144" s="51">
        <v>267.01938719594841</v>
      </c>
    </row>
    <row r="5145" spans="1:12" ht="21.6" customHeight="1" x14ac:dyDescent="0.3">
      <c r="A5145" s="46" t="s">
        <v>5168</v>
      </c>
      <c r="B5145" s="47">
        <v>0.13001828744806401</v>
      </c>
      <c r="C5145" s="48">
        <v>3.2265292472911499E-3</v>
      </c>
      <c r="D5145" s="49">
        <v>4.1950780713388632E-4</v>
      </c>
      <c r="E5145" s="48">
        <v>1.80301527897743E-3</v>
      </c>
      <c r="F5145" s="49">
        <v>2.3442495881533882E-4</v>
      </c>
      <c r="G5145" s="50">
        <v>1317.9255818137699</v>
      </c>
      <c r="H5145" s="51">
        <v>171.35442713141973</v>
      </c>
      <c r="I5145" s="52">
        <v>790.75534908826398</v>
      </c>
      <c r="J5145" s="51">
        <v>102.8126562788521</v>
      </c>
      <c r="K5145" s="53">
        <v>2108.68093090203</v>
      </c>
      <c r="L5145" s="51">
        <v>274.16708341027186</v>
      </c>
    </row>
    <row r="5146" spans="1:12" ht="21.6" customHeight="1" x14ac:dyDescent="0.3">
      <c r="A5146" s="46" t="s">
        <v>5169</v>
      </c>
      <c r="B5146" s="47">
        <v>0.13001828744806401</v>
      </c>
      <c r="C5146" s="48">
        <v>3.12539569701549E-3</v>
      </c>
      <c r="D5146" s="49">
        <v>4.0635859612350234E-4</v>
      </c>
      <c r="E5146" s="48">
        <v>1.7402809404108599E-3</v>
      </c>
      <c r="F5146" s="49">
        <v>2.2626834755072635E-4</v>
      </c>
      <c r="G5146" s="50">
        <v>1277.5481777228099</v>
      </c>
      <c r="H5146" s="51">
        <v>166.10462619991466</v>
      </c>
      <c r="I5146" s="52">
        <v>766.52890663369101</v>
      </c>
      <c r="J5146" s="51">
        <v>99.662775719949465</v>
      </c>
      <c r="K5146" s="53">
        <v>2044.0770843565101</v>
      </c>
      <c r="L5146" s="51">
        <v>265.76740191986414</v>
      </c>
    </row>
    <row r="5147" spans="1:12" ht="21.6" customHeight="1" x14ac:dyDescent="0.3">
      <c r="A5147" s="46" t="s">
        <v>5170</v>
      </c>
      <c r="B5147" s="47">
        <v>0.13001828744806401</v>
      </c>
      <c r="C5147" s="48">
        <v>3.3542197278698198E-3</v>
      </c>
      <c r="D5147" s="49">
        <v>4.3610990474214531E-4</v>
      </c>
      <c r="E5147" s="48">
        <v>1.85728880090817E-3</v>
      </c>
      <c r="F5147" s="49">
        <v>2.4148150919054857E-4</v>
      </c>
      <c r="G5147" s="50">
        <v>1355.9723640636801</v>
      </c>
      <c r="H5147" s="51">
        <v>176.30120460246246</v>
      </c>
      <c r="I5147" s="52">
        <v>813.58341843820995</v>
      </c>
      <c r="J5147" s="51">
        <v>105.78072276147772</v>
      </c>
      <c r="K5147" s="53">
        <v>2169.55578250189</v>
      </c>
      <c r="L5147" s="51">
        <v>282.08192736394017</v>
      </c>
    </row>
    <row r="5148" spans="1:12" ht="21.6" customHeight="1" x14ac:dyDescent="0.3">
      <c r="A5148" s="46" t="s">
        <v>5171</v>
      </c>
      <c r="B5148" s="47">
        <v>0.13001828744806401</v>
      </c>
      <c r="C5148" s="48">
        <v>3.2465933697954199E-3</v>
      </c>
      <c r="D5148" s="49">
        <v>4.2211650998103971E-4</v>
      </c>
      <c r="E5148" s="48">
        <v>1.7905352304949499E-3</v>
      </c>
      <c r="F5148" s="49">
        <v>2.3280232428437797E-4</v>
      </c>
      <c r="G5148" s="50">
        <v>1313.9622258794</v>
      </c>
      <c r="H5148" s="51">
        <v>170.83911838028584</v>
      </c>
      <c r="I5148" s="52">
        <v>788.377335527642</v>
      </c>
      <c r="J5148" s="51">
        <v>102.50347102817177</v>
      </c>
      <c r="K5148" s="53">
        <v>2102.33956140704</v>
      </c>
      <c r="L5148" s="51">
        <v>273.34258940845763</v>
      </c>
    </row>
    <row r="5149" spans="1:12" ht="21.6" customHeight="1" x14ac:dyDescent="0.3">
      <c r="A5149" s="46" t="s">
        <v>5172</v>
      </c>
      <c r="B5149" s="47">
        <v>0.13001828744806401</v>
      </c>
      <c r="C5149" s="48">
        <v>3.3075835175075002E-3</v>
      </c>
      <c r="D5149" s="49">
        <v>4.3004634453776882E-4</v>
      </c>
      <c r="E5149" s="48">
        <v>1.8337840695271299E-3</v>
      </c>
      <c r="F5149" s="49">
        <v>2.3842546426945899E-4</v>
      </c>
      <c r="G5149" s="50">
        <v>1349.53947294147</v>
      </c>
      <c r="H5149" s="51">
        <v>175.46481111541286</v>
      </c>
      <c r="I5149" s="52">
        <v>809.72368376488305</v>
      </c>
      <c r="J5149" s="51">
        <v>105.27888666924785</v>
      </c>
      <c r="K5149" s="53">
        <v>2159.2631567063499</v>
      </c>
      <c r="L5149" s="51">
        <v>280.7436977846607</v>
      </c>
    </row>
    <row r="5150" spans="1:12" ht="21.6" customHeight="1" x14ac:dyDescent="0.3">
      <c r="A5150" s="46" t="s">
        <v>5173</v>
      </c>
      <c r="B5150" s="47">
        <v>0.13001828744806401</v>
      </c>
      <c r="C5150" s="48">
        <v>3.2023802239569601E-3</v>
      </c>
      <c r="D5150" s="49">
        <v>4.1636799247643167E-4</v>
      </c>
      <c r="E5150" s="48">
        <v>1.7683067067456901E-3</v>
      </c>
      <c r="F5150" s="49">
        <v>2.2991220969400056E-4</v>
      </c>
      <c r="G5150" s="50">
        <v>1307.75377564781</v>
      </c>
      <c r="H5150" s="51">
        <v>170.03190631346797</v>
      </c>
      <c r="I5150" s="52">
        <v>784.65226538868797</v>
      </c>
      <c r="J5150" s="51">
        <v>102.01914378808104</v>
      </c>
      <c r="K5150" s="53">
        <v>2092.4060410365</v>
      </c>
      <c r="L5150" s="51">
        <v>272.05105010154898</v>
      </c>
    </row>
    <row r="5151" spans="1:12" ht="21.6" customHeight="1" x14ac:dyDescent="0.3">
      <c r="A5151" s="46" t="s">
        <v>5174</v>
      </c>
      <c r="B5151" s="47">
        <v>0.13001828744806401</v>
      </c>
      <c r="C5151" s="48">
        <v>3.2652872380111398E-3</v>
      </c>
      <c r="D5151" s="49">
        <v>4.2454705471222737E-4</v>
      </c>
      <c r="E5151" s="48">
        <v>1.8125101799794201E-3</v>
      </c>
      <c r="F5151" s="49">
        <v>2.3565946958310646E-4</v>
      </c>
      <c r="G5151" s="50">
        <v>1323.8135944854</v>
      </c>
      <c r="H5151" s="51">
        <v>172.11997645545759</v>
      </c>
      <c r="I5151" s="52">
        <v>794.28815669124197</v>
      </c>
      <c r="J5151" s="51">
        <v>103.2719858732748</v>
      </c>
      <c r="K5151" s="53">
        <v>2118.1017511766399</v>
      </c>
      <c r="L5151" s="51">
        <v>275.3919623287324</v>
      </c>
    </row>
    <row r="5152" spans="1:12" ht="21.6" customHeight="1" x14ac:dyDescent="0.3">
      <c r="A5152" s="46" t="s">
        <v>5175</v>
      </c>
      <c r="B5152" s="47">
        <v>0.13001828744806401</v>
      </c>
      <c r="C5152" s="48">
        <v>3.1615777296951299E-3</v>
      </c>
      <c r="D5152" s="49">
        <v>4.11062922048899E-4</v>
      </c>
      <c r="E5152" s="48">
        <v>1.74818789954112E-3</v>
      </c>
      <c r="F5152" s="49">
        <v>2.2729639683576459E-4</v>
      </c>
      <c r="G5152" s="50">
        <v>1283.2074414830499</v>
      </c>
      <c r="H5152" s="51">
        <v>166.84043398223795</v>
      </c>
      <c r="I5152" s="52">
        <v>769.92446488983398</v>
      </c>
      <c r="J5152" s="51">
        <v>100.10426038934331</v>
      </c>
      <c r="K5152" s="53">
        <v>2053.1319063728902</v>
      </c>
      <c r="L5152" s="51">
        <v>266.94469437158125</v>
      </c>
    </row>
    <row r="5153" spans="1:12" ht="21.6" customHeight="1" x14ac:dyDescent="0.3">
      <c r="A5153" s="46" t="s">
        <v>5176</v>
      </c>
      <c r="B5153" s="47">
        <v>0.13001828744806401</v>
      </c>
      <c r="C5153" s="48">
        <v>3.22008213313805E-3</v>
      </c>
      <c r="D5153" s="49">
        <v>4.1866956439271815E-4</v>
      </c>
      <c r="E5153" s="48">
        <v>1.7897267282615699E-3</v>
      </c>
      <c r="F5153" s="49">
        <v>2.3269720420859594E-4</v>
      </c>
      <c r="G5153" s="50">
        <v>1317.5781067483499</v>
      </c>
      <c r="H5153" s="51">
        <v>171.30924901848292</v>
      </c>
      <c r="I5153" s="52">
        <v>790.54686404901304</v>
      </c>
      <c r="J5153" s="51">
        <v>102.78554941109016</v>
      </c>
      <c r="K5153" s="53">
        <v>2108.1249707973602</v>
      </c>
      <c r="L5153" s="51">
        <v>274.09479842957307</v>
      </c>
    </row>
    <row r="5154" spans="1:12" ht="21.6" customHeight="1" x14ac:dyDescent="0.3">
      <c r="A5154" s="46" t="s">
        <v>5177</v>
      </c>
      <c r="B5154" s="47">
        <v>0.13001828744806401</v>
      </c>
      <c r="C5154" s="48">
        <v>3.1187213337987101E-3</v>
      </c>
      <c r="D5154" s="49">
        <v>4.0549080684825026E-4</v>
      </c>
      <c r="E5154" s="48">
        <v>1.7266414930159799E-3</v>
      </c>
      <c r="F5154" s="49">
        <v>2.244949699587061E-4</v>
      </c>
      <c r="G5154" s="50">
        <v>1277.18950731478</v>
      </c>
      <c r="H5154" s="51">
        <v>166.05799248770433</v>
      </c>
      <c r="I5154" s="52">
        <v>766.313704388867</v>
      </c>
      <c r="J5154" s="51">
        <v>99.634795492622459</v>
      </c>
      <c r="K5154" s="53">
        <v>2043.5032117036401</v>
      </c>
      <c r="L5154" s="51">
        <v>265.69278798032678</v>
      </c>
    </row>
    <row r="5155" spans="1:12" ht="21.6" customHeight="1" x14ac:dyDescent="0.3">
      <c r="A5155" s="46" t="s">
        <v>5178</v>
      </c>
      <c r="B5155" s="47">
        <v>0.13001828744806401</v>
      </c>
      <c r="C5155" s="48">
        <v>3.38669354875905E-3</v>
      </c>
      <c r="D5155" s="49">
        <v>4.4033209532105816E-4</v>
      </c>
      <c r="E5155" s="48">
        <v>1.87528980430091E-3</v>
      </c>
      <c r="F5155" s="49">
        <v>2.4382196882401943E-4</v>
      </c>
      <c r="G5155" s="50">
        <v>1358.04405516067</v>
      </c>
      <c r="H5155" s="51">
        <v>176.57056233101449</v>
      </c>
      <c r="I5155" s="52">
        <v>814.826433096404</v>
      </c>
      <c r="J5155" s="51">
        <v>105.94233739860896</v>
      </c>
      <c r="K5155" s="53">
        <v>2172.8704882570701</v>
      </c>
      <c r="L5155" s="51">
        <v>282.51289972962343</v>
      </c>
    </row>
    <row r="5156" spans="1:12" ht="21.6" customHeight="1" x14ac:dyDescent="0.3">
      <c r="A5156" s="46" t="s">
        <v>5179</v>
      </c>
      <c r="B5156" s="47">
        <v>0.13001828744806401</v>
      </c>
      <c r="C5156" s="48">
        <v>3.2790437806907301E-3</v>
      </c>
      <c r="D5156" s="49">
        <v>4.2633565683263393E-4</v>
      </c>
      <c r="E5156" s="48">
        <v>1.8100389378057199E-3</v>
      </c>
      <c r="F5156" s="49">
        <v>2.3533816290781257E-4</v>
      </c>
      <c r="G5156" s="50">
        <v>1316.0368424679</v>
      </c>
      <c r="H5156" s="51">
        <v>171.10885647623397</v>
      </c>
      <c r="I5156" s="52">
        <v>789.62210548074302</v>
      </c>
      <c r="J5156" s="51">
        <v>102.66531388574077</v>
      </c>
      <c r="K5156" s="53">
        <v>2105.6589479486402</v>
      </c>
      <c r="L5156" s="51">
        <v>273.77417036197471</v>
      </c>
    </row>
    <row r="5157" spans="1:12" ht="21.6" customHeight="1" x14ac:dyDescent="0.3">
      <c r="A5157" s="46" t="s">
        <v>5180</v>
      </c>
      <c r="B5157" s="47">
        <v>0.13001828744806401</v>
      </c>
      <c r="C5157" s="48">
        <v>3.3401751440541201E-3</v>
      </c>
      <c r="D5157" s="49">
        <v>4.3428385200650722E-4</v>
      </c>
      <c r="E5157" s="48">
        <v>1.8526517848710101E-3</v>
      </c>
      <c r="F5157" s="49">
        <v>2.4087861230652783E-4</v>
      </c>
      <c r="G5157" s="50">
        <v>1351.6286171136101</v>
      </c>
      <c r="H5157" s="51">
        <v>175.73643806290661</v>
      </c>
      <c r="I5157" s="52">
        <v>810.97717026816895</v>
      </c>
      <c r="J5157" s="51">
        <v>105.44186283774434</v>
      </c>
      <c r="K5157" s="53">
        <v>2162.6057873817799</v>
      </c>
      <c r="L5157" s="51">
        <v>281.17830090065092</v>
      </c>
    </row>
    <row r="5158" spans="1:12" ht="21.6" customHeight="1" x14ac:dyDescent="0.3">
      <c r="A5158" s="46" t="s">
        <v>5181</v>
      </c>
      <c r="B5158" s="47">
        <v>0.13001828744806401</v>
      </c>
      <c r="C5158" s="48">
        <v>3.23493826160448E-3</v>
      </c>
      <c r="D5158" s="49">
        <v>4.2060113277403178E-4</v>
      </c>
      <c r="E5158" s="48">
        <v>1.78863006720958E-3</v>
      </c>
      <c r="F5158" s="49">
        <v>2.3255461821670523E-4</v>
      </c>
      <c r="G5158" s="50">
        <v>1309.84461324118</v>
      </c>
      <c r="H5158" s="51">
        <v>170.30375343668999</v>
      </c>
      <c r="I5158" s="52">
        <v>785.90676794471005</v>
      </c>
      <c r="J5158" s="51">
        <v>102.18225206201426</v>
      </c>
      <c r="K5158" s="53">
        <v>2095.7513811858898</v>
      </c>
      <c r="L5158" s="51">
        <v>272.48600549870423</v>
      </c>
    </row>
    <row r="5159" spans="1:12" ht="21.6" customHeight="1" x14ac:dyDescent="0.3">
      <c r="A5159" s="46" t="s">
        <v>5182</v>
      </c>
      <c r="B5159" s="47">
        <v>0.13001828744806401</v>
      </c>
      <c r="C5159" s="48">
        <v>3.29744413798319E-3</v>
      </c>
      <c r="D5159" s="49">
        <v>4.2872803977623208E-4</v>
      </c>
      <c r="E5159" s="48">
        <v>1.8308719255689099E-3</v>
      </c>
      <c r="F5159" s="49">
        <v>2.3804683229920899E-4</v>
      </c>
      <c r="G5159" s="50">
        <v>1325.8619432554401</v>
      </c>
      <c r="H5159" s="51">
        <v>172.38629925463454</v>
      </c>
      <c r="I5159" s="52">
        <v>795.51716595326695</v>
      </c>
      <c r="J5159" s="51">
        <v>103.43177955278111</v>
      </c>
      <c r="K5159" s="53">
        <v>2121.3791092087099</v>
      </c>
      <c r="L5159" s="51">
        <v>275.81807880741565</v>
      </c>
    </row>
    <row r="5160" spans="1:12" ht="21.6" customHeight="1" x14ac:dyDescent="0.3">
      <c r="A5160" s="46" t="s">
        <v>5183</v>
      </c>
      <c r="B5160" s="47">
        <v>0.13001828744806401</v>
      </c>
      <c r="C5160" s="48">
        <v>3.1937337951064601E-3</v>
      </c>
      <c r="D5160" s="49">
        <v>4.1524379860474812E-4</v>
      </c>
      <c r="E5160" s="48">
        <v>1.7680327622711001E-3</v>
      </c>
      <c r="F5160" s="49">
        <v>2.2987659190255852E-4</v>
      </c>
      <c r="G5160" s="50">
        <v>1285.2596594100601</v>
      </c>
      <c r="H5160" s="51">
        <v>167.10725984257803</v>
      </c>
      <c r="I5160" s="52">
        <v>771.15579564604002</v>
      </c>
      <c r="J5160" s="51">
        <v>100.26435590554735</v>
      </c>
      <c r="K5160" s="53">
        <v>2056.4154550561002</v>
      </c>
      <c r="L5160" s="51">
        <v>267.37161574812535</v>
      </c>
    </row>
    <row r="5161" spans="1:12" ht="21.6" customHeight="1" x14ac:dyDescent="0.3">
      <c r="A5161" s="46" t="s">
        <v>5184</v>
      </c>
      <c r="B5161" s="47">
        <v>0.13001828744806401</v>
      </c>
      <c r="C5161" s="48">
        <v>3.2523532237155599E-3</v>
      </c>
      <c r="D5161" s="49">
        <v>4.2286539632368733E-4</v>
      </c>
      <c r="E5161" s="48">
        <v>1.80892858938234E-3</v>
      </c>
      <c r="F5161" s="49">
        <v>2.3519379730733403E-4</v>
      </c>
      <c r="G5161" s="50">
        <v>1319.6433730184699</v>
      </c>
      <c r="H5161" s="51">
        <v>171.57777140204817</v>
      </c>
      <c r="I5161" s="52">
        <v>791.78602381108794</v>
      </c>
      <c r="J5161" s="51">
        <v>102.9466628412297</v>
      </c>
      <c r="K5161" s="53">
        <v>2111.4293968295601</v>
      </c>
      <c r="L5161" s="51">
        <v>274.52443424327788</v>
      </c>
    </row>
    <row r="5162" spans="1:12" ht="21.6" customHeight="1" x14ac:dyDescent="0.3">
      <c r="A5162" s="46" t="s">
        <v>5185</v>
      </c>
      <c r="B5162" s="47">
        <v>0.13001828744806401</v>
      </c>
      <c r="C5162" s="48">
        <v>3.1509817232660202E-3</v>
      </c>
      <c r="D5162" s="49">
        <v>4.0968524743919751E-4</v>
      </c>
      <c r="E5162" s="48">
        <v>1.7472808565524799E-3</v>
      </c>
      <c r="F5162" s="49">
        <v>2.2717846465973983E-4</v>
      </c>
      <c r="G5162" s="50">
        <v>1279.2574484796</v>
      </c>
      <c r="H5162" s="51">
        <v>166.32686265649758</v>
      </c>
      <c r="I5162" s="52">
        <v>767.55446908776196</v>
      </c>
      <c r="J5162" s="51">
        <v>99.796117593898799</v>
      </c>
      <c r="K5162" s="53">
        <v>2046.8119175673601</v>
      </c>
      <c r="L5162" s="51">
        <v>266.12298025039638</v>
      </c>
    </row>
    <row r="5163" spans="1:12" ht="21.6" customHeight="1" x14ac:dyDescent="0.3">
      <c r="A5163" s="46" t="s">
        <v>5186</v>
      </c>
      <c r="B5163" s="47">
        <v>0.13001828744806401</v>
      </c>
      <c r="C5163" s="48">
        <v>3.3795996143950601E-3</v>
      </c>
      <c r="D5163" s="49">
        <v>4.394097541237832E-4</v>
      </c>
      <c r="E5163" s="48">
        <v>1.86146925709919E-3</v>
      </c>
      <c r="F5163" s="49">
        <v>2.4202504494525665E-4</v>
      </c>
      <c r="G5163" s="50">
        <v>1357.65206806229</v>
      </c>
      <c r="H5163" s="51">
        <v>176.5195968397814</v>
      </c>
      <c r="I5163" s="52">
        <v>814.59124083737595</v>
      </c>
      <c r="J5163" s="51">
        <v>105.91175810386909</v>
      </c>
      <c r="K5163" s="53">
        <v>2172.24330889967</v>
      </c>
      <c r="L5163" s="51">
        <v>282.43135494365049</v>
      </c>
    </row>
    <row r="5164" spans="1:12" ht="21.6" customHeight="1" x14ac:dyDescent="0.3">
      <c r="A5164" s="46" t="s">
        <v>5187</v>
      </c>
      <c r="B5164" s="47">
        <v>0.13001828744806401</v>
      </c>
      <c r="C5164" s="48">
        <v>3.2717152089614498E-3</v>
      </c>
      <c r="D5164" s="49">
        <v>4.253828084869526E-4</v>
      </c>
      <c r="E5164" s="48">
        <v>1.7958534460574499E-3</v>
      </c>
      <c r="F5164" s="49">
        <v>2.3349378956409383E-4</v>
      </c>
      <c r="G5164" s="50">
        <v>1315.6332802076299</v>
      </c>
      <c r="H5164" s="51">
        <v>171.05638600227496</v>
      </c>
      <c r="I5164" s="52">
        <v>789.37996812458005</v>
      </c>
      <c r="J5164" s="51">
        <v>102.63383160136526</v>
      </c>
      <c r="K5164" s="53">
        <v>2105.01324833221</v>
      </c>
      <c r="L5164" s="51">
        <v>273.69021760364024</v>
      </c>
    </row>
    <row r="5165" spans="1:12" ht="21.6" customHeight="1" x14ac:dyDescent="0.3">
      <c r="A5165" s="46" t="s">
        <v>5188</v>
      </c>
      <c r="B5165" s="47">
        <v>0.13001828744806401</v>
      </c>
      <c r="C5165" s="48">
        <v>3.3330936474703101E-3</v>
      </c>
      <c r="D5165" s="49">
        <v>4.3336312794811091E-4</v>
      </c>
      <c r="E5165" s="48">
        <v>1.83883123766929E-3</v>
      </c>
      <c r="F5165" s="49">
        <v>2.3908168842776505E-4</v>
      </c>
      <c r="G5165" s="50">
        <v>1351.2375314885301</v>
      </c>
      <c r="H5165" s="51">
        <v>175.68558977968814</v>
      </c>
      <c r="I5165" s="52">
        <v>810.74251889311995</v>
      </c>
      <c r="J5165" s="51">
        <v>105.41135386781313</v>
      </c>
      <c r="K5165" s="53">
        <v>2161.98005038165</v>
      </c>
      <c r="L5165" s="51">
        <v>281.09694364750129</v>
      </c>
    </row>
    <row r="5166" spans="1:12" ht="21.6" customHeight="1" x14ac:dyDescent="0.3">
      <c r="A5166" s="46" t="s">
        <v>5189</v>
      </c>
      <c r="B5166" s="47">
        <v>0.13001828744806401</v>
      </c>
      <c r="C5166" s="48">
        <v>3.2276221276553801E-3</v>
      </c>
      <c r="D5166" s="49">
        <v>4.1964990156722915E-4</v>
      </c>
      <c r="E5166" s="48">
        <v>1.7744445754613099E-3</v>
      </c>
      <c r="F5166" s="49">
        <v>2.3071024487298652E-4</v>
      </c>
      <c r="G5166" s="50">
        <v>1309.44195245421</v>
      </c>
      <c r="H5166" s="51">
        <v>170.25140017074565</v>
      </c>
      <c r="I5166" s="52">
        <v>785.66517147252705</v>
      </c>
      <c r="J5166" s="51">
        <v>102.15084010244752</v>
      </c>
      <c r="K5166" s="53">
        <v>2095.1071239267299</v>
      </c>
      <c r="L5166" s="51">
        <v>272.40224027319317</v>
      </c>
    </row>
    <row r="5167" spans="1:12" ht="21.6" customHeight="1" x14ac:dyDescent="0.3">
      <c r="A5167" s="46" t="s">
        <v>5190</v>
      </c>
      <c r="B5167" s="47">
        <v>0.13001828744806401</v>
      </c>
      <c r="C5167" s="48">
        <v>3.2903650200545699E-3</v>
      </c>
      <c r="D5167" s="49">
        <v>4.2780762498650997E-4</v>
      </c>
      <c r="E5167" s="48">
        <v>1.8170513783671901E-3</v>
      </c>
      <c r="F5167" s="49">
        <v>2.3624990842044624E-4</v>
      </c>
      <c r="G5167" s="50">
        <v>1325.4710300320301</v>
      </c>
      <c r="H5167" s="51">
        <v>172.33547338678596</v>
      </c>
      <c r="I5167" s="52">
        <v>795.28261801922304</v>
      </c>
      <c r="J5167" s="51">
        <v>103.40128403207224</v>
      </c>
      <c r="K5167" s="53">
        <v>2120.7536480512599</v>
      </c>
      <c r="L5167" s="51">
        <v>275.73675741885819</v>
      </c>
    </row>
    <row r="5168" spans="1:12" ht="21.6" customHeight="1" x14ac:dyDescent="0.3">
      <c r="A5168" s="46" t="s">
        <v>5191</v>
      </c>
      <c r="B5168" s="47">
        <v>0.13001828744806401</v>
      </c>
      <c r="C5168" s="48">
        <v>3.1864200398125501E-3</v>
      </c>
      <c r="D5168" s="49">
        <v>4.1429287666661969E-4</v>
      </c>
      <c r="E5168" s="48">
        <v>1.75384727052284E-3</v>
      </c>
      <c r="F5168" s="49">
        <v>2.2803221855884111E-4</v>
      </c>
      <c r="G5168" s="50">
        <v>1284.85717102476</v>
      </c>
      <c r="H5168" s="51">
        <v>167.0549289920036</v>
      </c>
      <c r="I5168" s="52">
        <v>770.91430261486096</v>
      </c>
      <c r="J5168" s="51">
        <v>100.2329573952028</v>
      </c>
      <c r="K5168" s="53">
        <v>2055.7714736396301</v>
      </c>
      <c r="L5168" s="51">
        <v>267.28788638720641</v>
      </c>
    </row>
    <row r="5169" spans="1:12" ht="21.6" customHeight="1" x14ac:dyDescent="0.3">
      <c r="A5169" s="46" t="s">
        <v>5192</v>
      </c>
      <c r="B5169" s="47">
        <v>0.13001828744806401</v>
      </c>
      <c r="C5169" s="48">
        <v>3.2452861618942701E-3</v>
      </c>
      <c r="D5169" s="49">
        <v>4.2194654904839364E-4</v>
      </c>
      <c r="E5169" s="48">
        <v>1.79510804218063E-3</v>
      </c>
      <c r="F5169" s="49">
        <v>2.3339687342857258E-4</v>
      </c>
      <c r="G5169" s="50">
        <v>1319.25333360524</v>
      </c>
      <c r="H5169" s="51">
        <v>171.52705914550279</v>
      </c>
      <c r="I5169" s="52">
        <v>791.552000163147</v>
      </c>
      <c r="J5169" s="51">
        <v>102.91623548730206</v>
      </c>
      <c r="K5169" s="53">
        <v>2110.80533376839</v>
      </c>
      <c r="L5169" s="51">
        <v>274.44329463280485</v>
      </c>
    </row>
    <row r="5170" spans="1:12" ht="21.6" customHeight="1" x14ac:dyDescent="0.3">
      <c r="A5170" s="46" t="s">
        <v>5193</v>
      </c>
      <c r="B5170" s="47">
        <v>0.13001828744806401</v>
      </c>
      <c r="C5170" s="48">
        <v>3.1436800240794401E-3</v>
      </c>
      <c r="D5170" s="49">
        <v>4.0873589301549746E-4</v>
      </c>
      <c r="E5170" s="48">
        <v>1.7330953648042201E-3</v>
      </c>
      <c r="F5170" s="49">
        <v>2.2533409131602245E-4</v>
      </c>
      <c r="G5170" s="50">
        <v>1278.85583390447</v>
      </c>
      <c r="H5170" s="51">
        <v>166.274645417225</v>
      </c>
      <c r="I5170" s="52">
        <v>767.31350034268701</v>
      </c>
      <c r="J5170" s="51">
        <v>99.764787250335644</v>
      </c>
      <c r="K5170" s="53">
        <v>2046.1693342471599</v>
      </c>
      <c r="L5170" s="51">
        <v>266.03943266756062</v>
      </c>
    </row>
    <row r="5171" spans="1:12" ht="21.6" customHeight="1" x14ac:dyDescent="0.3">
      <c r="A5171" s="46" t="s">
        <v>5194</v>
      </c>
      <c r="B5171" s="47">
        <v>0.13001828744806401</v>
      </c>
      <c r="C5171" s="48">
        <v>3.3167777123833701E-3</v>
      </c>
      <c r="D5171" s="49">
        <v>4.3124175800999322E-4</v>
      </c>
      <c r="E5171" s="48">
        <v>1.7534355630974101E-3</v>
      </c>
      <c r="F5171" s="49">
        <v>2.2797868906445704E-4</v>
      </c>
      <c r="G5171" s="50">
        <v>1353.89471044227</v>
      </c>
      <c r="H5171" s="51">
        <v>176.03107163669645</v>
      </c>
      <c r="I5171" s="52">
        <v>812.33682626536597</v>
      </c>
      <c r="J5171" s="51">
        <v>105.61864298201839</v>
      </c>
      <c r="K5171" s="53">
        <v>2166.2315367076399</v>
      </c>
      <c r="L5171" s="51">
        <v>281.64971461871482</v>
      </c>
    </row>
    <row r="5172" spans="1:12" ht="21.6" customHeight="1" x14ac:dyDescent="0.3">
      <c r="A5172" s="46" t="s">
        <v>5195</v>
      </c>
      <c r="B5172" s="47">
        <v>0.13001828744806401</v>
      </c>
      <c r="C5172" s="48">
        <v>3.2101072983026502E-3</v>
      </c>
      <c r="D5172" s="49">
        <v>4.1737265344984214E-4</v>
      </c>
      <c r="E5172" s="48">
        <v>1.69032902011266E-3</v>
      </c>
      <c r="F5172" s="49">
        <v>2.1977368441881219E-4</v>
      </c>
      <c r="G5172" s="50">
        <v>1311.9429039479901</v>
      </c>
      <c r="H5172" s="51">
        <v>170.57656960095761</v>
      </c>
      <c r="I5172" s="52">
        <v>787.16574236879399</v>
      </c>
      <c r="J5172" s="51">
        <v>102.34594176057456</v>
      </c>
      <c r="K5172" s="53">
        <v>2099.1086463167799</v>
      </c>
      <c r="L5172" s="51">
        <v>272.9225113615322</v>
      </c>
    </row>
    <row r="5173" spans="1:12" ht="21.6" customHeight="1" x14ac:dyDescent="0.3">
      <c r="A5173" s="46" t="s">
        <v>5196</v>
      </c>
      <c r="B5173" s="47">
        <v>0.13001828744806401</v>
      </c>
      <c r="C5173" s="48">
        <v>3.2702051069094999E-3</v>
      </c>
      <c r="D5173" s="49">
        <v>4.2518646760428627E-4</v>
      </c>
      <c r="E5173" s="48">
        <v>1.7307975436675099E-3</v>
      </c>
      <c r="F5173" s="49">
        <v>2.2503533254696544E-4</v>
      </c>
      <c r="G5173" s="50">
        <v>1347.47286763286</v>
      </c>
      <c r="H5173" s="51">
        <v>175.19611463235631</v>
      </c>
      <c r="I5173" s="52">
        <v>808.48372057972006</v>
      </c>
      <c r="J5173" s="51">
        <v>105.1176687794143</v>
      </c>
      <c r="K5173" s="53">
        <v>2155.9565882125798</v>
      </c>
      <c r="L5173" s="51">
        <v>280.3137834117706</v>
      </c>
    </row>
    <row r="5174" spans="1:12" ht="21.6" customHeight="1" x14ac:dyDescent="0.3">
      <c r="A5174" s="46" t="s">
        <v>5197</v>
      </c>
      <c r="B5174" s="47">
        <v>0.13001828744806401</v>
      </c>
      <c r="C5174" s="48">
        <v>3.1659543481275302E-3</v>
      </c>
      <c r="D5174" s="49">
        <v>4.1163196248229333E-4</v>
      </c>
      <c r="E5174" s="48">
        <v>1.66892014951652E-3</v>
      </c>
      <c r="F5174" s="49">
        <v>2.1699013972770488E-4</v>
      </c>
      <c r="G5174" s="50">
        <v>1305.7448950722101</v>
      </c>
      <c r="H5174" s="51">
        <v>169.77071510134078</v>
      </c>
      <c r="I5174" s="52">
        <v>783.44693704332997</v>
      </c>
      <c r="J5174" s="51">
        <v>101.86242906080498</v>
      </c>
      <c r="K5174" s="53">
        <v>2089.1918321155399</v>
      </c>
      <c r="L5174" s="51">
        <v>271.63314416214575</v>
      </c>
    </row>
    <row r="5175" spans="1:12" ht="21.6" customHeight="1" x14ac:dyDescent="0.3">
      <c r="A5175" s="46" t="s">
        <v>5198</v>
      </c>
      <c r="B5175" s="47">
        <v>0.13001828744806401</v>
      </c>
      <c r="C5175" s="48">
        <v>3.2287746021924199E-3</v>
      </c>
      <c r="D5175" s="49">
        <v>4.1979974433286259E-4</v>
      </c>
      <c r="E5175" s="48">
        <v>1.71115159171274E-3</v>
      </c>
      <c r="F5175" s="49">
        <v>2.224809995185193E-4</v>
      </c>
      <c r="G5175" s="50">
        <v>1321.78687910851</v>
      </c>
      <c r="H5175" s="51">
        <v>171.8564663930097</v>
      </c>
      <c r="I5175" s="52">
        <v>793.07212746510595</v>
      </c>
      <c r="J5175" s="51">
        <v>103.1138798358058</v>
      </c>
      <c r="K5175" s="53">
        <v>2114.8590065736098</v>
      </c>
      <c r="L5175" s="51">
        <v>274.97034622881552</v>
      </c>
    </row>
    <row r="5176" spans="1:12" ht="21.6" customHeight="1" x14ac:dyDescent="0.3">
      <c r="A5176" s="46" t="s">
        <v>5199</v>
      </c>
      <c r="B5176" s="47">
        <v>0.13001828744806401</v>
      </c>
      <c r="C5176" s="48">
        <v>3.1259921982099499E-3</v>
      </c>
      <c r="D5176" s="49">
        <v>4.0643615218726679E-4</v>
      </c>
      <c r="E5176" s="48">
        <v>1.6503408897698801E-3</v>
      </c>
      <c r="F5176" s="49">
        <v>2.14574496193394E-4</v>
      </c>
      <c r="G5176" s="50">
        <v>1281.2371463909301</v>
      </c>
      <c r="H5176" s="51">
        <v>166.58425958859323</v>
      </c>
      <c r="I5176" s="52">
        <v>768.74228783456203</v>
      </c>
      <c r="J5176" s="51">
        <v>99.950555753156451</v>
      </c>
      <c r="K5176" s="53">
        <v>2049.97943422549</v>
      </c>
      <c r="L5176" s="51">
        <v>266.53481534174966</v>
      </c>
    </row>
    <row r="5177" spans="1:12" ht="21.6" customHeight="1" x14ac:dyDescent="0.3">
      <c r="A5177" s="46" t="s">
        <v>5200</v>
      </c>
      <c r="B5177" s="47">
        <v>0.13001828744806401</v>
      </c>
      <c r="C5177" s="48">
        <v>3.18363115039172E-3</v>
      </c>
      <c r="D5177" s="49">
        <v>4.1393027004024138E-4</v>
      </c>
      <c r="E5177" s="48">
        <v>1.6892082555261801E-3</v>
      </c>
      <c r="F5177" s="49">
        <v>2.1962796452664564E-4</v>
      </c>
      <c r="G5177" s="50">
        <v>1315.5621006494</v>
      </c>
      <c r="H5177" s="51">
        <v>171.04713135801262</v>
      </c>
      <c r="I5177" s="52">
        <v>789.33726038964096</v>
      </c>
      <c r="J5177" s="51">
        <v>102.62827881480769</v>
      </c>
      <c r="K5177" s="53">
        <v>2104.8993610390398</v>
      </c>
      <c r="L5177" s="51">
        <v>273.67541017282031</v>
      </c>
    </row>
    <row r="5178" spans="1:12" ht="21.6" customHeight="1" x14ac:dyDescent="0.3">
      <c r="A5178" s="46" t="s">
        <v>5201</v>
      </c>
      <c r="B5178" s="47">
        <v>0.13001828744806401</v>
      </c>
      <c r="C5178" s="48">
        <v>3.0831941507782402E-3</v>
      </c>
      <c r="D5178" s="49">
        <v>4.0087162335407486E-4</v>
      </c>
      <c r="E5178" s="48">
        <v>1.6295889840512599E-3</v>
      </c>
      <c r="F5178" s="49">
        <v>2.1187636895057531E-4</v>
      </c>
      <c r="G5178" s="50">
        <v>1275.22933316904</v>
      </c>
      <c r="H5178" s="51">
        <v>165.80313400217523</v>
      </c>
      <c r="I5178" s="52">
        <v>765.13759990142705</v>
      </c>
      <c r="J5178" s="51">
        <v>99.481880401305531</v>
      </c>
      <c r="K5178" s="53">
        <v>2040.3669330704699</v>
      </c>
      <c r="L5178" s="51">
        <v>265.28501440348077</v>
      </c>
    </row>
    <row r="5179" spans="1:12" ht="21.6" customHeight="1" x14ac:dyDescent="0.3">
      <c r="A5179" s="46" t="s">
        <v>5202</v>
      </c>
      <c r="B5179" s="47">
        <v>0.13001828744806401</v>
      </c>
      <c r="C5179" s="48">
        <v>3.31080265174888E-3</v>
      </c>
      <c r="D5179" s="49">
        <v>4.3046489085889845E-4</v>
      </c>
      <c r="E5179" s="48">
        <v>1.74130504338409E-3</v>
      </c>
      <c r="F5179" s="49">
        <v>2.2640149966547619E-4</v>
      </c>
      <c r="G5179" s="50">
        <v>1353.5727135278401</v>
      </c>
      <c r="H5179" s="51">
        <v>175.9892061493187</v>
      </c>
      <c r="I5179" s="52">
        <v>812.14362811670696</v>
      </c>
      <c r="J5179" s="51">
        <v>105.59352368959161</v>
      </c>
      <c r="K5179" s="53">
        <v>2165.7163416445501</v>
      </c>
      <c r="L5179" s="51">
        <v>281.58272983891032</v>
      </c>
    </row>
    <row r="5180" spans="1:12" ht="21.6" customHeight="1" x14ac:dyDescent="0.3">
      <c r="A5180" s="46" t="s">
        <v>5203</v>
      </c>
      <c r="B5180" s="47">
        <v>0.13001828744806401</v>
      </c>
      <c r="C5180" s="48">
        <v>3.2039166437753401E-3</v>
      </c>
      <c r="D5180" s="49">
        <v>4.165677551500187E-4</v>
      </c>
      <c r="E5180" s="48">
        <v>1.6778781826180199E-3</v>
      </c>
      <c r="F5180" s="49">
        <v>2.1815484785046496E-4</v>
      </c>
      <c r="G5180" s="50">
        <v>1311.61036137115</v>
      </c>
      <c r="H5180" s="51">
        <v>170.53333298461331</v>
      </c>
      <c r="I5180" s="52">
        <v>786.96621682269404</v>
      </c>
      <c r="J5180" s="51">
        <v>102.31999979076851</v>
      </c>
      <c r="K5180" s="53">
        <v>2098.5765781938499</v>
      </c>
      <c r="L5180" s="51">
        <v>272.85333277538183</v>
      </c>
    </row>
    <row r="5181" spans="1:12" ht="21.6" customHeight="1" x14ac:dyDescent="0.3">
      <c r="A5181" s="46" t="s">
        <v>5204</v>
      </c>
      <c r="B5181" s="47">
        <v>0.13001828744806401</v>
      </c>
      <c r="C5181" s="48">
        <v>3.26423506502842E-3</v>
      </c>
      <c r="D5181" s="49">
        <v>4.2441025298291506E-4</v>
      </c>
      <c r="E5181" s="48">
        <v>1.7186670239541799E-3</v>
      </c>
      <c r="F5181" s="49">
        <v>2.2345814314798327E-4</v>
      </c>
      <c r="G5181" s="50">
        <v>1347.1512344708101</v>
      </c>
      <c r="H5181" s="51">
        <v>175.15429643944006</v>
      </c>
      <c r="I5181" s="52">
        <v>808.29074068249099</v>
      </c>
      <c r="J5181" s="51">
        <v>105.09257786366469</v>
      </c>
      <c r="K5181" s="53">
        <v>2155.4419751533101</v>
      </c>
      <c r="L5181" s="51">
        <v>280.24687430310473</v>
      </c>
    </row>
    <row r="5182" spans="1:12" ht="21.6" customHeight="1" x14ac:dyDescent="0.3">
      <c r="A5182" s="46" t="s">
        <v>5205</v>
      </c>
      <c r="B5182" s="47">
        <v>0.13001828744806401</v>
      </c>
      <c r="C5182" s="48">
        <v>3.1597687123536299E-3</v>
      </c>
      <c r="D5182" s="49">
        <v>4.1082771671219334E-4</v>
      </c>
      <c r="E5182" s="48">
        <v>1.6564693120218799E-3</v>
      </c>
      <c r="F5182" s="49">
        <v>2.1537130315935763E-4</v>
      </c>
      <c r="G5182" s="50">
        <v>1305.41271624776</v>
      </c>
      <c r="H5182" s="51">
        <v>169.72752577945928</v>
      </c>
      <c r="I5182" s="52">
        <v>783.24762974866098</v>
      </c>
      <c r="J5182" s="51">
        <v>101.83651546767622</v>
      </c>
      <c r="K5182" s="53">
        <v>2088.6603459964199</v>
      </c>
      <c r="L5182" s="51">
        <v>271.56404124713549</v>
      </c>
    </row>
    <row r="5183" spans="1:12" ht="21.6" customHeight="1" x14ac:dyDescent="0.3">
      <c r="A5183" s="46" t="s">
        <v>5206</v>
      </c>
      <c r="B5183" s="47">
        <v>0.13001828744806401</v>
      </c>
      <c r="C5183" s="48">
        <v>3.2228055201195698E-3</v>
      </c>
      <c r="D5183" s="49">
        <v>4.190236545041137E-4</v>
      </c>
      <c r="E5183" s="48">
        <v>1.6990210719994099E-3</v>
      </c>
      <c r="F5183" s="49">
        <v>2.2090381011953715E-4</v>
      </c>
      <c r="G5183" s="50">
        <v>1321.46531551205</v>
      </c>
      <c r="H5183" s="51">
        <v>171.81465724489232</v>
      </c>
      <c r="I5183" s="52">
        <v>792.87918930723004</v>
      </c>
      <c r="J5183" s="51">
        <v>103.0887943469354</v>
      </c>
      <c r="K5183" s="53">
        <v>2114.3445048192798</v>
      </c>
      <c r="L5183" s="51">
        <v>274.90345159182772</v>
      </c>
    </row>
    <row r="5184" spans="1:12" ht="21.6" customHeight="1" x14ac:dyDescent="0.3">
      <c r="A5184" s="46" t="s">
        <v>5207</v>
      </c>
      <c r="B5184" s="47">
        <v>0.13001828744806401</v>
      </c>
      <c r="C5184" s="48">
        <v>3.11980752224428E-3</v>
      </c>
      <c r="D5184" s="49">
        <v>4.0563203120978916E-4</v>
      </c>
      <c r="E5184" s="48">
        <v>1.63789005227524E-3</v>
      </c>
      <c r="F5184" s="49">
        <v>2.1295565962504675E-4</v>
      </c>
      <c r="G5184" s="50">
        <v>1280.90503713207</v>
      </c>
      <c r="H5184" s="51">
        <v>166.54107931151057</v>
      </c>
      <c r="I5184" s="52">
        <v>768.54302227924495</v>
      </c>
      <c r="J5184" s="51">
        <v>99.92464758690673</v>
      </c>
      <c r="K5184" s="53">
        <v>2049.4480594113202</v>
      </c>
      <c r="L5184" s="51">
        <v>266.4657268984173</v>
      </c>
    </row>
    <row r="5185" spans="1:12" ht="21.6" customHeight="1" x14ac:dyDescent="0.3">
      <c r="A5185" s="46" t="s">
        <v>5208</v>
      </c>
      <c r="B5185" s="47">
        <v>0.13001828744806401</v>
      </c>
      <c r="C5185" s="48">
        <v>3.1776669330639299E-3</v>
      </c>
      <c r="D5185" s="49">
        <v>4.1315481271731402E-4</v>
      </c>
      <c r="E5185" s="48">
        <v>1.67707773581285E-3</v>
      </c>
      <c r="F5185" s="49">
        <v>2.1805077512766349E-4</v>
      </c>
      <c r="G5185" s="50">
        <v>1315.24088964301</v>
      </c>
      <c r="H5185" s="51">
        <v>171.00536805305231</v>
      </c>
      <c r="I5185" s="52">
        <v>789.14453378580697</v>
      </c>
      <c r="J5185" s="51">
        <v>102.60322083183151</v>
      </c>
      <c r="K5185" s="53">
        <v>2104.3854234288201</v>
      </c>
      <c r="L5185" s="51">
        <v>273.60858888488383</v>
      </c>
    </row>
    <row r="5186" spans="1:12" ht="21.6" customHeight="1" x14ac:dyDescent="0.3">
      <c r="A5186" s="46" t="s">
        <v>5209</v>
      </c>
      <c r="B5186" s="47">
        <v>0.13001828744806401</v>
      </c>
      <c r="C5186" s="48">
        <v>3.0770143395576302E-3</v>
      </c>
      <c r="D5186" s="49">
        <v>4.0006813488241882E-4</v>
      </c>
      <c r="E5186" s="48">
        <v>1.6171381465566201E-3</v>
      </c>
      <c r="F5186" s="49">
        <v>2.1025753238222811E-4</v>
      </c>
      <c r="G5186" s="50">
        <v>1274.8975765002499</v>
      </c>
      <c r="H5186" s="51">
        <v>165.75999956824967</v>
      </c>
      <c r="I5186" s="52">
        <v>764.93854590015201</v>
      </c>
      <c r="J5186" s="51">
        <v>99.455999740950077</v>
      </c>
      <c r="K5186" s="53">
        <v>2039.8361224004</v>
      </c>
      <c r="L5186" s="51">
        <v>265.21599930919973</v>
      </c>
    </row>
    <row r="5187" spans="1:12" ht="21.6" customHeight="1" x14ac:dyDescent="0.3">
      <c r="A5187" s="46" t="s">
        <v>5210</v>
      </c>
      <c r="B5187" s="47">
        <v>0.13001828744806401</v>
      </c>
      <c r="C5187" s="48">
        <v>3.3439603540178298E-3</v>
      </c>
      <c r="D5187" s="49">
        <v>4.3477599852362011E-4</v>
      </c>
      <c r="E5187" s="48">
        <v>1.9317630224279299E-3</v>
      </c>
      <c r="F5187" s="49">
        <v>2.511645199315755E-4</v>
      </c>
      <c r="G5187" s="50">
        <v>1355.8041934847499</v>
      </c>
      <c r="H5187" s="51">
        <v>176.27933935179081</v>
      </c>
      <c r="I5187" s="52">
        <v>813.48251609085003</v>
      </c>
      <c r="J5187" s="51">
        <v>105.76760361107449</v>
      </c>
      <c r="K5187" s="53">
        <v>2169.2867095756001</v>
      </c>
      <c r="L5187" s="51">
        <v>282.04694296286527</v>
      </c>
    </row>
    <row r="5188" spans="1:12" ht="21.6" customHeight="1" x14ac:dyDescent="0.3">
      <c r="A5188" s="46" t="s">
        <v>5211</v>
      </c>
      <c r="B5188" s="47">
        <v>0.13001828744806401</v>
      </c>
      <c r="C5188" s="48">
        <v>3.23770092827785E-3</v>
      </c>
      <c r="D5188" s="49">
        <v>4.209603299636932E-4</v>
      </c>
      <c r="E5188" s="48">
        <v>1.86693697383778E-3</v>
      </c>
      <c r="F5188" s="49">
        <v>2.4273594811185923E-4</v>
      </c>
      <c r="G5188" s="50">
        <v>1313.8641404847299</v>
      </c>
      <c r="H5188" s="51">
        <v>170.82636548524718</v>
      </c>
      <c r="I5188" s="52">
        <v>788.318484290843</v>
      </c>
      <c r="J5188" s="51">
        <v>102.49581929114896</v>
      </c>
      <c r="K5188" s="53">
        <v>2102.1826247755798</v>
      </c>
      <c r="L5188" s="51">
        <v>273.32218477639617</v>
      </c>
    </row>
    <row r="5189" spans="1:12" ht="21.6" customHeight="1" x14ac:dyDescent="0.3">
      <c r="A5189" s="46" t="s">
        <v>5212</v>
      </c>
      <c r="B5189" s="47">
        <v>0.13001828744806401</v>
      </c>
      <c r="C5189" s="48">
        <v>3.2979788842286799E-3</v>
      </c>
      <c r="D5189" s="49">
        <v>4.287975665672899E-4</v>
      </c>
      <c r="E5189" s="48">
        <v>1.9101207796088E-3</v>
      </c>
      <c r="F5189" s="49">
        <v>2.4835063258369711E-4</v>
      </c>
      <c r="G5189" s="50">
        <v>1349.39836087973</v>
      </c>
      <c r="H5189" s="51">
        <v>175.44646396680716</v>
      </c>
      <c r="I5189" s="52">
        <v>809.63901652784</v>
      </c>
      <c r="J5189" s="51">
        <v>105.26787838008455</v>
      </c>
      <c r="K5189" s="53">
        <v>2159.0373774075701</v>
      </c>
      <c r="L5189" s="51">
        <v>280.71434234689173</v>
      </c>
    </row>
    <row r="5190" spans="1:12" ht="21.6" customHeight="1" x14ac:dyDescent="0.3">
      <c r="A5190" s="46" t="s">
        <v>5213</v>
      </c>
      <c r="B5190" s="47">
        <v>0.13001828744806401</v>
      </c>
      <c r="C5190" s="48">
        <v>3.1941152907545402E-3</v>
      </c>
      <c r="D5190" s="49">
        <v>4.1529340001558035E-4</v>
      </c>
      <c r="E5190" s="48">
        <v>1.84646981338854E-3</v>
      </c>
      <c r="F5190" s="49">
        <v>2.4007484296132431E-4</v>
      </c>
      <c r="G5190" s="50">
        <v>1307.68145722949</v>
      </c>
      <c r="H5190" s="51">
        <v>170.02250359656705</v>
      </c>
      <c r="I5190" s="52">
        <v>784.60887433769801</v>
      </c>
      <c r="J5190" s="51">
        <v>102.01350215794075</v>
      </c>
      <c r="K5190" s="53">
        <v>2092.2903315671902</v>
      </c>
      <c r="L5190" s="51">
        <v>272.03600575450781</v>
      </c>
    </row>
    <row r="5191" spans="1:12" ht="21.6" customHeight="1" x14ac:dyDescent="0.3">
      <c r="A5191" s="46" t="s">
        <v>5214</v>
      </c>
      <c r="B5191" s="47">
        <v>0.13001828744806401</v>
      </c>
      <c r="C5191" s="48">
        <v>3.25618075477272E-3</v>
      </c>
      <c r="D5191" s="49">
        <v>4.2336304535689354E-4</v>
      </c>
      <c r="E5191" s="48">
        <v>1.8868654612569701E-3</v>
      </c>
      <c r="F5191" s="49">
        <v>2.4532701591753264E-4</v>
      </c>
      <c r="G5191" s="50">
        <v>1323.69758184689</v>
      </c>
      <c r="H5191" s="51">
        <v>172.10489269087617</v>
      </c>
      <c r="I5191" s="52">
        <v>794.21854910813897</v>
      </c>
      <c r="J5191" s="51">
        <v>103.26293561452636</v>
      </c>
      <c r="K5191" s="53">
        <v>2117.91613095503</v>
      </c>
      <c r="L5191" s="51">
        <v>275.36782830540255</v>
      </c>
    </row>
    <row r="5192" spans="1:12" ht="21.6" customHeight="1" x14ac:dyDescent="0.3">
      <c r="A5192" s="46" t="s">
        <v>5215</v>
      </c>
      <c r="B5192" s="47">
        <v>0.13001828744806401</v>
      </c>
      <c r="C5192" s="48">
        <v>3.1538115241033001E-3</v>
      </c>
      <c r="D5192" s="49">
        <v>4.1005317329787975E-4</v>
      </c>
      <c r="E5192" s="48">
        <v>1.8244771605945001E-3</v>
      </c>
      <c r="F5192" s="49">
        <v>2.3721539590860336E-4</v>
      </c>
      <c r="G5192" s="50">
        <v>1283.16036866788</v>
      </c>
      <c r="H5192" s="51">
        <v>166.83431365542421</v>
      </c>
      <c r="I5192" s="52">
        <v>769.89622120073204</v>
      </c>
      <c r="J5192" s="51">
        <v>100.10058819325505</v>
      </c>
      <c r="K5192" s="53">
        <v>2053.05658986862</v>
      </c>
      <c r="L5192" s="51">
        <v>266.93490184867926</v>
      </c>
    </row>
    <row r="5193" spans="1:12" ht="21.6" customHeight="1" x14ac:dyDescent="0.3">
      <c r="A5193" s="46" t="s">
        <v>5216</v>
      </c>
      <c r="B5193" s="47">
        <v>0.13001828744806401</v>
      </c>
      <c r="C5193" s="48">
        <v>3.2116102987281999E-3</v>
      </c>
      <c r="D5193" s="49">
        <v>4.175680709912058E-4</v>
      </c>
      <c r="E5193" s="48">
        <v>1.8658873447091899E-3</v>
      </c>
      <c r="F5193" s="49">
        <v>2.4259947713010436E-4</v>
      </c>
      <c r="G5193" s="50">
        <v>1317.4883222938699</v>
      </c>
      <c r="H5193" s="51">
        <v>171.29757539747197</v>
      </c>
      <c r="I5193" s="52">
        <v>790.49299337632306</v>
      </c>
      <c r="J5193" s="51">
        <v>102.77854523848333</v>
      </c>
      <c r="K5193" s="53">
        <v>2107.9813156701898</v>
      </c>
      <c r="L5193" s="51">
        <v>274.07612063595531</v>
      </c>
    </row>
    <row r="5194" spans="1:12" ht="21.6" customHeight="1" x14ac:dyDescent="0.3">
      <c r="A5194" s="46" t="s">
        <v>5217</v>
      </c>
      <c r="B5194" s="47">
        <v>0.13001828744806401</v>
      </c>
      <c r="C5194" s="48">
        <v>3.1115633804421E-3</v>
      </c>
      <c r="D5194" s="49">
        <v>4.0456014201119072E-4</v>
      </c>
      <c r="E5194" s="48">
        <v>1.8046380671652999E-3</v>
      </c>
      <c r="F5194" s="49">
        <v>2.346359509564166E-4</v>
      </c>
      <c r="G5194" s="50">
        <v>1277.1674107757501</v>
      </c>
      <c r="H5194" s="51">
        <v>166.05511953354113</v>
      </c>
      <c r="I5194" s="52">
        <v>766.30044646545002</v>
      </c>
      <c r="J5194" s="51">
        <v>99.633071720124676</v>
      </c>
      <c r="K5194" s="53">
        <v>2043.4678572411999</v>
      </c>
      <c r="L5194" s="51">
        <v>265.68819125366582</v>
      </c>
    </row>
    <row r="5195" spans="1:12" ht="21.6" customHeight="1" x14ac:dyDescent="0.3">
      <c r="A5195" s="46" t="s">
        <v>5218</v>
      </c>
      <c r="B5195" s="47">
        <v>0.13001828744806401</v>
      </c>
      <c r="C5195" s="48">
        <v>3.3362332053403802E-3</v>
      </c>
      <c r="D5195" s="49">
        <v>4.3377132788572151E-4</v>
      </c>
      <c r="E5195" s="48">
        <v>1.91662310701201E-3</v>
      </c>
      <c r="F5195" s="49">
        <v>2.4919605405708908E-4</v>
      </c>
      <c r="G5195" s="50">
        <v>1355.3762977686899</v>
      </c>
      <c r="H5195" s="51">
        <v>176.22370508358233</v>
      </c>
      <c r="I5195" s="52">
        <v>813.22577866121605</v>
      </c>
      <c r="J5195" s="51">
        <v>105.73422305014967</v>
      </c>
      <c r="K5195" s="53">
        <v>2168.6020764299001</v>
      </c>
      <c r="L5195" s="51">
        <v>281.95792813373203</v>
      </c>
    </row>
    <row r="5196" spans="1:12" ht="21.6" customHeight="1" x14ac:dyDescent="0.3">
      <c r="A5196" s="46" t="s">
        <v>5219</v>
      </c>
      <c r="B5196" s="47">
        <v>0.13001828744806401</v>
      </c>
      <c r="C5196" s="48">
        <v>3.2297367531315098E-3</v>
      </c>
      <c r="D5196" s="49">
        <v>4.1992484155022958E-4</v>
      </c>
      <c r="E5196" s="48">
        <v>1.85139727471679E-3</v>
      </c>
      <c r="F5196" s="49">
        <v>2.4071550304468993E-4</v>
      </c>
      <c r="G5196" s="50">
        <v>1313.4243650076901</v>
      </c>
      <c r="H5196" s="51">
        <v>170.76918663086079</v>
      </c>
      <c r="I5196" s="52">
        <v>788.05461900461705</v>
      </c>
      <c r="J5196" s="51">
        <v>102.46151197851687</v>
      </c>
      <c r="K5196" s="53">
        <v>2101.4789840123099</v>
      </c>
      <c r="L5196" s="51">
        <v>273.23069860937767</v>
      </c>
    </row>
    <row r="5197" spans="1:12" ht="21.6" customHeight="1" x14ac:dyDescent="0.3">
      <c r="A5197" s="46" t="s">
        <v>5220</v>
      </c>
      <c r="B5197" s="47">
        <v>0.13001828744806401</v>
      </c>
      <c r="C5197" s="48">
        <v>3.2902690633988302E-3</v>
      </c>
      <c r="D5197" s="49">
        <v>4.2779514886646144E-4</v>
      </c>
      <c r="E5197" s="48">
        <v>1.8949808641928799E-3</v>
      </c>
      <c r="F5197" s="49">
        <v>2.4638216670921063E-4</v>
      </c>
      <c r="G5197" s="50">
        <v>1348.97160476199</v>
      </c>
      <c r="H5197" s="51">
        <v>175.39097786722061</v>
      </c>
      <c r="I5197" s="52">
        <v>809.38296285719798</v>
      </c>
      <c r="J5197" s="51">
        <v>105.23458672033289</v>
      </c>
      <c r="K5197" s="53">
        <v>2158.3545676191902</v>
      </c>
      <c r="L5197" s="51">
        <v>280.62556458755353</v>
      </c>
    </row>
    <row r="5198" spans="1:12" ht="21.6" customHeight="1" x14ac:dyDescent="0.3">
      <c r="A5198" s="46" t="s">
        <v>5221</v>
      </c>
      <c r="B5198" s="47">
        <v>0.13001828744806401</v>
      </c>
      <c r="C5198" s="48">
        <v>3.1861684434557999E-3</v>
      </c>
      <c r="D5198" s="49">
        <v>4.1426016453918686E-4</v>
      </c>
      <c r="E5198" s="48">
        <v>1.83093011426755E-3</v>
      </c>
      <c r="F5198" s="49">
        <v>2.3805439789415501E-4</v>
      </c>
      <c r="G5198" s="50">
        <v>1307.2428213507701</v>
      </c>
      <c r="H5198" s="51">
        <v>169.96547291080262</v>
      </c>
      <c r="I5198" s="52">
        <v>784.34569281046402</v>
      </c>
      <c r="J5198" s="51">
        <v>101.97928374648183</v>
      </c>
      <c r="K5198" s="53">
        <v>2091.5885141612298</v>
      </c>
      <c r="L5198" s="51">
        <v>271.94475665728442</v>
      </c>
    </row>
    <row r="5199" spans="1:12" ht="21.6" customHeight="1" x14ac:dyDescent="0.3">
      <c r="A5199" s="46" t="s">
        <v>5222</v>
      </c>
      <c r="B5199" s="47">
        <v>0.13001828744806401</v>
      </c>
      <c r="C5199" s="48">
        <v>3.2484742477958202E-3</v>
      </c>
      <c r="D5199" s="49">
        <v>4.2236105851755046E-4</v>
      </c>
      <c r="E5199" s="48">
        <v>1.87172554584104E-3</v>
      </c>
      <c r="F5199" s="49">
        <v>2.4335855004304485E-4</v>
      </c>
      <c r="G5199" s="50">
        <v>1323.2710436709001</v>
      </c>
      <c r="H5199" s="51">
        <v>172.04943492770275</v>
      </c>
      <c r="I5199" s="52">
        <v>793.96262620254095</v>
      </c>
      <c r="J5199" s="51">
        <v>103.22966095662177</v>
      </c>
      <c r="K5199" s="53">
        <v>2117.2336698734398</v>
      </c>
      <c r="L5199" s="51">
        <v>275.27909588432453</v>
      </c>
    </row>
    <row r="5200" spans="1:12" ht="21.6" customHeight="1" x14ac:dyDescent="0.3">
      <c r="A5200" s="46" t="s">
        <v>5223</v>
      </c>
      <c r="B5200" s="47">
        <v>0.13001828744806401</v>
      </c>
      <c r="C5200" s="48">
        <v>3.1458679906575101E-3</v>
      </c>
      <c r="D5200" s="49">
        <v>4.090203686829717E-4</v>
      </c>
      <c r="E5200" s="48">
        <v>1.80893746147352E-3</v>
      </c>
      <c r="F5200" s="49">
        <v>2.3519495084143536E-4</v>
      </c>
      <c r="G5200" s="50">
        <v>1282.7219507309001</v>
      </c>
      <c r="H5200" s="51">
        <v>166.77731130607157</v>
      </c>
      <c r="I5200" s="52">
        <v>769.63317043854295</v>
      </c>
      <c r="J5200" s="51">
        <v>100.06638678364332</v>
      </c>
      <c r="K5200" s="53">
        <v>2052.3551211694398</v>
      </c>
      <c r="L5200" s="51">
        <v>266.84369808971491</v>
      </c>
    </row>
    <row r="5201" spans="1:12" ht="21.6" customHeight="1" x14ac:dyDescent="0.3">
      <c r="A5201" s="46" t="s">
        <v>5224</v>
      </c>
      <c r="B5201" s="47">
        <v>0.13001828744806401</v>
      </c>
      <c r="C5201" s="48">
        <v>3.2039205878666402E-3</v>
      </c>
      <c r="D5201" s="49">
        <v>4.1656826795401507E-4</v>
      </c>
      <c r="E5201" s="48">
        <v>1.85074742929327E-3</v>
      </c>
      <c r="F5201" s="49">
        <v>2.4063101125561791E-4</v>
      </c>
      <c r="G5201" s="50">
        <v>1317.0628887458199</v>
      </c>
      <c r="H5201" s="51">
        <v>171.24226125613157</v>
      </c>
      <c r="I5201" s="52">
        <v>790.23773324749698</v>
      </c>
      <c r="J5201" s="51">
        <v>102.74535675367959</v>
      </c>
      <c r="K5201" s="53">
        <v>2107.30062199332</v>
      </c>
      <c r="L5201" s="51">
        <v>273.98761800981117</v>
      </c>
    </row>
    <row r="5202" spans="1:12" ht="21.6" customHeight="1" x14ac:dyDescent="0.3">
      <c r="A5202" s="46" t="s">
        <v>5225</v>
      </c>
      <c r="B5202" s="47">
        <v>0.13001828744806401</v>
      </c>
      <c r="C5202" s="48">
        <v>3.1036366431116502E-3</v>
      </c>
      <c r="D5202" s="49">
        <v>4.0352952119843502E-4</v>
      </c>
      <c r="E5202" s="48">
        <v>1.7890983680443099E-3</v>
      </c>
      <c r="F5202" s="49">
        <v>2.326155058892473E-4</v>
      </c>
      <c r="G5202" s="50">
        <v>1276.7300974667201</v>
      </c>
      <c r="H5202" s="51">
        <v>165.99826080602278</v>
      </c>
      <c r="I5202" s="52">
        <v>766.03805848003299</v>
      </c>
      <c r="J5202" s="51">
        <v>99.598956483613804</v>
      </c>
      <c r="K5202" s="53">
        <v>2042.7681559467501</v>
      </c>
      <c r="L5202" s="51">
        <v>265.5972172896366</v>
      </c>
    </row>
    <row r="5203" spans="1:12" ht="21.6" customHeight="1" x14ac:dyDescent="0.3">
      <c r="A5203" s="46" t="s">
        <v>5226</v>
      </c>
      <c r="B5203" s="47">
        <v>0.13001828744806401</v>
      </c>
      <c r="C5203" s="48">
        <v>3.2644321974637401E-3</v>
      </c>
      <c r="D5203" s="49">
        <v>4.2443588380455582E-4</v>
      </c>
      <c r="E5203" s="48">
        <v>1.7982760571171E-3</v>
      </c>
      <c r="F5203" s="49">
        <v>2.338087733052223E-4</v>
      </c>
      <c r="G5203" s="50">
        <v>1351.14310851563</v>
      </c>
      <c r="H5203" s="51">
        <v>175.67331306645593</v>
      </c>
      <c r="I5203" s="52">
        <v>810.68586510938201</v>
      </c>
      <c r="J5203" s="51">
        <v>105.40398783987408</v>
      </c>
      <c r="K5203" s="53">
        <v>2161.8289736250099</v>
      </c>
      <c r="L5203" s="51">
        <v>281.07730090633004</v>
      </c>
    </row>
    <row r="5204" spans="1:12" ht="21.6" customHeight="1" x14ac:dyDescent="0.3">
      <c r="A5204" s="46" t="s">
        <v>5227</v>
      </c>
      <c r="B5204" s="47">
        <v>0.13001828744806401</v>
      </c>
      <c r="C5204" s="48">
        <v>3.1592495584117299E-3</v>
      </c>
      <c r="D5204" s="49">
        <v>4.1076021720574561E-4</v>
      </c>
      <c r="E5204" s="48">
        <v>1.7357990382794301E-3</v>
      </c>
      <c r="F5204" s="49">
        <v>2.25685618311088E-4</v>
      </c>
      <c r="G5204" s="50">
        <v>1309.26394158567</v>
      </c>
      <c r="H5204" s="51">
        <v>170.22825550247092</v>
      </c>
      <c r="I5204" s="52">
        <v>785.55836495140102</v>
      </c>
      <c r="J5204" s="51">
        <v>102.13695330148244</v>
      </c>
      <c r="K5204" s="53">
        <v>2094.8223065370698</v>
      </c>
      <c r="L5204" s="51">
        <v>272.36520880395335</v>
      </c>
    </row>
    <row r="5205" spans="1:12" ht="21.6" customHeight="1" x14ac:dyDescent="0.3">
      <c r="A5205" s="46" t="s">
        <v>5228</v>
      </c>
      <c r="B5205" s="47">
        <v>0.13001828744806401</v>
      </c>
      <c r="C5205" s="48">
        <v>3.2184139333138501E-3</v>
      </c>
      <c r="D5205" s="49">
        <v>4.1845266790845449E-4</v>
      </c>
      <c r="E5205" s="48">
        <v>1.7766338142979701E-3</v>
      </c>
      <c r="F5205" s="49">
        <v>2.3099488595734386E-4</v>
      </c>
      <c r="G5205" s="50">
        <v>1344.7311214328399</v>
      </c>
      <c r="H5205" s="51">
        <v>174.83963748681245</v>
      </c>
      <c r="I5205" s="52">
        <v>806.83867285970996</v>
      </c>
      <c r="J5205" s="51">
        <v>104.90378249208825</v>
      </c>
      <c r="K5205" s="53">
        <v>2151.5697942925599</v>
      </c>
      <c r="L5205" s="51">
        <v>279.7434199789007</v>
      </c>
    </row>
    <row r="5206" spans="1:12" ht="21.6" customHeight="1" x14ac:dyDescent="0.3">
      <c r="A5206" s="46" t="s">
        <v>5229</v>
      </c>
      <c r="B5206" s="47">
        <v>0.13001828744806401</v>
      </c>
      <c r="C5206" s="48">
        <v>3.1156344556699999E-3</v>
      </c>
      <c r="D5206" s="49">
        <v>4.050894562403945E-4</v>
      </c>
      <c r="E5206" s="48">
        <v>1.7153318778301899E-3</v>
      </c>
      <c r="F5206" s="49">
        <v>2.2302451316055306E-4</v>
      </c>
      <c r="G5206" s="50">
        <v>1303.0757886419301</v>
      </c>
      <c r="H5206" s="51">
        <v>169.42368245425916</v>
      </c>
      <c r="I5206" s="52">
        <v>781.84547318515899</v>
      </c>
      <c r="J5206" s="51">
        <v>101.65420947255562</v>
      </c>
      <c r="K5206" s="53">
        <v>2084.9212618270899</v>
      </c>
      <c r="L5206" s="51">
        <v>271.0778919268148</v>
      </c>
    </row>
    <row r="5207" spans="1:12" ht="21.6" customHeight="1" x14ac:dyDescent="0.3">
      <c r="A5207" s="46" t="s">
        <v>5230</v>
      </c>
      <c r="B5207" s="47">
        <v>0.13001828744806401</v>
      </c>
      <c r="C5207" s="48">
        <v>3.1781112684905301E-3</v>
      </c>
      <c r="D5207" s="49">
        <v>4.1321258444853307E-4</v>
      </c>
      <c r="E5207" s="48">
        <v>1.7557161151642801E-3</v>
      </c>
      <c r="F5207" s="49">
        <v>2.2827520253862764E-4</v>
      </c>
      <c r="G5207" s="50">
        <v>1319.1217182031</v>
      </c>
      <c r="H5207" s="51">
        <v>171.50994673631476</v>
      </c>
      <c r="I5207" s="52">
        <v>791.47303092186405</v>
      </c>
      <c r="J5207" s="51">
        <v>102.90596804178938</v>
      </c>
      <c r="K5207" s="53">
        <v>2110.5947491249699</v>
      </c>
      <c r="L5207" s="51">
        <v>274.41591477810414</v>
      </c>
    </row>
    <row r="5208" spans="1:12" ht="21.6" customHeight="1" x14ac:dyDescent="0.3">
      <c r="A5208" s="46" t="s">
        <v>5231</v>
      </c>
      <c r="B5208" s="47">
        <v>0.13001828744806401</v>
      </c>
      <c r="C5208" s="48">
        <v>3.0767622690075799E-3</v>
      </c>
      <c r="D5208" s="49">
        <v>4.0003536110118517E-4</v>
      </c>
      <c r="E5208" s="48">
        <v>1.69554992140468E-3</v>
      </c>
      <c r="F5208" s="49">
        <v>2.2045249706373603E-4</v>
      </c>
      <c r="G5208" s="50">
        <v>1278.64225316991</v>
      </c>
      <c r="H5208" s="51">
        <v>166.24687601588559</v>
      </c>
      <c r="I5208" s="52">
        <v>767.18535190195098</v>
      </c>
      <c r="J5208" s="51">
        <v>99.748125609532011</v>
      </c>
      <c r="K5208" s="53">
        <v>2045.82760507187</v>
      </c>
      <c r="L5208" s="51">
        <v>265.99500162541761</v>
      </c>
    </row>
    <row r="5209" spans="1:12" ht="21.6" customHeight="1" x14ac:dyDescent="0.3">
      <c r="A5209" s="46" t="s">
        <v>5232</v>
      </c>
      <c r="B5209" s="47">
        <v>0.13001828744806401</v>
      </c>
      <c r="C5209" s="48">
        <v>3.1335051471781199E-3</v>
      </c>
      <c r="D5209" s="49">
        <v>4.0741297294579295E-4</v>
      </c>
      <c r="E5209" s="48">
        <v>1.7347379986164999E-3</v>
      </c>
      <c r="F5209" s="49">
        <v>2.2554766375119936E-4</v>
      </c>
      <c r="G5209" s="50">
        <v>1312.9064930321399</v>
      </c>
      <c r="H5209" s="51">
        <v>170.70185380348241</v>
      </c>
      <c r="I5209" s="52">
        <v>787.74389581928597</v>
      </c>
      <c r="J5209" s="51">
        <v>102.42111228208971</v>
      </c>
      <c r="K5209" s="53">
        <v>2100.6503888514299</v>
      </c>
      <c r="L5209" s="51">
        <v>273.1229660855721</v>
      </c>
    </row>
    <row r="5210" spans="1:12" ht="21.6" customHeight="1" x14ac:dyDescent="0.3">
      <c r="A5210" s="46" t="s">
        <v>5233</v>
      </c>
      <c r="B5210" s="47">
        <v>0.13001828744806401</v>
      </c>
      <c r="C5210" s="48">
        <v>3.0344855643145499E-3</v>
      </c>
      <c r="D5210" s="49">
        <v>3.9453861635804988E-4</v>
      </c>
      <c r="E5210" s="48">
        <v>1.67571082797547E-3</v>
      </c>
      <c r="F5210" s="49">
        <v>2.1787305211154801E-4</v>
      </c>
      <c r="G5210" s="50">
        <v>1272.64399343528</v>
      </c>
      <c r="H5210" s="51">
        <v>165.46699255752031</v>
      </c>
      <c r="I5210" s="52">
        <v>763.58639606116901</v>
      </c>
      <c r="J5210" s="51">
        <v>99.28019553451233</v>
      </c>
      <c r="K5210" s="53">
        <v>2036.23038949645</v>
      </c>
      <c r="L5210" s="51">
        <v>264.74718809203262</v>
      </c>
    </row>
    <row r="5211" spans="1:12" ht="21.6" customHeight="1" x14ac:dyDescent="0.3">
      <c r="A5211" s="46" t="s">
        <v>5234</v>
      </c>
      <c r="B5211" s="47">
        <v>0.13001828744806401</v>
      </c>
      <c r="C5211" s="48">
        <v>3.2580188216868099E-3</v>
      </c>
      <c r="D5211" s="49">
        <v>4.2360202766927846E-4</v>
      </c>
      <c r="E5211" s="48">
        <v>1.78498750640124E-3</v>
      </c>
      <c r="F5211" s="49">
        <v>2.3208101869847943E-4</v>
      </c>
      <c r="G5211" s="50">
        <v>1350.79555592835</v>
      </c>
      <c r="H5211" s="51">
        <v>175.62812487425964</v>
      </c>
      <c r="I5211" s="52">
        <v>810.47733355701405</v>
      </c>
      <c r="J5211" s="51">
        <v>105.3768749245563</v>
      </c>
      <c r="K5211" s="53">
        <v>2161.2728894853699</v>
      </c>
      <c r="L5211" s="51">
        <v>281.00499979881596</v>
      </c>
    </row>
    <row r="5212" spans="1:12" ht="21.6" customHeight="1" x14ac:dyDescent="0.3">
      <c r="A5212" s="46" t="s">
        <v>5235</v>
      </c>
      <c r="B5212" s="47">
        <v>0.13001828744806401</v>
      </c>
      <c r="C5212" s="48">
        <v>3.1526201167557302E-3</v>
      </c>
      <c r="D5212" s="49">
        <v>4.0989826855489567E-4</v>
      </c>
      <c r="E5212" s="48">
        <v>1.7221595908845501E-3</v>
      </c>
      <c r="F5212" s="49">
        <v>2.2391224071906775E-4</v>
      </c>
      <c r="G5212" s="50">
        <v>1308.9056409831501</v>
      </c>
      <c r="H5212" s="51">
        <v>170.18166987173967</v>
      </c>
      <c r="I5212" s="52">
        <v>785.34338458989203</v>
      </c>
      <c r="J5212" s="51">
        <v>102.10900192304406</v>
      </c>
      <c r="K5212" s="53">
        <v>2094.2490255730399</v>
      </c>
      <c r="L5212" s="51">
        <v>272.29067179478375</v>
      </c>
    </row>
    <row r="5213" spans="1:12" ht="21.6" customHeight="1" x14ac:dyDescent="0.3">
      <c r="A5213" s="46" t="s">
        <v>5236</v>
      </c>
      <c r="B5213" s="47">
        <v>0.13001828744806401</v>
      </c>
      <c r="C5213" s="48">
        <v>3.2120075494754198E-3</v>
      </c>
      <c r="D5213" s="49">
        <v>4.1761972085304684E-4</v>
      </c>
      <c r="E5213" s="48">
        <v>1.7633452635821101E-3</v>
      </c>
      <c r="F5213" s="49">
        <v>2.2926713135060098E-4</v>
      </c>
      <c r="G5213" s="50">
        <v>1344.38402868348</v>
      </c>
      <c r="H5213" s="51">
        <v>174.79450908195503</v>
      </c>
      <c r="I5213" s="52">
        <v>806.63041721009301</v>
      </c>
      <c r="J5213" s="51">
        <v>104.87670544917367</v>
      </c>
      <c r="K5213" s="53">
        <v>2151.0144458935802</v>
      </c>
      <c r="L5213" s="51">
        <v>279.67121453112873</v>
      </c>
    </row>
    <row r="5214" spans="1:12" ht="21.6" customHeight="1" x14ac:dyDescent="0.3">
      <c r="A5214" s="46" t="s">
        <v>5237</v>
      </c>
      <c r="B5214" s="47">
        <v>0.13001828744806401</v>
      </c>
      <c r="C5214" s="48">
        <v>3.1090120059525102E-3</v>
      </c>
      <c r="D5214" s="49">
        <v>4.0422841666941557E-4</v>
      </c>
      <c r="E5214" s="48">
        <v>1.7016924304353101E-3</v>
      </c>
      <c r="F5214" s="49">
        <v>2.2125113556853283E-4</v>
      </c>
      <c r="G5214" s="50">
        <v>1302.7179478773301</v>
      </c>
      <c r="H5214" s="51">
        <v>169.37715661086676</v>
      </c>
      <c r="I5214" s="52">
        <v>781.63076872639999</v>
      </c>
      <c r="J5214" s="51">
        <v>101.62629396652032</v>
      </c>
      <c r="K5214" s="53">
        <v>2084.3487166037298</v>
      </c>
      <c r="L5214" s="51">
        <v>271.00345057738707</v>
      </c>
    </row>
    <row r="5215" spans="1:12" ht="21.6" customHeight="1" x14ac:dyDescent="0.3">
      <c r="A5215" s="46" t="s">
        <v>5238</v>
      </c>
      <c r="B5215" s="47">
        <v>0.13001828744806401</v>
      </c>
      <c r="C5215" s="48">
        <v>3.1717062218208402E-3</v>
      </c>
      <c r="D5215" s="49">
        <v>4.1237981124951509E-4</v>
      </c>
      <c r="E5215" s="48">
        <v>1.74242756444842E-3</v>
      </c>
      <c r="F5215" s="49">
        <v>2.2654744793188476E-4</v>
      </c>
      <c r="G5215" s="50">
        <v>1318.77471339515</v>
      </c>
      <c r="H5215" s="51">
        <v>171.46482976544885</v>
      </c>
      <c r="I5215" s="52">
        <v>791.26482803708996</v>
      </c>
      <c r="J5215" s="51">
        <v>102.8788978592693</v>
      </c>
      <c r="K5215" s="53">
        <v>2110.0395414322402</v>
      </c>
      <c r="L5215" s="51">
        <v>274.34372762471816</v>
      </c>
    </row>
    <row r="5216" spans="1:12" ht="21.6" customHeight="1" x14ac:dyDescent="0.3">
      <c r="A5216" s="46" t="s">
        <v>5239</v>
      </c>
      <c r="B5216" s="47">
        <v>0.13001828744806401</v>
      </c>
      <c r="C5216" s="48">
        <v>3.07014115645882E-3</v>
      </c>
      <c r="D5216" s="49">
        <v>3.9917449538659451E-4</v>
      </c>
      <c r="E5216" s="48">
        <v>1.6819104740097999E-3</v>
      </c>
      <c r="F5216" s="49">
        <v>2.1867911947171578E-4</v>
      </c>
      <c r="G5216" s="50">
        <v>1278.2845003467201</v>
      </c>
      <c r="H5216" s="51">
        <v>166.20036160648473</v>
      </c>
      <c r="I5216" s="52">
        <v>766.97070020803505</v>
      </c>
      <c r="J5216" s="51">
        <v>99.720216963891232</v>
      </c>
      <c r="K5216" s="53">
        <v>2045.25520055476</v>
      </c>
      <c r="L5216" s="51">
        <v>265.92057857037594</v>
      </c>
    </row>
    <row r="5217" spans="1:12" ht="21.6" customHeight="1" x14ac:dyDescent="0.3">
      <c r="A5217" s="46" t="s">
        <v>5240</v>
      </c>
      <c r="B5217" s="47">
        <v>0.13001828744806401</v>
      </c>
      <c r="C5217" s="48">
        <v>3.1271068778883E-3</v>
      </c>
      <c r="D5217" s="49">
        <v>4.0658108093009898E-4</v>
      </c>
      <c r="E5217" s="48">
        <v>1.7214494479006401E-3</v>
      </c>
      <c r="F5217" s="49">
        <v>2.2381990914445652E-4</v>
      </c>
      <c r="G5217" s="50">
        <v>1312.5599339512501</v>
      </c>
      <c r="H5217" s="51">
        <v>170.65679478528554</v>
      </c>
      <c r="I5217" s="52">
        <v>787.53596037075397</v>
      </c>
      <c r="J5217" s="51">
        <v>102.39407687117183</v>
      </c>
      <c r="K5217" s="53">
        <v>2100.0958943220098</v>
      </c>
      <c r="L5217" s="51">
        <v>273.05087165645739</v>
      </c>
    </row>
    <row r="5218" spans="1:12" ht="21.6" customHeight="1" x14ac:dyDescent="0.3">
      <c r="A5218" s="46" t="s">
        <v>5241</v>
      </c>
      <c r="B5218" s="47">
        <v>0.13001828744806401</v>
      </c>
      <c r="C5218" s="48">
        <v>3.02787122914566E-3</v>
      </c>
      <c r="D5218" s="49">
        <v>3.9367863182678334E-4</v>
      </c>
      <c r="E5218" s="48">
        <v>1.66207138058059E-3</v>
      </c>
      <c r="F5218" s="49">
        <v>2.1609967451952775E-4</v>
      </c>
      <c r="G5218" s="50">
        <v>1272.28668633915</v>
      </c>
      <c r="H5218" s="51">
        <v>165.42053610078847</v>
      </c>
      <c r="I5218" s="52">
        <v>763.37201180349496</v>
      </c>
      <c r="J5218" s="51">
        <v>99.252321660473726</v>
      </c>
      <c r="K5218" s="53">
        <v>2035.6586981426501</v>
      </c>
      <c r="L5218" s="51">
        <v>264.67285776126221</v>
      </c>
    </row>
    <row r="5219" spans="1:12" ht="21.6" customHeight="1" x14ac:dyDescent="0.3">
      <c r="A5219" s="46" t="s">
        <v>5242</v>
      </c>
      <c r="B5219" s="47">
        <v>0.13001828744806401</v>
      </c>
      <c r="C5219" s="48">
        <v>3.29525361832958E-3</v>
      </c>
      <c r="D5219" s="49">
        <v>4.2844323216224833E-4</v>
      </c>
      <c r="E5219" s="48">
        <v>1.80298850979398E-3</v>
      </c>
      <c r="F5219" s="49">
        <v>2.3442147833195026E-4</v>
      </c>
      <c r="G5219" s="50">
        <v>1353.11621203556</v>
      </c>
      <c r="H5219" s="51">
        <v>175.92985260707496</v>
      </c>
      <c r="I5219" s="52">
        <v>811.86972722133601</v>
      </c>
      <c r="J5219" s="51">
        <v>105.55791156424499</v>
      </c>
      <c r="K5219" s="53">
        <v>2164.9859392568901</v>
      </c>
      <c r="L5219" s="51">
        <v>281.48776417131995</v>
      </c>
    </row>
    <row r="5220" spans="1:12" ht="21.6" customHeight="1" x14ac:dyDescent="0.3">
      <c r="A5220" s="46" t="s">
        <v>5243</v>
      </c>
      <c r="B5220" s="47">
        <v>0.13001828744806401</v>
      </c>
      <c r="C5220" s="48">
        <v>3.18977800181187E-3</v>
      </c>
      <c r="D5220" s="49">
        <v>4.1472947313508696E-4</v>
      </c>
      <c r="E5220" s="48">
        <v>1.7416632981953201E-3</v>
      </c>
      <c r="F5220" s="49">
        <v>2.2644807934250235E-4</v>
      </c>
      <c r="G5220" s="50">
        <v>1311.2267281920599</v>
      </c>
      <c r="H5220" s="51">
        <v>170.48345365565976</v>
      </c>
      <c r="I5220" s="52">
        <v>786.73603691523704</v>
      </c>
      <c r="J5220" s="51">
        <v>102.29007219339599</v>
      </c>
      <c r="K5220" s="53">
        <v>2097.9627651073001</v>
      </c>
      <c r="L5220" s="51">
        <v>272.77352584905577</v>
      </c>
    </row>
    <row r="5221" spans="1:12" ht="21.6" customHeight="1" x14ac:dyDescent="0.3">
      <c r="A5221" s="46" t="s">
        <v>5244</v>
      </c>
      <c r="B5221" s="47">
        <v>0.13001828744806401</v>
      </c>
      <c r="C5221" s="48">
        <v>3.2493236196376798E-3</v>
      </c>
      <c r="D5221" s="49">
        <v>4.2247149238983567E-4</v>
      </c>
      <c r="E5221" s="48">
        <v>1.78221297892599E-3</v>
      </c>
      <c r="F5221" s="49">
        <v>2.3172027938766983E-4</v>
      </c>
      <c r="G5221" s="50">
        <v>1346.72110539394</v>
      </c>
      <c r="H5221" s="51">
        <v>175.09837179348381</v>
      </c>
      <c r="I5221" s="52">
        <v>808.03266323636603</v>
      </c>
      <c r="J5221" s="51">
        <v>105.05902307609054</v>
      </c>
      <c r="K5221" s="53">
        <v>2154.7537686303099</v>
      </c>
      <c r="L5221" s="51">
        <v>280.15739486957432</v>
      </c>
    </row>
    <row r="5222" spans="1:12" ht="21.6" customHeight="1" x14ac:dyDescent="0.3">
      <c r="A5222" s="46" t="s">
        <v>5245</v>
      </c>
      <c r="B5222" s="47">
        <v>0.13001828744806401</v>
      </c>
      <c r="C5222" s="48">
        <v>3.14624191806004E-3</v>
      </c>
      <c r="D5222" s="49">
        <v>4.0906898608347855E-4</v>
      </c>
      <c r="E5222" s="48">
        <v>1.72201579089919E-3</v>
      </c>
      <c r="F5222" s="49">
        <v>2.2389354409123617E-4</v>
      </c>
      <c r="G5222" s="50">
        <v>1305.05422361921</v>
      </c>
      <c r="H5222" s="51">
        <v>169.68091518183246</v>
      </c>
      <c r="I5222" s="52">
        <v>783.032534171527</v>
      </c>
      <c r="J5222" s="51">
        <v>101.8085491090996</v>
      </c>
      <c r="K5222" s="53">
        <v>2088.0867577907302</v>
      </c>
      <c r="L5222" s="51">
        <v>271.48946429093206</v>
      </c>
    </row>
    <row r="5223" spans="1:12" ht="21.6" customHeight="1" x14ac:dyDescent="0.3">
      <c r="A5223" s="46" t="s">
        <v>5246</v>
      </c>
      <c r="B5223" s="47">
        <v>0.13001828744806401</v>
      </c>
      <c r="C5223" s="48">
        <v>3.2084998850753299E-3</v>
      </c>
      <c r="D5223" s="49">
        <v>4.1716366033480459E-4</v>
      </c>
      <c r="E5223" s="48">
        <v>1.7607893100379001E-3</v>
      </c>
      <c r="F5223" s="49">
        <v>2.2893481064798599E-4</v>
      </c>
      <c r="G5223" s="50">
        <v>1321.0658145418699</v>
      </c>
      <c r="H5223" s="51">
        <v>171.76271481291568</v>
      </c>
      <c r="I5223" s="52">
        <v>792.63948872512697</v>
      </c>
      <c r="J5223" s="51">
        <v>103.05762888775006</v>
      </c>
      <c r="K5223" s="53">
        <v>2113.7053032670001</v>
      </c>
      <c r="L5223" s="51">
        <v>274.82034370066572</v>
      </c>
    </row>
    <row r="5224" spans="1:12" ht="21.6" customHeight="1" x14ac:dyDescent="0.3">
      <c r="A5224" s="46" t="s">
        <v>5247</v>
      </c>
      <c r="B5224" s="47">
        <v>0.13001828744806401</v>
      </c>
      <c r="C5224" s="48">
        <v>3.1068829769070501E-3</v>
      </c>
      <c r="D5224" s="49">
        <v>4.0395160395899766E-4</v>
      </c>
      <c r="E5224" s="48">
        <v>1.70175533673978E-3</v>
      </c>
      <c r="F5224" s="49">
        <v>2.212593145385097E-4</v>
      </c>
      <c r="G5224" s="50">
        <v>1280.57708686755</v>
      </c>
      <c r="H5224" s="51">
        <v>166.49843977974956</v>
      </c>
      <c r="I5224" s="52">
        <v>768.34625212053402</v>
      </c>
      <c r="J5224" s="51">
        <v>99.899063867850259</v>
      </c>
      <c r="K5224" s="53">
        <v>2048.9233389880901</v>
      </c>
      <c r="L5224" s="51">
        <v>266.39750364759982</v>
      </c>
    </row>
    <row r="5225" spans="1:12" ht="21.6" customHeight="1" x14ac:dyDescent="0.3">
      <c r="A5225" s="46" t="s">
        <v>5248</v>
      </c>
      <c r="B5225" s="47">
        <v>0.13001828744806401</v>
      </c>
      <c r="C5225" s="48">
        <v>3.1639793206564501E-3</v>
      </c>
      <c r="D5225" s="49">
        <v>4.1137517279284065E-4</v>
      </c>
      <c r="E5225" s="48">
        <v>1.74065130902142E-3</v>
      </c>
      <c r="F5225" s="49">
        <v>2.2631650224319588E-4</v>
      </c>
      <c r="G5225" s="50">
        <v>1314.8669518091899</v>
      </c>
      <c r="H5225" s="51">
        <v>170.95674929628697</v>
      </c>
      <c r="I5225" s="52">
        <v>788.92017108551397</v>
      </c>
      <c r="J5225" s="51">
        <v>102.5740495777722</v>
      </c>
      <c r="K5225" s="53">
        <v>2103.7871228947001</v>
      </c>
      <c r="L5225" s="51">
        <v>273.5307988740592</v>
      </c>
    </row>
    <row r="5226" spans="1:12" ht="21.6" customHeight="1" x14ac:dyDescent="0.3">
      <c r="A5226" s="46" t="s">
        <v>5249</v>
      </c>
      <c r="B5226" s="47">
        <v>0.13001828744806401</v>
      </c>
      <c r="C5226" s="48">
        <v>3.0646828663818898E-3</v>
      </c>
      <c r="D5226" s="49">
        <v>3.9846481785839728E-4</v>
      </c>
      <c r="E5226" s="48">
        <v>1.6827107441171E-3</v>
      </c>
      <c r="F5226" s="49">
        <v>2.1878316922056278E-4</v>
      </c>
      <c r="G5226" s="50">
        <v>1274.5939953089201</v>
      </c>
      <c r="H5226" s="51">
        <v>165.72052846165153</v>
      </c>
      <c r="I5226" s="52">
        <v>764.75639718535695</v>
      </c>
      <c r="J5226" s="51">
        <v>99.432317076991552</v>
      </c>
      <c r="K5226" s="53">
        <v>2039.35039249428</v>
      </c>
      <c r="L5226" s="51">
        <v>265.15284553864308</v>
      </c>
    </row>
    <row r="5227" spans="1:12" ht="21.6" customHeight="1" x14ac:dyDescent="0.3">
      <c r="A5227" s="46" t="s">
        <v>5250</v>
      </c>
      <c r="B5227" s="47">
        <v>0.13001828744806401</v>
      </c>
      <c r="C5227" s="48">
        <v>3.2881066749539298E-3</v>
      </c>
      <c r="D5227" s="49">
        <v>4.2751399882405805E-4</v>
      </c>
      <c r="E5227" s="48">
        <v>1.78916796259226E-3</v>
      </c>
      <c r="F5227" s="49">
        <v>2.3262455445318751E-4</v>
      </c>
      <c r="G5227" s="50">
        <v>1352.7194407408599</v>
      </c>
      <c r="H5227" s="51">
        <v>175.87826508282953</v>
      </c>
      <c r="I5227" s="52">
        <v>811.63166444451599</v>
      </c>
      <c r="J5227" s="51">
        <v>105.52695904969772</v>
      </c>
      <c r="K5227" s="53">
        <v>2164.3511051853702</v>
      </c>
      <c r="L5227" s="51">
        <v>281.40522413252722</v>
      </c>
    </row>
    <row r="5228" spans="1:12" ht="21.6" customHeight="1" x14ac:dyDescent="0.3">
      <c r="A5228" s="46" t="s">
        <v>5251</v>
      </c>
      <c r="B5228" s="47">
        <v>0.13001828744806401</v>
      </c>
      <c r="C5228" s="48">
        <v>3.18240653919034E-3</v>
      </c>
      <c r="D5228" s="49">
        <v>4.1377104818904819E-4</v>
      </c>
      <c r="E5228" s="48">
        <v>1.72747780644705E-3</v>
      </c>
      <c r="F5228" s="49">
        <v>2.2460370599878364E-4</v>
      </c>
      <c r="G5228" s="50">
        <v>1310.8187864602401</v>
      </c>
      <c r="H5228" s="51">
        <v>170.43041377030994</v>
      </c>
      <c r="I5228" s="52">
        <v>786.49127187614897</v>
      </c>
      <c r="J5228" s="51">
        <v>102.2582482621866</v>
      </c>
      <c r="K5228" s="53">
        <v>2097.3100583363898</v>
      </c>
      <c r="L5228" s="51">
        <v>272.68866203249655</v>
      </c>
    </row>
    <row r="5229" spans="1:12" ht="21.6" customHeight="1" x14ac:dyDescent="0.3">
      <c r="A5229" s="46" t="s">
        <v>5252</v>
      </c>
      <c r="B5229" s="47">
        <v>0.13001828744806401</v>
      </c>
      <c r="C5229" s="48">
        <v>3.2421923032166099E-3</v>
      </c>
      <c r="D5229" s="49">
        <v>4.215442908415179E-4</v>
      </c>
      <c r="E5229" s="48">
        <v>1.76839243172427E-3</v>
      </c>
      <c r="F5229" s="49">
        <v>2.2992335550890705E-4</v>
      </c>
      <c r="G5229" s="50">
        <v>1346.32540566184</v>
      </c>
      <c r="H5229" s="51">
        <v>175.0469235919725</v>
      </c>
      <c r="I5229" s="52">
        <v>807.79524339710599</v>
      </c>
      <c r="J5229" s="51">
        <v>105.02815415518376</v>
      </c>
      <c r="K5229" s="53">
        <v>2154.1206490589502</v>
      </c>
      <c r="L5229" s="51">
        <v>280.07507774715623</v>
      </c>
    </row>
    <row r="5230" spans="1:12" ht="21.6" customHeight="1" x14ac:dyDescent="0.3">
      <c r="A5230" s="46" t="s">
        <v>5253</v>
      </c>
      <c r="B5230" s="47">
        <v>0.13001828744806401</v>
      </c>
      <c r="C5230" s="48">
        <v>3.1388860823931002E-3</v>
      </c>
      <c r="D5230" s="49">
        <v>4.0811259292731366E-4</v>
      </c>
      <c r="E5230" s="48">
        <v>1.70783029915092E-3</v>
      </c>
      <c r="F5230" s="49">
        <v>2.2204917074751746E-4</v>
      </c>
      <c r="G5230" s="50">
        <v>1304.6473534499901</v>
      </c>
      <c r="H5230" s="51">
        <v>169.62801461921677</v>
      </c>
      <c r="I5230" s="52">
        <v>782.788412069998</v>
      </c>
      <c r="J5230" s="51">
        <v>101.77680877153058</v>
      </c>
      <c r="K5230" s="53">
        <v>2087.4357655199901</v>
      </c>
      <c r="L5230" s="51">
        <v>271.40482339074737</v>
      </c>
    </row>
    <row r="5231" spans="1:12" ht="21.6" customHeight="1" x14ac:dyDescent="0.3">
      <c r="A5231" s="46" t="s">
        <v>5254</v>
      </c>
      <c r="B5231" s="47">
        <v>0.13001828744806401</v>
      </c>
      <c r="C5231" s="48">
        <v>3.2013715572210299E-3</v>
      </c>
      <c r="D5231" s="49">
        <v>4.1623684735482016E-4</v>
      </c>
      <c r="E5231" s="48">
        <v>1.7469687628361901E-3</v>
      </c>
      <c r="F5231" s="49">
        <v>2.2713788676922452E-4</v>
      </c>
      <c r="G5231" s="50">
        <v>1320.67031974007</v>
      </c>
      <c r="H5231" s="51">
        <v>171.71129325609104</v>
      </c>
      <c r="I5231" s="52">
        <v>792.40219184404202</v>
      </c>
      <c r="J5231" s="51">
        <v>103.02677595365462</v>
      </c>
      <c r="K5231" s="53">
        <v>2113.0725115841101</v>
      </c>
      <c r="L5231" s="51">
        <v>274.73806920974567</v>
      </c>
    </row>
    <row r="5232" spans="1:12" ht="21.6" customHeight="1" x14ac:dyDescent="0.3">
      <c r="A5232" s="46" t="s">
        <v>5255</v>
      </c>
      <c r="B5232" s="47">
        <v>0.13001828744806401</v>
      </c>
      <c r="C5232" s="48">
        <v>3.0995301298068802E-3</v>
      </c>
      <c r="D5232" s="49">
        <v>4.029955993711661E-4</v>
      </c>
      <c r="E5232" s="48">
        <v>1.68756984499151E-3</v>
      </c>
      <c r="F5232" s="49">
        <v>2.1941494119479097E-4</v>
      </c>
      <c r="G5232" s="50">
        <v>1280.17042162863</v>
      </c>
      <c r="H5232" s="51">
        <v>166.44556586182051</v>
      </c>
      <c r="I5232" s="52">
        <v>768.10225297718102</v>
      </c>
      <c r="J5232" s="51">
        <v>99.867339517092702</v>
      </c>
      <c r="K5232" s="53">
        <v>2048.2726746058102</v>
      </c>
      <c r="L5232" s="51">
        <v>266.31290537891323</v>
      </c>
    </row>
    <row r="5233" spans="1:12" ht="21.6" customHeight="1" x14ac:dyDescent="0.3">
      <c r="A5233" s="46" t="s">
        <v>5256</v>
      </c>
      <c r="B5233" s="47">
        <v>0.13001828744806401</v>
      </c>
      <c r="C5233" s="48">
        <v>3.1568661402190498E-3</v>
      </c>
      <c r="D5233" s="49">
        <v>4.1045032925406079E-4</v>
      </c>
      <c r="E5233" s="48">
        <v>1.7268307618197099E-3</v>
      </c>
      <c r="F5233" s="49">
        <v>2.245195783644344E-4</v>
      </c>
      <c r="G5233" s="50">
        <v>1314.4724956873899</v>
      </c>
      <c r="H5233" s="51">
        <v>170.90546278685716</v>
      </c>
      <c r="I5233" s="52">
        <v>788.68349741243901</v>
      </c>
      <c r="J5233" s="51">
        <v>102.54327767211494</v>
      </c>
      <c r="K5233" s="53">
        <v>2103.1559930998301</v>
      </c>
      <c r="L5233" s="51">
        <v>273.44874045897211</v>
      </c>
    </row>
    <row r="5234" spans="1:12" ht="21.6" customHeight="1" x14ac:dyDescent="0.3">
      <c r="A5234" s="46" t="s">
        <v>5257</v>
      </c>
      <c r="B5234" s="47">
        <v>0.13001828744806401</v>
      </c>
      <c r="C5234" s="48">
        <v>3.0573451666986201E-3</v>
      </c>
      <c r="D5234" s="49">
        <v>3.975107827117704E-4</v>
      </c>
      <c r="E5234" s="48">
        <v>1.66852525236883E-3</v>
      </c>
      <c r="F5234" s="49">
        <v>2.1693879587684407E-4</v>
      </c>
      <c r="G5234" s="50">
        <v>1274.1883687500199</v>
      </c>
      <c r="H5234" s="51">
        <v>165.66778959111988</v>
      </c>
      <c r="I5234" s="52">
        <v>764.51302125001303</v>
      </c>
      <c r="J5234" s="51">
        <v>99.40067375467207</v>
      </c>
      <c r="K5234" s="53">
        <v>2038.70139000003</v>
      </c>
      <c r="L5234" s="51">
        <v>265.06846334579194</v>
      </c>
    </row>
    <row r="5235" spans="1:12" ht="21.6" customHeight="1" x14ac:dyDescent="0.3">
      <c r="A5235" s="46" t="s">
        <v>5258</v>
      </c>
      <c r="B5235" s="47">
        <v>0.13001828744806401</v>
      </c>
      <c r="C5235" s="48">
        <v>3.2205307416721301E-3</v>
      </c>
      <c r="D5235" s="49">
        <v>4.1872789170605381E-4</v>
      </c>
      <c r="E5235" s="48">
        <v>1.6811342685904801E-3</v>
      </c>
      <c r="F5235" s="49">
        <v>2.185781985723879E-4</v>
      </c>
      <c r="G5235" s="50">
        <v>1348.7171346069499</v>
      </c>
      <c r="H5235" s="51">
        <v>175.35789209345566</v>
      </c>
      <c r="I5235" s="52">
        <v>809.23028076417302</v>
      </c>
      <c r="J5235" s="51">
        <v>105.21473525607379</v>
      </c>
      <c r="K5235" s="53">
        <v>2157.9474153711199</v>
      </c>
      <c r="L5235" s="51">
        <v>280.57262734952945</v>
      </c>
    </row>
    <row r="5236" spans="1:12" ht="21.6" customHeight="1" x14ac:dyDescent="0.3">
      <c r="A5236" s="46" t="s">
        <v>5259</v>
      </c>
      <c r="B5236" s="47">
        <v>0.13001828744806401</v>
      </c>
      <c r="C5236" s="48">
        <v>3.1160767975501199E-3</v>
      </c>
      <c r="D5236" s="49">
        <v>4.0514696877411426E-4</v>
      </c>
      <c r="E5236" s="48">
        <v>1.6219533805022601E-3</v>
      </c>
      <c r="F5236" s="49">
        <v>2.10883600853502E-4</v>
      </c>
      <c r="G5236" s="50">
        <v>1306.8851040243601</v>
      </c>
      <c r="H5236" s="51">
        <v>169.91896311663228</v>
      </c>
      <c r="I5236" s="52">
        <v>784.13106241461605</v>
      </c>
      <c r="J5236" s="51">
        <v>101.95137786997937</v>
      </c>
      <c r="K5236" s="53">
        <v>2091.0161664389698</v>
      </c>
      <c r="L5236" s="51">
        <v>271.87034098661167</v>
      </c>
    </row>
    <row r="5237" spans="1:12" ht="21.6" customHeight="1" x14ac:dyDescent="0.3">
      <c r="A5237" s="46" t="s">
        <v>5260</v>
      </c>
      <c r="B5237" s="47">
        <v>0.13001828744806401</v>
      </c>
      <c r="C5237" s="48">
        <v>3.1745817874893499E-3</v>
      </c>
      <c r="D5237" s="49">
        <v>4.1275368737317918E-4</v>
      </c>
      <c r="E5237" s="48">
        <v>1.6603587377224901E-3</v>
      </c>
      <c r="F5237" s="49">
        <v>2.1587699962810744E-4</v>
      </c>
      <c r="G5237" s="50">
        <v>1342.31658704236</v>
      </c>
      <c r="H5237" s="51">
        <v>174.5257038603778</v>
      </c>
      <c r="I5237" s="52">
        <v>805.38995222541803</v>
      </c>
      <c r="J5237" s="51">
        <v>104.71542231622695</v>
      </c>
      <c r="K5237" s="53">
        <v>2147.70653926778</v>
      </c>
      <c r="L5237" s="51">
        <v>279.24112617660478</v>
      </c>
    </row>
    <row r="5238" spans="1:12" ht="21.6" customHeight="1" x14ac:dyDescent="0.3">
      <c r="A5238" s="46" t="s">
        <v>5261</v>
      </c>
      <c r="B5238" s="47">
        <v>0.13001828744806401</v>
      </c>
      <c r="C5238" s="48">
        <v>3.0725275955504E-3</v>
      </c>
      <c r="D5238" s="49">
        <v>3.994847761103809E-4</v>
      </c>
      <c r="E5238" s="48">
        <v>1.60230587320614E-3</v>
      </c>
      <c r="F5238" s="49">
        <v>2.0832906560223712E-4</v>
      </c>
      <c r="G5238" s="50">
        <v>1300.70778364183</v>
      </c>
      <c r="H5238" s="51">
        <v>169.11579849947771</v>
      </c>
      <c r="I5238" s="52">
        <v>780.42467018510001</v>
      </c>
      <c r="J5238" s="51">
        <v>101.46947909968688</v>
      </c>
      <c r="K5238" s="53">
        <v>2081.13245382693</v>
      </c>
      <c r="L5238" s="51">
        <v>270.58527759916456</v>
      </c>
    </row>
    <row r="5239" spans="1:12" ht="21.6" customHeight="1" x14ac:dyDescent="0.3">
      <c r="A5239" s="46" t="s">
        <v>5262</v>
      </c>
      <c r="B5239" s="47">
        <v>0.13001828744806401</v>
      </c>
      <c r="C5239" s="48">
        <v>3.13514598850938E-3</v>
      </c>
      <c r="D5239" s="49">
        <v>4.0762631232565738E-4</v>
      </c>
      <c r="E5239" s="48">
        <v>1.6410689761817399E-3</v>
      </c>
      <c r="F5239" s="49">
        <v>2.1336897786729757E-4</v>
      </c>
      <c r="G5239" s="50">
        <v>1316.74714856015</v>
      </c>
      <c r="H5239" s="51">
        <v>171.20120925791224</v>
      </c>
      <c r="I5239" s="52">
        <v>790.04828913609299</v>
      </c>
      <c r="J5239" s="51">
        <v>102.72072555474773</v>
      </c>
      <c r="K5239" s="53">
        <v>2106.7954376962398</v>
      </c>
      <c r="L5239" s="51">
        <v>273.92193481265997</v>
      </c>
    </row>
    <row r="5240" spans="1:12" ht="21.6" customHeight="1" x14ac:dyDescent="0.3">
      <c r="A5240" s="46" t="s">
        <v>5263</v>
      </c>
      <c r="B5240" s="47">
        <v>0.13001828744806401</v>
      </c>
      <c r="C5240" s="48">
        <v>3.0344968442962798E-3</v>
      </c>
      <c r="D5240" s="49">
        <v>3.9454008296195683E-4</v>
      </c>
      <c r="E5240" s="48">
        <v>1.5840634642385501E-3</v>
      </c>
      <c r="F5240" s="49">
        <v>2.0595721882934388E-4</v>
      </c>
      <c r="G5240" s="50">
        <v>1276.31290846911</v>
      </c>
      <c r="H5240" s="51">
        <v>165.94401860701134</v>
      </c>
      <c r="I5240" s="52">
        <v>765.78774508147103</v>
      </c>
      <c r="J5240" s="51">
        <v>99.566411164207466</v>
      </c>
      <c r="K5240" s="53">
        <v>2042.1006535505801</v>
      </c>
      <c r="L5240" s="51">
        <v>265.51042977121881</v>
      </c>
    </row>
    <row r="5241" spans="1:12" ht="21.6" customHeight="1" x14ac:dyDescent="0.3">
      <c r="A5241" s="46" t="s">
        <v>5264</v>
      </c>
      <c r="B5241" s="47">
        <v>0.13001828744806401</v>
      </c>
      <c r="C5241" s="48">
        <v>3.0906070502786901E-3</v>
      </c>
      <c r="D5241" s="49">
        <v>4.0183543585214796E-4</v>
      </c>
      <c r="E5241" s="48">
        <v>1.62093097516526E-3</v>
      </c>
      <c r="F5241" s="49">
        <v>2.1075066946250748E-4</v>
      </c>
      <c r="G5241" s="50">
        <v>1310.54301186777</v>
      </c>
      <c r="H5241" s="51">
        <v>170.3945580300753</v>
      </c>
      <c r="I5241" s="52">
        <v>786.32580712066397</v>
      </c>
      <c r="J5241" s="51">
        <v>102.23673481804543</v>
      </c>
      <c r="K5241" s="53">
        <v>2096.8688189884301</v>
      </c>
      <c r="L5241" s="51">
        <v>272.63129284812072</v>
      </c>
    </row>
    <row r="5242" spans="1:12" ht="21.6" customHeight="1" x14ac:dyDescent="0.3">
      <c r="A5242" s="46" t="s">
        <v>5265</v>
      </c>
      <c r="B5242" s="47">
        <v>0.13001828744806401</v>
      </c>
      <c r="C5242" s="48">
        <v>2.9922840180773001E-3</v>
      </c>
      <c r="D5242" s="49">
        <v>3.8905164358862235E-4</v>
      </c>
      <c r="E5242" s="48">
        <v>1.56501887161588E-3</v>
      </c>
      <c r="F5242" s="49">
        <v>2.0348107351139829E-4</v>
      </c>
      <c r="G5242" s="50">
        <v>1270.3251488814999</v>
      </c>
      <c r="H5242" s="51">
        <v>165.16550035977957</v>
      </c>
      <c r="I5242" s="52">
        <v>762.19508932890506</v>
      </c>
      <c r="J5242" s="51">
        <v>99.099300215868411</v>
      </c>
      <c r="K5242" s="53">
        <v>2032.5202382104101</v>
      </c>
      <c r="L5242" s="51">
        <v>264.264800575648</v>
      </c>
    </row>
    <row r="5243" spans="1:12" ht="21.6" customHeight="1" x14ac:dyDescent="0.3">
      <c r="A5243" s="46" t="s">
        <v>5266</v>
      </c>
      <c r="B5243" s="47">
        <v>0.13001828744806401</v>
      </c>
      <c r="C5243" s="48">
        <v>3.21460174556587E-3</v>
      </c>
      <c r="D5243" s="49">
        <v>4.1795701378603161E-4</v>
      </c>
      <c r="E5243" s="48">
        <v>1.66900374887715E-3</v>
      </c>
      <c r="F5243" s="49">
        <v>2.1700100917340575E-4</v>
      </c>
      <c r="G5243" s="50">
        <v>1348.39590539251</v>
      </c>
      <c r="H5243" s="51">
        <v>175.31612642111591</v>
      </c>
      <c r="I5243" s="52">
        <v>809.03754323551095</v>
      </c>
      <c r="J5243" s="51">
        <v>105.18967585267018</v>
      </c>
      <c r="K5243" s="53">
        <v>2157.43344862803</v>
      </c>
      <c r="L5243" s="51">
        <v>280.50580227378612</v>
      </c>
    </row>
    <row r="5244" spans="1:12" ht="21.6" customHeight="1" x14ac:dyDescent="0.3">
      <c r="A5244" s="46" t="s">
        <v>5267</v>
      </c>
      <c r="B5244" s="47">
        <v>0.13001828744806401</v>
      </c>
      <c r="C5244" s="48">
        <v>3.10994339073565E-3</v>
      </c>
      <c r="D5244" s="49">
        <v>4.0434951372387461E-4</v>
      </c>
      <c r="E5244" s="48">
        <v>1.6095025430076201E-3</v>
      </c>
      <c r="F5244" s="49">
        <v>2.0926476428515474E-4</v>
      </c>
      <c r="G5244" s="50">
        <v>1306.5537764748999</v>
      </c>
      <c r="H5244" s="51">
        <v>169.87588447606711</v>
      </c>
      <c r="I5244" s="52">
        <v>783.93226588494394</v>
      </c>
      <c r="J5244" s="51">
        <v>101.92553068564079</v>
      </c>
      <c r="K5244" s="53">
        <v>2090.4860423598502</v>
      </c>
      <c r="L5244" s="51">
        <v>271.80141516170789</v>
      </c>
    </row>
    <row r="5245" spans="1:12" ht="21.6" customHeight="1" x14ac:dyDescent="0.3">
      <c r="A5245" s="46" t="s">
        <v>5268</v>
      </c>
      <c r="B5245" s="47">
        <v>0.13001828744806401</v>
      </c>
      <c r="C5245" s="48">
        <v>3.1686590969963401E-3</v>
      </c>
      <c r="D5245" s="49">
        <v>4.1198362929819308E-4</v>
      </c>
      <c r="E5245" s="48">
        <v>1.64822821800917E-3</v>
      </c>
      <c r="F5245" s="49">
        <v>2.1429981022912659E-4</v>
      </c>
      <c r="G5245" s="50">
        <v>1341.9957902128299</v>
      </c>
      <c r="H5245" s="51">
        <v>174.48399440598354</v>
      </c>
      <c r="I5245" s="52">
        <v>805.19747412770198</v>
      </c>
      <c r="J5245" s="51">
        <v>104.69039664359065</v>
      </c>
      <c r="K5245" s="53">
        <v>2147.1932643405298</v>
      </c>
      <c r="L5245" s="51">
        <v>279.17439104957418</v>
      </c>
    </row>
    <row r="5246" spans="1:12" ht="21.6" customHeight="1" x14ac:dyDescent="0.3">
      <c r="A5246" s="46" t="s">
        <v>5269</v>
      </c>
      <c r="B5246" s="47">
        <v>0.13001828744806401</v>
      </c>
      <c r="C5246" s="48">
        <v>3.06640049434918E-3</v>
      </c>
      <c r="D5246" s="49">
        <v>3.986881409051773E-4</v>
      </c>
      <c r="E5246" s="48">
        <v>1.58985503571149E-3</v>
      </c>
      <c r="F5246" s="49">
        <v>2.0671022903388859E-4</v>
      </c>
      <c r="G5246" s="50">
        <v>1300.3768884772901</v>
      </c>
      <c r="H5246" s="51">
        <v>169.07277607685938</v>
      </c>
      <c r="I5246" s="52">
        <v>780.22613308637403</v>
      </c>
      <c r="J5246" s="51">
        <v>101.44366564611563</v>
      </c>
      <c r="K5246" s="53">
        <v>2080.6030215636601</v>
      </c>
      <c r="L5246" s="51">
        <v>270.516441722975</v>
      </c>
    </row>
    <row r="5247" spans="1:12" ht="21.6" customHeight="1" x14ac:dyDescent="0.3">
      <c r="A5247" s="46" t="s">
        <v>5270</v>
      </c>
      <c r="B5247" s="47">
        <v>0.13001828744806401</v>
      </c>
      <c r="C5247" s="48">
        <v>3.1292245039292801E-3</v>
      </c>
      <c r="D5247" s="49">
        <v>4.0685641104140267E-4</v>
      </c>
      <c r="E5247" s="48">
        <v>1.6289384564684101E-3</v>
      </c>
      <c r="F5247" s="49">
        <v>2.1179178846831545E-4</v>
      </c>
      <c r="G5247" s="50">
        <v>1316.42643442179</v>
      </c>
      <c r="H5247" s="51">
        <v>171.15951055488227</v>
      </c>
      <c r="I5247" s="52">
        <v>789.85586065307803</v>
      </c>
      <c r="J5247" s="51">
        <v>102.69570633292989</v>
      </c>
      <c r="K5247" s="53">
        <v>2106.28229507487</v>
      </c>
      <c r="L5247" s="51">
        <v>273.85521688781216</v>
      </c>
    </row>
    <row r="5248" spans="1:12" ht="21.6" customHeight="1" x14ac:dyDescent="0.3">
      <c r="A5248" s="46" t="s">
        <v>5271</v>
      </c>
      <c r="B5248" s="47">
        <v>0.13001828744806401</v>
      </c>
      <c r="C5248" s="48">
        <v>3.0283709490079701E-3</v>
      </c>
      <c r="D5248" s="49">
        <v>3.9374360454748466E-4</v>
      </c>
      <c r="E5248" s="48">
        <v>1.57161262674391E-3</v>
      </c>
      <c r="F5248" s="49">
        <v>2.0433838226099663E-4</v>
      </c>
      <c r="G5248" s="50">
        <v>1275.9820959957401</v>
      </c>
      <c r="H5248" s="51">
        <v>165.90100693575735</v>
      </c>
      <c r="I5248" s="52">
        <v>765.58925759744602</v>
      </c>
      <c r="J5248" s="51">
        <v>99.540604161454667</v>
      </c>
      <c r="K5248" s="53">
        <v>2041.57135359319</v>
      </c>
      <c r="L5248" s="51">
        <v>265.44161109721199</v>
      </c>
    </row>
    <row r="5249" spans="1:12" ht="21.6" customHeight="1" x14ac:dyDescent="0.3">
      <c r="A5249" s="46" t="s">
        <v>5272</v>
      </c>
      <c r="B5249" s="47">
        <v>0.13001828744806401</v>
      </c>
      <c r="C5249" s="48">
        <v>3.0846916778141799E-3</v>
      </c>
      <c r="D5249" s="49">
        <v>4.010663292546949E-4</v>
      </c>
      <c r="E5249" s="48">
        <v>1.6088004554519299E-3</v>
      </c>
      <c r="F5249" s="49">
        <v>2.0917348006352533E-4</v>
      </c>
      <c r="G5249" s="50">
        <v>1310.2227168459101</v>
      </c>
      <c r="H5249" s="51">
        <v>170.35291381985493</v>
      </c>
      <c r="I5249" s="52">
        <v>786.13363010754802</v>
      </c>
      <c r="J5249" s="51">
        <v>102.21174829191321</v>
      </c>
      <c r="K5249" s="53">
        <v>2096.3563469534602</v>
      </c>
      <c r="L5249" s="51">
        <v>272.56466211176814</v>
      </c>
    </row>
    <row r="5250" spans="1:12" ht="21.6" customHeight="1" x14ac:dyDescent="0.3">
      <c r="A5250" s="46" t="s">
        <v>5273</v>
      </c>
      <c r="B5250" s="47">
        <v>0.13001828744806401</v>
      </c>
      <c r="C5250" s="48">
        <v>2.9861642349045801E-3</v>
      </c>
      <c r="D5250" s="49">
        <v>3.8825595986095185E-4</v>
      </c>
      <c r="E5250" s="48">
        <v>1.55256803412123E-3</v>
      </c>
      <c r="F5250" s="49">
        <v>2.0186223694304973E-4</v>
      </c>
      <c r="G5250" s="50">
        <v>1269.9947555246299</v>
      </c>
      <c r="H5250" s="51">
        <v>165.12254318133512</v>
      </c>
      <c r="I5250" s="52">
        <v>761.99685331477997</v>
      </c>
      <c r="J5250" s="51">
        <v>99.073525908801329</v>
      </c>
      <c r="K5250" s="53">
        <v>2031.99160883941</v>
      </c>
      <c r="L5250" s="51">
        <v>264.19606909013646</v>
      </c>
    </row>
    <row r="5251" spans="1:12" ht="21.6" customHeight="1" x14ac:dyDescent="0.3">
      <c r="A5251" s="46" t="s">
        <v>5274</v>
      </c>
      <c r="B5251" s="47">
        <v>0.13001828744806401</v>
      </c>
      <c r="C5251" s="48">
        <v>3.4084986878295501E-3</v>
      </c>
      <c r="D5251" s="49">
        <v>4.4316716216057144E-4</v>
      </c>
      <c r="E5251" s="48">
        <v>1.9896040580334698E-3</v>
      </c>
      <c r="F5251" s="49">
        <v>2.586849123252303E-4</v>
      </c>
      <c r="G5251" s="50">
        <v>1359.26041559899</v>
      </c>
      <c r="H5251" s="51">
        <v>176.72871143212444</v>
      </c>
      <c r="I5251" s="52">
        <v>815.55624935939602</v>
      </c>
      <c r="J5251" s="51">
        <v>106.03722685927492</v>
      </c>
      <c r="K5251" s="53">
        <v>2174.81666495838</v>
      </c>
      <c r="L5251" s="51">
        <v>282.76593829139938</v>
      </c>
    </row>
    <row r="5252" spans="1:12" ht="21.6" customHeight="1" x14ac:dyDescent="0.3">
      <c r="A5252" s="46" t="s">
        <v>5275</v>
      </c>
      <c r="B5252" s="47">
        <v>0.13001828744806401</v>
      </c>
      <c r="C5252" s="48">
        <v>3.3007555259555602E-3</v>
      </c>
      <c r="D5252" s="49">
        <v>4.2915858076947576E-4</v>
      </c>
      <c r="E5252" s="48">
        <v>1.9216374855260999E-3</v>
      </c>
      <c r="F5252" s="49">
        <v>2.4984801496410742E-4</v>
      </c>
      <c r="G5252" s="50">
        <v>1317.23509055207</v>
      </c>
      <c r="H5252" s="51">
        <v>171.26465064007567</v>
      </c>
      <c r="I5252" s="52">
        <v>790.34105433124603</v>
      </c>
      <c r="J5252" s="51">
        <v>102.75879038404592</v>
      </c>
      <c r="K5252" s="53">
        <v>2107.57614488332</v>
      </c>
      <c r="L5252" s="51">
        <v>274.02344102412161</v>
      </c>
    </row>
    <row r="5253" spans="1:12" ht="21.6" customHeight="1" x14ac:dyDescent="0.3">
      <c r="A5253" s="46" t="s">
        <v>5276</v>
      </c>
      <c r="B5253" s="47">
        <v>0.13001828744806401</v>
      </c>
      <c r="C5253" s="48">
        <v>3.3623543567255702E-3</v>
      </c>
      <c r="D5253" s="49">
        <v>4.3716755525499554E-4</v>
      </c>
      <c r="E5253" s="48">
        <v>1.9664718243648199E-3</v>
      </c>
      <c r="F5253" s="49">
        <v>2.5567729891878398E-4</v>
      </c>
      <c r="G5253" s="50">
        <v>1352.8505644148299</v>
      </c>
      <c r="H5253" s="51">
        <v>175.895313558363</v>
      </c>
      <c r="I5253" s="52">
        <v>811.71033864889898</v>
      </c>
      <c r="J5253" s="51">
        <v>105.53718813501793</v>
      </c>
      <c r="K5253" s="53">
        <v>2164.5609030637302</v>
      </c>
      <c r="L5253" s="51">
        <v>281.43250169338091</v>
      </c>
    </row>
    <row r="5254" spans="1:12" ht="21.6" customHeight="1" x14ac:dyDescent="0.3">
      <c r="A5254" s="46" t="s">
        <v>5277</v>
      </c>
      <c r="B5254" s="47">
        <v>0.13001828744806401</v>
      </c>
      <c r="C5254" s="48">
        <v>3.2569865692688499E-3</v>
      </c>
      <c r="D5254" s="49">
        <v>4.2346781597768116E-4</v>
      </c>
      <c r="E5254" s="48">
        <v>1.89976123443684E-3</v>
      </c>
      <c r="F5254" s="49">
        <v>2.4700370226169799E-4</v>
      </c>
      <c r="G5254" s="50">
        <v>1311.0473105988899</v>
      </c>
      <c r="H5254" s="51">
        <v>170.46012608745772</v>
      </c>
      <c r="I5254" s="52">
        <v>786.62838635933804</v>
      </c>
      <c r="J5254" s="51">
        <v>102.27607565247517</v>
      </c>
      <c r="K5254" s="53">
        <v>2097.6756969582302</v>
      </c>
      <c r="L5254" s="51">
        <v>272.73620173993288</v>
      </c>
    </row>
    <row r="5255" spans="1:12" ht="21.6" customHeight="1" x14ac:dyDescent="0.3">
      <c r="A5255" s="46" t="s">
        <v>5278</v>
      </c>
      <c r="B5255" s="47">
        <v>0.13001828744806401</v>
      </c>
      <c r="C5255" s="48">
        <v>3.3189019102866299E-3</v>
      </c>
      <c r="D5255" s="49">
        <v>4.3151794258357583E-4</v>
      </c>
      <c r="E5255" s="48">
        <v>1.9429315536817701E-3</v>
      </c>
      <c r="F5255" s="49">
        <v>2.5261663323851002E-4</v>
      </c>
      <c r="G5255" s="50">
        <v>1327.0567433707199</v>
      </c>
      <c r="H5255" s="51">
        <v>172.54164511946598</v>
      </c>
      <c r="I5255" s="52">
        <v>796.23404602243295</v>
      </c>
      <c r="J5255" s="51">
        <v>103.52498707167972</v>
      </c>
      <c r="K5255" s="53">
        <v>2123.2907893931501</v>
      </c>
      <c r="L5255" s="51">
        <v>276.06663219114569</v>
      </c>
    </row>
    <row r="5256" spans="1:12" ht="21.6" customHeight="1" x14ac:dyDescent="0.3">
      <c r="A5256" s="46" t="s">
        <v>5279</v>
      </c>
      <c r="B5256" s="47">
        <v>0.13001828744806401</v>
      </c>
      <c r="C5256" s="48">
        <v>3.2151051677827098E-3</v>
      </c>
      <c r="D5256" s="49">
        <v>4.1802246788052842E-4</v>
      </c>
      <c r="E5256" s="48">
        <v>1.87749910101956E-3</v>
      </c>
      <c r="F5256" s="49">
        <v>2.4410921779984294E-4</v>
      </c>
      <c r="G5256" s="50">
        <v>1286.43730259259</v>
      </c>
      <c r="H5256" s="51">
        <v>167.26037499239547</v>
      </c>
      <c r="I5256" s="52">
        <v>771.86238155555895</v>
      </c>
      <c r="J5256" s="51">
        <v>100.35622499543793</v>
      </c>
      <c r="K5256" s="53">
        <v>2058.2996841481599</v>
      </c>
      <c r="L5256" s="51">
        <v>267.61659998783341</v>
      </c>
    </row>
    <row r="5257" spans="1:12" ht="21.6" customHeight="1" x14ac:dyDescent="0.3">
      <c r="A5257" s="46" t="s">
        <v>5280</v>
      </c>
      <c r="B5257" s="47">
        <v>0.13001828744806401</v>
      </c>
      <c r="C5257" s="48">
        <v>3.2741735905829602E-3</v>
      </c>
      <c r="D5257" s="49">
        <v>4.2570244305527516E-4</v>
      </c>
      <c r="E5257" s="48">
        <v>1.9205091689979299E-3</v>
      </c>
      <c r="F5257" s="49">
        <v>2.4970131318141539E-4</v>
      </c>
      <c r="G5257" s="50">
        <v>1320.84358855497</v>
      </c>
      <c r="H5257" s="51">
        <v>171.73382137067247</v>
      </c>
      <c r="I5257" s="52">
        <v>792.50615313298499</v>
      </c>
      <c r="J5257" s="51">
        <v>103.04029282240388</v>
      </c>
      <c r="K5257" s="53">
        <v>2113.34974168796</v>
      </c>
      <c r="L5257" s="51">
        <v>274.77411419307634</v>
      </c>
    </row>
    <row r="5258" spans="1:12" ht="21.6" customHeight="1" x14ac:dyDescent="0.3">
      <c r="A5258" s="46" t="s">
        <v>5281</v>
      </c>
      <c r="B5258" s="47">
        <v>0.13001828744806401</v>
      </c>
      <c r="C5258" s="48">
        <v>3.1726793303950502E-3</v>
      </c>
      <c r="D5258" s="49">
        <v>4.1250633315983488E-4</v>
      </c>
      <c r="E5258" s="48">
        <v>1.8562941571136E-3</v>
      </c>
      <c r="F5258" s="49">
        <v>2.4135218730775775E-4</v>
      </c>
      <c r="G5258" s="50">
        <v>1280.4394044027099</v>
      </c>
      <c r="H5258" s="51">
        <v>166.48053854145942</v>
      </c>
      <c r="I5258" s="52">
        <v>768.26364264163101</v>
      </c>
      <c r="J5258" s="51">
        <v>99.888323124876308</v>
      </c>
      <c r="K5258" s="53">
        <v>2048.7030470443501</v>
      </c>
      <c r="L5258" s="51">
        <v>266.36886166633576</v>
      </c>
    </row>
    <row r="5259" spans="1:12" ht="21.6" customHeight="1" x14ac:dyDescent="0.3">
      <c r="A5259" s="46" t="s">
        <v>5282</v>
      </c>
      <c r="B5259" s="47">
        <v>0.13001828744806401</v>
      </c>
      <c r="C5259" s="48">
        <v>3.40018006063059E-3</v>
      </c>
      <c r="D5259" s="49">
        <v>4.4208558849824378E-4</v>
      </c>
      <c r="E5259" s="48">
        <v>1.9744641426175501E-3</v>
      </c>
      <c r="F5259" s="49">
        <v>2.5671644645074387E-4</v>
      </c>
      <c r="G5259" s="50">
        <v>1358.7937656722299</v>
      </c>
      <c r="H5259" s="51">
        <v>176.66803840780932</v>
      </c>
      <c r="I5259" s="52">
        <v>815.27625940334303</v>
      </c>
      <c r="J5259" s="51">
        <v>106.00082304468626</v>
      </c>
      <c r="K5259" s="53">
        <v>2174.0700250755799</v>
      </c>
      <c r="L5259" s="51">
        <v>282.66886145249555</v>
      </c>
    </row>
    <row r="5260" spans="1:12" ht="21.6" customHeight="1" x14ac:dyDescent="0.3">
      <c r="A5260" s="46" t="s">
        <v>5283</v>
      </c>
      <c r="B5260" s="47">
        <v>0.13001828744806401</v>
      </c>
      <c r="C5260" s="48">
        <v>3.2921802312323801E-3</v>
      </c>
      <c r="D5260" s="49">
        <v>4.2804363563520546E-4</v>
      </c>
      <c r="E5260" s="48">
        <v>1.9060977864051099E-3</v>
      </c>
      <c r="F5260" s="49">
        <v>2.4782756989693812E-4</v>
      </c>
      <c r="G5260" s="50">
        <v>1316.7557752221201</v>
      </c>
      <c r="H5260" s="51">
        <v>171.20233088172796</v>
      </c>
      <c r="I5260" s="52">
        <v>790.05346513327299</v>
      </c>
      <c r="J5260" s="51">
        <v>102.7213985290369</v>
      </c>
      <c r="K5260" s="53">
        <v>2106.8092403553901</v>
      </c>
      <c r="L5260" s="51">
        <v>273.92372941076485</v>
      </c>
    </row>
    <row r="5261" spans="1:12" ht="21.6" customHeight="1" x14ac:dyDescent="0.3">
      <c r="A5261" s="46" t="s">
        <v>5284</v>
      </c>
      <c r="B5261" s="47">
        <v>0.13001828744806401</v>
      </c>
      <c r="C5261" s="48">
        <v>3.35405979007574E-3</v>
      </c>
      <c r="D5261" s="49">
        <v>4.3608910990406081E-4</v>
      </c>
      <c r="E5261" s="48">
        <v>1.9513319089488901E-3</v>
      </c>
      <c r="F5261" s="49">
        <v>2.5370883304429625E-4</v>
      </c>
      <c r="G5261" s="50">
        <v>1352.3855643543</v>
      </c>
      <c r="H5261" s="51">
        <v>175.83485504682963</v>
      </c>
      <c r="I5261" s="52">
        <v>811.43133861258195</v>
      </c>
      <c r="J5261" s="51">
        <v>105.50091302809804</v>
      </c>
      <c r="K5261" s="53">
        <v>2163.8169029668802</v>
      </c>
      <c r="L5261" s="51">
        <v>281.33576807492767</v>
      </c>
    </row>
    <row r="5262" spans="1:12" ht="21.6" customHeight="1" x14ac:dyDescent="0.3">
      <c r="A5262" s="46" t="s">
        <v>5285</v>
      </c>
      <c r="B5262" s="47">
        <v>0.13001828744806401</v>
      </c>
      <c r="C5262" s="48">
        <v>3.2484353350947901E-3</v>
      </c>
      <c r="D5262" s="49">
        <v>4.2235599915480253E-4</v>
      </c>
      <c r="E5262" s="48">
        <v>1.8842215353158599E-3</v>
      </c>
      <c r="F5262" s="49">
        <v>2.4498325719452999E-4</v>
      </c>
      <c r="G5262" s="50">
        <v>1310.56964513516</v>
      </c>
      <c r="H5262" s="51">
        <v>170.39802084189049</v>
      </c>
      <c r="I5262" s="52">
        <v>786.34178708110096</v>
      </c>
      <c r="J5262" s="51">
        <v>102.23881250513493</v>
      </c>
      <c r="K5262" s="53">
        <v>2096.91143221626</v>
      </c>
      <c r="L5262" s="51">
        <v>272.6368333470254</v>
      </c>
    </row>
    <row r="5263" spans="1:12" ht="21.6" customHeight="1" x14ac:dyDescent="0.3">
      <c r="A5263" s="46" t="s">
        <v>5286</v>
      </c>
      <c r="B5263" s="47">
        <v>0.13001828744806401</v>
      </c>
      <c r="C5263" s="48">
        <v>3.3106119450808601E-3</v>
      </c>
      <c r="D5263" s="49">
        <v>4.3044009550451758E-4</v>
      </c>
      <c r="E5263" s="48">
        <v>1.92779163826584E-3</v>
      </c>
      <c r="F5263" s="49">
        <v>2.5064816736402223E-4</v>
      </c>
      <c r="G5263" s="50">
        <v>1326.5920588377801</v>
      </c>
      <c r="H5263" s="51">
        <v>172.48122763228955</v>
      </c>
      <c r="I5263" s="52">
        <v>795.95523530267099</v>
      </c>
      <c r="J5263" s="51">
        <v>103.48873657937411</v>
      </c>
      <c r="K5263" s="53">
        <v>2122.54729414045</v>
      </c>
      <c r="L5263" s="51">
        <v>275.96996421166364</v>
      </c>
    </row>
    <row r="5264" spans="1:12" ht="21.6" customHeight="1" x14ac:dyDescent="0.3">
      <c r="A5264" s="46" t="s">
        <v>5287</v>
      </c>
      <c r="B5264" s="47">
        <v>0.13001828744806401</v>
      </c>
      <c r="C5264" s="48">
        <v>3.20655853505273E-3</v>
      </c>
      <c r="D5264" s="49">
        <v>4.1691124932952887E-4</v>
      </c>
      <c r="E5264" s="48">
        <v>1.86195940189858E-3</v>
      </c>
      <c r="F5264" s="49">
        <v>2.4208877273267492E-4</v>
      </c>
      <c r="G5264" s="50">
        <v>1285.95995265646</v>
      </c>
      <c r="H5264" s="51">
        <v>167.19831077118641</v>
      </c>
      <c r="I5264" s="52">
        <v>771.57597159387797</v>
      </c>
      <c r="J5264" s="51">
        <v>100.3189864627121</v>
      </c>
      <c r="K5264" s="53">
        <v>2057.53592425034</v>
      </c>
      <c r="L5264" s="51">
        <v>267.51729723389849</v>
      </c>
    </row>
    <row r="5265" spans="1:12" ht="21.6" customHeight="1" x14ac:dyDescent="0.3">
      <c r="A5265" s="46" t="s">
        <v>5288</v>
      </c>
      <c r="B5265" s="47">
        <v>0.13001828744806401</v>
      </c>
      <c r="C5265" s="48">
        <v>3.2659069475905198E-3</v>
      </c>
      <c r="D5265" s="49">
        <v>4.2462762829045353E-4</v>
      </c>
      <c r="E5265" s="48">
        <v>1.9053692535820101E-3</v>
      </c>
      <c r="F5265" s="49">
        <v>2.4773284730692896E-4</v>
      </c>
      <c r="G5265" s="50">
        <v>1320.3805032595201</v>
      </c>
      <c r="H5265" s="51">
        <v>171.67361181361571</v>
      </c>
      <c r="I5265" s="52">
        <v>792.22830195571498</v>
      </c>
      <c r="J5265" s="51">
        <v>103.00416708816981</v>
      </c>
      <c r="K5265" s="53">
        <v>2112.6088052152299</v>
      </c>
      <c r="L5265" s="51">
        <v>274.67777890178553</v>
      </c>
    </row>
    <row r="5266" spans="1:12" ht="21.6" customHeight="1" x14ac:dyDescent="0.3">
      <c r="A5266" s="46" t="s">
        <v>5289</v>
      </c>
      <c r="B5266" s="47">
        <v>0.13001828744806401</v>
      </c>
      <c r="C5266" s="48">
        <v>3.1641560198783902E-3</v>
      </c>
      <c r="D5266" s="49">
        <v>4.1139814692307065E-4</v>
      </c>
      <c r="E5266" s="48">
        <v>1.84075445799262E-3</v>
      </c>
      <c r="F5266" s="49">
        <v>2.3933174224058973E-4</v>
      </c>
      <c r="G5266" s="50">
        <v>1279.9636537040601</v>
      </c>
      <c r="H5266" s="51">
        <v>166.41868225036876</v>
      </c>
      <c r="I5266" s="52">
        <v>767.97819222244095</v>
      </c>
      <c r="J5266" s="51">
        <v>99.851209350221893</v>
      </c>
      <c r="K5266" s="53">
        <v>2047.94184592651</v>
      </c>
      <c r="L5266" s="51">
        <v>266.26989160059065</v>
      </c>
    </row>
    <row r="5267" spans="1:12" ht="21.6" customHeight="1" x14ac:dyDescent="0.3">
      <c r="A5267" s="46" t="s">
        <v>5290</v>
      </c>
      <c r="B5267" s="47">
        <v>0.13001828744806401</v>
      </c>
      <c r="C5267" s="48">
        <v>3.3337775715572299E-3</v>
      </c>
      <c r="D5267" s="49">
        <v>4.3345205058663674E-4</v>
      </c>
      <c r="E5267" s="48">
        <v>1.8561170927226399E-3</v>
      </c>
      <c r="F5267" s="49">
        <v>2.4132916569887707E-4</v>
      </c>
      <c r="G5267" s="50">
        <v>1354.84906334008</v>
      </c>
      <c r="H5267" s="51">
        <v>176.15515496609081</v>
      </c>
      <c r="I5267" s="52">
        <v>812.90943800405205</v>
      </c>
      <c r="J5267" s="51">
        <v>105.69309297965501</v>
      </c>
      <c r="K5267" s="53">
        <v>2167.7585013441399</v>
      </c>
      <c r="L5267" s="51">
        <v>281.84824794574581</v>
      </c>
    </row>
    <row r="5268" spans="1:12" ht="21.6" customHeight="1" x14ac:dyDescent="0.3">
      <c r="A5268" s="46" t="s">
        <v>5291</v>
      </c>
      <c r="B5268" s="47">
        <v>0.13001828744806401</v>
      </c>
      <c r="C5268" s="48">
        <v>3.2270688779631098E-3</v>
      </c>
      <c r="D5268" s="49">
        <v>4.1957796898970903E-4</v>
      </c>
      <c r="E5268" s="48">
        <v>1.79049954996775E-3</v>
      </c>
      <c r="F5268" s="49">
        <v>2.3279768516333617E-4</v>
      </c>
      <c r="G5268" s="50">
        <v>1312.88257730079</v>
      </c>
      <c r="H5268" s="51">
        <v>170.69874432104925</v>
      </c>
      <c r="I5268" s="52">
        <v>787.72954638047702</v>
      </c>
      <c r="J5268" s="51">
        <v>102.41924659262993</v>
      </c>
      <c r="K5268" s="53">
        <v>2100.6121236812701</v>
      </c>
      <c r="L5268" s="51">
        <v>273.11799091367919</v>
      </c>
    </row>
    <row r="5269" spans="1:12" ht="21.6" customHeight="1" x14ac:dyDescent="0.3">
      <c r="A5269" s="46" t="s">
        <v>5292</v>
      </c>
      <c r="B5269" s="47">
        <v>0.13001828744806401</v>
      </c>
      <c r="C5269" s="48">
        <v>3.2875612008144502E-3</v>
      </c>
      <c r="D5269" s="49">
        <v>4.2744307721059567E-4</v>
      </c>
      <c r="E5269" s="48">
        <v>1.83298485905398E-3</v>
      </c>
      <c r="F5269" s="49">
        <v>2.3832155229242948E-4</v>
      </c>
      <c r="G5269" s="50">
        <v>1348.43209383878</v>
      </c>
      <c r="H5269" s="51">
        <v>175.32083158092533</v>
      </c>
      <c r="I5269" s="52">
        <v>809.05925630326897</v>
      </c>
      <c r="J5269" s="51">
        <v>105.19249894855533</v>
      </c>
      <c r="K5269" s="53">
        <v>2157.4913501420501</v>
      </c>
      <c r="L5269" s="51">
        <v>280.51333052948064</v>
      </c>
    </row>
    <row r="5270" spans="1:12" ht="21.6" customHeight="1" x14ac:dyDescent="0.3">
      <c r="A5270" s="46" t="s">
        <v>5293</v>
      </c>
      <c r="B5270" s="47">
        <v>0.13001828744806401</v>
      </c>
      <c r="C5270" s="48">
        <v>3.1832361432170102E-3</v>
      </c>
      <c r="D5270" s="49">
        <v>4.1387891188385587E-4</v>
      </c>
      <c r="E5270" s="48">
        <v>1.7686232988784901E-3</v>
      </c>
      <c r="F5270" s="49">
        <v>2.2995337246092676E-4</v>
      </c>
      <c r="G5270" s="50">
        <v>1306.6883638197401</v>
      </c>
      <c r="H5270" s="51">
        <v>169.89338329215542</v>
      </c>
      <c r="I5270" s="52">
        <v>784.01301829184604</v>
      </c>
      <c r="J5270" s="51">
        <v>101.93602997529351</v>
      </c>
      <c r="K5270" s="53">
        <v>2090.7013821115802</v>
      </c>
      <c r="L5270" s="51">
        <v>271.8294132674489</v>
      </c>
    </row>
    <row r="5271" spans="1:12" ht="21.6" customHeight="1" x14ac:dyDescent="0.3">
      <c r="A5271" s="46" t="s">
        <v>5294</v>
      </c>
      <c r="B5271" s="47">
        <v>0.13001828744806401</v>
      </c>
      <c r="C5271" s="48">
        <v>3.2455167847796102E-3</v>
      </c>
      <c r="D5271" s="49">
        <v>4.2197653424099184E-4</v>
      </c>
      <c r="E5271" s="48">
        <v>1.8117822075890801E-3</v>
      </c>
      <c r="F5271" s="49">
        <v>2.3556481985960499E-4</v>
      </c>
      <c r="G5271" s="50">
        <v>1322.72448156171</v>
      </c>
      <c r="H5271" s="51">
        <v>171.97837185828186</v>
      </c>
      <c r="I5271" s="52">
        <v>793.63468893702998</v>
      </c>
      <c r="J5271" s="51">
        <v>103.18702311496963</v>
      </c>
      <c r="K5271" s="53">
        <v>2116.3591704987398</v>
      </c>
      <c r="L5271" s="51">
        <v>275.16539497325152</v>
      </c>
    </row>
    <row r="5272" spans="1:12" ht="21.6" customHeight="1" x14ac:dyDescent="0.3">
      <c r="A5272" s="46" t="s">
        <v>5295</v>
      </c>
      <c r="B5272" s="47">
        <v>0.13001828744806401</v>
      </c>
      <c r="C5272" s="48">
        <v>3.1427004484012502E-3</v>
      </c>
      <c r="D5272" s="49">
        <v>4.0860853026339339E-4</v>
      </c>
      <c r="E5272" s="48">
        <v>1.7485718618297399E-3</v>
      </c>
      <c r="F5272" s="49">
        <v>2.2734631895497559E-4</v>
      </c>
      <c r="G5272" s="50">
        <v>1282.1608524739299</v>
      </c>
      <c r="H5272" s="51">
        <v>166.70435827161023</v>
      </c>
      <c r="I5272" s="52">
        <v>769.29651148436301</v>
      </c>
      <c r="J5272" s="51">
        <v>100.02261496296678</v>
      </c>
      <c r="K5272" s="53">
        <v>2051.4573639583</v>
      </c>
      <c r="L5272" s="51">
        <v>266.72697323457703</v>
      </c>
    </row>
    <row r="5273" spans="1:12" ht="21.6" customHeight="1" x14ac:dyDescent="0.3">
      <c r="A5273" s="46" t="s">
        <v>5296</v>
      </c>
      <c r="B5273" s="47">
        <v>0.13001828744806401</v>
      </c>
      <c r="C5273" s="48">
        <v>3.2007186360868E-3</v>
      </c>
      <c r="D5273" s="49">
        <v>4.1615195566710895E-4</v>
      </c>
      <c r="E5273" s="48">
        <v>1.78935982290524E-3</v>
      </c>
      <c r="F5273" s="49">
        <v>2.3264949980251042E-4</v>
      </c>
      <c r="G5273" s="50">
        <v>1316.5044268655799</v>
      </c>
      <c r="H5273" s="51">
        <v>171.16965099885775</v>
      </c>
      <c r="I5273" s="52">
        <v>789.90265611935195</v>
      </c>
      <c r="J5273" s="51">
        <v>102.70179059931516</v>
      </c>
      <c r="K5273" s="53">
        <v>2106.4070829849302</v>
      </c>
      <c r="L5273" s="51">
        <v>273.87144159817291</v>
      </c>
    </row>
    <row r="5274" spans="1:12" ht="21.6" customHeight="1" x14ac:dyDescent="0.3">
      <c r="A5274" s="46" t="s">
        <v>5297</v>
      </c>
      <c r="B5274" s="47">
        <v>0.13001828744806401</v>
      </c>
      <c r="C5274" s="48">
        <v>3.1002127900843098E-3</v>
      </c>
      <c r="D5274" s="49">
        <v>4.0308435769134633E-4</v>
      </c>
      <c r="E5274" s="48">
        <v>1.7273669179237801E-3</v>
      </c>
      <c r="F5274" s="49">
        <v>2.2458928846289043E-4</v>
      </c>
      <c r="G5274" s="50">
        <v>1276.1567181791099</v>
      </c>
      <c r="H5274" s="51">
        <v>165.92371101298954</v>
      </c>
      <c r="I5274" s="52">
        <v>765.69403090746698</v>
      </c>
      <c r="J5274" s="51">
        <v>99.554226607793851</v>
      </c>
      <c r="K5274" s="53">
        <v>2041.85074908657</v>
      </c>
      <c r="L5274" s="51">
        <v>265.47793762078339</v>
      </c>
    </row>
    <row r="5275" spans="1:12" ht="21.6" customHeight="1" x14ac:dyDescent="0.3">
      <c r="A5275" s="46" t="s">
        <v>5298</v>
      </c>
      <c r="B5275" s="47">
        <v>0.13001828744806401</v>
      </c>
      <c r="C5275" s="48">
        <v>3.3266736437188998E-3</v>
      </c>
      <c r="D5275" s="49">
        <v>4.3252841005494242E-4</v>
      </c>
      <c r="E5275" s="48">
        <v>1.8428285420067801E-3</v>
      </c>
      <c r="F5275" s="49">
        <v>2.3960141109213425E-4</v>
      </c>
      <c r="G5275" s="50">
        <v>1354.4572046457899</v>
      </c>
      <c r="H5275" s="51">
        <v>176.10420616973758</v>
      </c>
      <c r="I5275" s="52">
        <v>812.67432278747697</v>
      </c>
      <c r="J5275" s="51">
        <v>105.66252370184294</v>
      </c>
      <c r="K5275" s="53">
        <v>2167.1315274332701</v>
      </c>
      <c r="L5275" s="51">
        <v>281.76672987158054</v>
      </c>
    </row>
    <row r="5276" spans="1:12" ht="21.6" customHeight="1" x14ac:dyDescent="0.3">
      <c r="A5276" s="46" t="s">
        <v>5299</v>
      </c>
      <c r="B5276" s="47">
        <v>0.13001828744806401</v>
      </c>
      <c r="C5276" s="48">
        <v>3.2197281781251798E-3</v>
      </c>
      <c r="D5276" s="49">
        <v>4.1862354376811107E-4</v>
      </c>
      <c r="E5276" s="48">
        <v>1.77686010257287E-3</v>
      </c>
      <c r="F5276" s="49">
        <v>2.3102430757131591E-4</v>
      </c>
      <c r="G5276" s="50">
        <v>1312.4791423464401</v>
      </c>
      <c r="H5276" s="51">
        <v>170.64629039918796</v>
      </c>
      <c r="I5276" s="52">
        <v>787.48748540786698</v>
      </c>
      <c r="J5276" s="51">
        <v>102.38777423951316</v>
      </c>
      <c r="K5276" s="53">
        <v>2099.9666277543101</v>
      </c>
      <c r="L5276" s="51">
        <v>273.03406463870112</v>
      </c>
    </row>
    <row r="5277" spans="1:12" ht="21.6" customHeight="1" x14ac:dyDescent="0.3">
      <c r="A5277" s="46" t="s">
        <v>5300</v>
      </c>
      <c r="B5277" s="47">
        <v>0.13001828744806401</v>
      </c>
      <c r="C5277" s="48">
        <v>3.2804728999307098E-3</v>
      </c>
      <c r="D5277" s="49">
        <v>4.2652146846877518E-4</v>
      </c>
      <c r="E5277" s="48">
        <v>1.81969630833812E-3</v>
      </c>
      <c r="F5277" s="49">
        <v>2.365937976856866E-4</v>
      </c>
      <c r="G5277" s="50">
        <v>1348.0413067070799</v>
      </c>
      <c r="H5277" s="51">
        <v>175.27002210730492</v>
      </c>
      <c r="I5277" s="52">
        <v>808.82478402425295</v>
      </c>
      <c r="J5277" s="51">
        <v>105.16201326438362</v>
      </c>
      <c r="K5277" s="53">
        <v>2156.8660907313401</v>
      </c>
      <c r="L5277" s="51">
        <v>280.43203537168853</v>
      </c>
    </row>
    <row r="5278" spans="1:12" ht="21.6" customHeight="1" x14ac:dyDescent="0.3">
      <c r="A5278" s="46" t="s">
        <v>5301</v>
      </c>
      <c r="B5278" s="47">
        <v>0.13001828744806401</v>
      </c>
      <c r="C5278" s="48">
        <v>3.1759110703336699E-3</v>
      </c>
      <c r="D5278" s="49">
        <v>4.1292651845213174E-4</v>
      </c>
      <c r="E5278" s="48">
        <v>1.7549838514836101E-3</v>
      </c>
      <c r="F5278" s="49">
        <v>2.2817999486890651E-4</v>
      </c>
      <c r="G5278" s="50">
        <v>1306.2860004279901</v>
      </c>
      <c r="H5278" s="51">
        <v>169.84106869302829</v>
      </c>
      <c r="I5278" s="52">
        <v>783.77160025679598</v>
      </c>
      <c r="J5278" s="51">
        <v>101.90464121581722</v>
      </c>
      <c r="K5278" s="53">
        <v>2090.05760068478</v>
      </c>
      <c r="L5278" s="51">
        <v>271.74570990884553</v>
      </c>
    </row>
    <row r="5279" spans="1:12" ht="21.6" customHeight="1" x14ac:dyDescent="0.3">
      <c r="A5279" s="46" t="s">
        <v>5302</v>
      </c>
      <c r="B5279" s="47">
        <v>0.13001828744806401</v>
      </c>
      <c r="C5279" s="48">
        <v>3.2384314724626401E-3</v>
      </c>
      <c r="D5279" s="49">
        <v>4.2105531406750474E-4</v>
      </c>
      <c r="E5279" s="48">
        <v>1.7984936568732201E-3</v>
      </c>
      <c r="F5279" s="49">
        <v>2.3383706525286215E-4</v>
      </c>
      <c r="G5279" s="50">
        <v>1322.3338993603099</v>
      </c>
      <c r="H5279" s="51">
        <v>171.92758902934813</v>
      </c>
      <c r="I5279" s="52">
        <v>793.40033961619099</v>
      </c>
      <c r="J5279" s="51">
        <v>103.15655341760953</v>
      </c>
      <c r="K5279" s="53">
        <v>2115.7342389765099</v>
      </c>
      <c r="L5279" s="51">
        <v>275.08414244695769</v>
      </c>
    </row>
    <row r="5280" spans="1:12" ht="21.6" customHeight="1" x14ac:dyDescent="0.3">
      <c r="A5280" s="46" t="s">
        <v>5303</v>
      </c>
      <c r="B5280" s="47">
        <v>0.13001828744806401</v>
      </c>
      <c r="C5280" s="48">
        <v>3.1353783640846698E-3</v>
      </c>
      <c r="D5280" s="49">
        <v>4.0765652540000128E-4</v>
      </c>
      <c r="E5280" s="48">
        <v>1.7349324144348599E-3</v>
      </c>
      <c r="F5280" s="49">
        <v>2.2557294136295533E-4</v>
      </c>
      <c r="G5280" s="50">
        <v>1281.75869401248</v>
      </c>
      <c r="H5280" s="51">
        <v>166.65207031716974</v>
      </c>
      <c r="I5280" s="52">
        <v>769.05521640748896</v>
      </c>
      <c r="J5280" s="51">
        <v>99.991242190301975</v>
      </c>
      <c r="K5280" s="53">
        <v>2050.8139104199699</v>
      </c>
      <c r="L5280" s="51">
        <v>266.64331250747171</v>
      </c>
    </row>
    <row r="5281" spans="1:12" ht="21.6" customHeight="1" x14ac:dyDescent="0.3">
      <c r="A5281" s="46" t="s">
        <v>5304</v>
      </c>
      <c r="B5281" s="47">
        <v>0.13001828744806401</v>
      </c>
      <c r="C5281" s="48">
        <v>3.1936484711867202E-3</v>
      </c>
      <c r="D5281" s="49">
        <v>4.1523270493482516E-4</v>
      </c>
      <c r="E5281" s="48">
        <v>1.7760712721893799E-3</v>
      </c>
      <c r="F5281" s="49">
        <v>2.3092174519576754E-4</v>
      </c>
      <c r="G5281" s="50">
        <v>1316.1148833442001</v>
      </c>
      <c r="H5281" s="51">
        <v>171.11900321732145</v>
      </c>
      <c r="I5281" s="52">
        <v>789.66893000652203</v>
      </c>
      <c r="J5281" s="51">
        <v>102.67140193039312</v>
      </c>
      <c r="K5281" s="53">
        <v>2105.7838133507198</v>
      </c>
      <c r="L5281" s="51">
        <v>273.79040514771458</v>
      </c>
    </row>
    <row r="5282" spans="1:12" ht="21.6" customHeight="1" x14ac:dyDescent="0.3">
      <c r="A5282" s="46" t="s">
        <v>5305</v>
      </c>
      <c r="B5282" s="47">
        <v>0.13001828744806401</v>
      </c>
      <c r="C5282" s="48">
        <v>3.0929058531846301E-3</v>
      </c>
      <c r="D5282" s="49">
        <v>4.0213432226915891E-4</v>
      </c>
      <c r="E5282" s="48">
        <v>1.7137274705289001E-3</v>
      </c>
      <c r="F5282" s="49">
        <v>2.2281591087087017E-4</v>
      </c>
      <c r="G5282" s="50">
        <v>1275.7555983976699</v>
      </c>
      <c r="H5282" s="51">
        <v>165.87155810594516</v>
      </c>
      <c r="I5282" s="52">
        <v>765.453359038602</v>
      </c>
      <c r="J5282" s="51">
        <v>99.522934863567102</v>
      </c>
      <c r="K5282" s="53">
        <v>2041.2089574362701</v>
      </c>
      <c r="L5282" s="51">
        <v>265.39449296951227</v>
      </c>
    </row>
    <row r="5283" spans="1:12" ht="21.6" customHeight="1" x14ac:dyDescent="0.3">
      <c r="A5283" s="46" t="s">
        <v>5306</v>
      </c>
      <c r="B5283" s="47">
        <v>0.13001828744806401</v>
      </c>
      <c r="C5283" s="48">
        <v>3.3614948994503801E-3</v>
      </c>
      <c r="D5283" s="49">
        <v>4.3705581009194057E-4</v>
      </c>
      <c r="E5283" s="48">
        <v>1.86691807546326E-3</v>
      </c>
      <c r="F5283" s="49">
        <v>2.427334909775686E-4</v>
      </c>
      <c r="G5283" s="50">
        <v>1356.6711232591499</v>
      </c>
      <c r="H5283" s="51">
        <v>176.39205607639605</v>
      </c>
      <c r="I5283" s="52">
        <v>814.00267395548997</v>
      </c>
      <c r="J5283" s="51">
        <v>105.83523364583762</v>
      </c>
      <c r="K5283" s="53">
        <v>2170.6737972146402</v>
      </c>
      <c r="L5283" s="51">
        <v>282.22728972223365</v>
      </c>
    </row>
    <row r="5284" spans="1:12" ht="21.6" customHeight="1" x14ac:dyDescent="0.3">
      <c r="A5284" s="46" t="s">
        <v>5307</v>
      </c>
      <c r="B5284" s="47">
        <v>0.13001828744806401</v>
      </c>
      <c r="C5284" s="48">
        <v>3.2544752685196598E-3</v>
      </c>
      <c r="D5284" s="49">
        <v>4.2314130095500444E-4</v>
      </c>
      <c r="E5284" s="48">
        <v>1.80212175848241E-3</v>
      </c>
      <c r="F5284" s="49">
        <v>2.3430878481077658E-4</v>
      </c>
      <c r="G5284" s="50">
        <v>1314.6922963496299</v>
      </c>
      <c r="H5284" s="51">
        <v>170.93404089254153</v>
      </c>
      <c r="I5284" s="52">
        <v>788.81537780978204</v>
      </c>
      <c r="J5284" s="51">
        <v>102.56042453552546</v>
      </c>
      <c r="K5284" s="53">
        <v>2103.5076741594198</v>
      </c>
      <c r="L5284" s="51">
        <v>273.49446542806697</v>
      </c>
    </row>
    <row r="5285" spans="1:12" ht="21.6" customHeight="1" x14ac:dyDescent="0.3">
      <c r="A5285" s="46" t="s">
        <v>5308</v>
      </c>
      <c r="B5285" s="47">
        <v>0.13001828744806401</v>
      </c>
      <c r="C5285" s="48">
        <v>3.3153663263878102E-3</v>
      </c>
      <c r="D5285" s="49">
        <v>4.310582520199223E-4</v>
      </c>
      <c r="E5285" s="48">
        <v>1.8444957126036901E-3</v>
      </c>
      <c r="F5285" s="49">
        <v>2.3981817375802824E-4</v>
      </c>
      <c r="G5285" s="50">
        <v>1350.26900110473</v>
      </c>
      <c r="H5285" s="51">
        <v>175.55966311784505</v>
      </c>
      <c r="I5285" s="52">
        <v>810.16140066284197</v>
      </c>
      <c r="J5285" s="51">
        <v>105.33579787070755</v>
      </c>
      <c r="K5285" s="53">
        <v>2160.43040176758</v>
      </c>
      <c r="L5285" s="51">
        <v>280.8954609885526</v>
      </c>
    </row>
    <row r="5286" spans="1:12" ht="21.6" customHeight="1" x14ac:dyDescent="0.3">
      <c r="A5286" s="46" t="s">
        <v>5309</v>
      </c>
      <c r="B5286" s="47">
        <v>0.13001828744806401</v>
      </c>
      <c r="C5286" s="48">
        <v>3.2107227072920401E-3</v>
      </c>
      <c r="D5286" s="49">
        <v>4.1745266787272274E-4</v>
      </c>
      <c r="E5286" s="48">
        <v>1.7809168352157399E-3</v>
      </c>
      <c r="F5286" s="49">
        <v>2.3155175700217653E-4</v>
      </c>
      <c r="G5286" s="50">
        <v>1308.5118854930399</v>
      </c>
      <c r="H5286" s="51">
        <v>170.13047445724229</v>
      </c>
      <c r="I5286" s="52">
        <v>785.10713129582803</v>
      </c>
      <c r="J5286" s="51">
        <v>102.07828467434591</v>
      </c>
      <c r="K5286" s="53">
        <v>2093.6190167888699</v>
      </c>
      <c r="L5286" s="51">
        <v>272.20875913158818</v>
      </c>
    </row>
    <row r="5287" spans="1:12" ht="21.6" customHeight="1" x14ac:dyDescent="0.3">
      <c r="A5287" s="46" t="s">
        <v>5310</v>
      </c>
      <c r="B5287" s="47">
        <v>0.13001828744806401</v>
      </c>
      <c r="C5287" s="48">
        <v>3.27287107377025E-3</v>
      </c>
      <c r="D5287" s="49">
        <v>4.2553309204991426E-4</v>
      </c>
      <c r="E5287" s="48">
        <v>1.8227570964021601E-3</v>
      </c>
      <c r="F5287" s="49">
        <v>2.3699175610801459E-4</v>
      </c>
      <c r="G5287" s="50">
        <v>1324.5206104840299</v>
      </c>
      <c r="H5287" s="51">
        <v>172.21190146479782</v>
      </c>
      <c r="I5287" s="52">
        <v>794.71236629042005</v>
      </c>
      <c r="J5287" s="51">
        <v>103.32714087887896</v>
      </c>
      <c r="K5287" s="53">
        <v>2119.23297677445</v>
      </c>
      <c r="L5287" s="51">
        <v>275.53904234367678</v>
      </c>
    </row>
    <row r="5288" spans="1:12" ht="21.6" customHeight="1" x14ac:dyDescent="0.3">
      <c r="A5288" s="46" t="s">
        <v>5311</v>
      </c>
      <c r="B5288" s="47">
        <v>0.13001828744806401</v>
      </c>
      <c r="C5288" s="48">
        <v>3.16976815611592E-3</v>
      </c>
      <c r="D5288" s="49">
        <v>4.1212782726559954E-4</v>
      </c>
      <c r="E5288" s="48">
        <v>1.7603585340516901E-3</v>
      </c>
      <c r="F5288" s="49">
        <v>2.2887880189198523E-4</v>
      </c>
      <c r="G5288" s="50">
        <v>1283.94570635286</v>
      </c>
      <c r="H5288" s="51">
        <v>166.93642191629374</v>
      </c>
      <c r="I5288" s="52">
        <v>770.367423811717</v>
      </c>
      <c r="J5288" s="51">
        <v>100.16185314977638</v>
      </c>
      <c r="K5288" s="53">
        <v>2054.3131301645699</v>
      </c>
      <c r="L5288" s="51">
        <v>267.09827506607013</v>
      </c>
    </row>
    <row r="5289" spans="1:12" ht="21.6" customHeight="1" x14ac:dyDescent="0.3">
      <c r="A5289" s="46" t="s">
        <v>5312</v>
      </c>
      <c r="B5289" s="47">
        <v>0.13001828744806401</v>
      </c>
      <c r="C5289" s="48">
        <v>3.2281580285476899E-3</v>
      </c>
      <c r="D5289" s="49">
        <v>4.1971957848348918E-4</v>
      </c>
      <c r="E5289" s="48">
        <v>1.80102279902476E-3</v>
      </c>
      <c r="F5289" s="49">
        <v>2.3416589998411806E-4</v>
      </c>
      <c r="G5289" s="50">
        <v>1318.3149475205901</v>
      </c>
      <c r="H5289" s="51">
        <v>171.40505179381151</v>
      </c>
      <c r="I5289" s="52">
        <v>790.98896851235702</v>
      </c>
      <c r="J5289" s="51">
        <v>102.84303107628729</v>
      </c>
      <c r="K5289" s="53">
        <v>2109.3039160329499</v>
      </c>
      <c r="L5289" s="51">
        <v>274.24808287009881</v>
      </c>
    </row>
    <row r="5290" spans="1:12" ht="21.6" customHeight="1" x14ac:dyDescent="0.3">
      <c r="A5290" s="46" t="s">
        <v>5313</v>
      </c>
      <c r="B5290" s="47">
        <v>0.13001828744806401</v>
      </c>
      <c r="C5290" s="48">
        <v>3.1273582110669098E-3</v>
      </c>
      <c r="D5290" s="49">
        <v>4.0661375883956075E-4</v>
      </c>
      <c r="E5290" s="48">
        <v>1.73980431721786E-3</v>
      </c>
      <c r="F5290" s="49">
        <v>2.2620637781941446E-4</v>
      </c>
      <c r="G5290" s="50">
        <v>1277.9549511272401</v>
      </c>
      <c r="H5290" s="51">
        <v>166.15751418133809</v>
      </c>
      <c r="I5290" s="52">
        <v>766.77297067634902</v>
      </c>
      <c r="J5290" s="51">
        <v>99.694508508803509</v>
      </c>
      <c r="K5290" s="53">
        <v>2044.7279218035901</v>
      </c>
      <c r="L5290" s="51">
        <v>265.85202269014161</v>
      </c>
    </row>
    <row r="5291" spans="1:12" ht="21.6" customHeight="1" x14ac:dyDescent="0.3">
      <c r="A5291" s="46" t="s">
        <v>5314</v>
      </c>
      <c r="B5291" s="47">
        <v>0.13001828744806401</v>
      </c>
      <c r="C5291" s="48">
        <v>3.3537932901961101E-3</v>
      </c>
      <c r="D5291" s="49">
        <v>4.360544600461062E-4</v>
      </c>
      <c r="E5291" s="48">
        <v>1.8530975282615499E-3</v>
      </c>
      <c r="F5291" s="49">
        <v>2.4093656709880712E-4</v>
      </c>
      <c r="G5291" s="50">
        <v>1356.2370702594601</v>
      </c>
      <c r="H5291" s="51">
        <v>176.33562124871466</v>
      </c>
      <c r="I5291" s="52">
        <v>813.74224215568097</v>
      </c>
      <c r="J5291" s="51">
        <v>105.80137274922944</v>
      </c>
      <c r="K5291" s="53">
        <v>2169.9793124151402</v>
      </c>
      <c r="L5291" s="51">
        <v>282.1369939979441</v>
      </c>
    </row>
    <row r="5292" spans="1:12" ht="21.6" customHeight="1" x14ac:dyDescent="0.3">
      <c r="A5292" s="46" t="s">
        <v>5315</v>
      </c>
      <c r="B5292" s="47">
        <v>0.13001828744806401</v>
      </c>
      <c r="C5292" s="48">
        <v>3.2465284965498701E-3</v>
      </c>
      <c r="D5292" s="49">
        <v>4.2210807527275209E-4</v>
      </c>
      <c r="E5292" s="48">
        <v>1.7879362667341399E-3</v>
      </c>
      <c r="F5292" s="49">
        <v>2.3246441146705787E-4</v>
      </c>
      <c r="G5292" s="50">
        <v>1314.24624717405</v>
      </c>
      <c r="H5292" s="51">
        <v>170.87604634261501</v>
      </c>
      <c r="I5292" s="52">
        <v>788.54774830443296</v>
      </c>
      <c r="J5292" s="51">
        <v>102.5256278055694</v>
      </c>
      <c r="K5292" s="53">
        <v>2102.7939954784802</v>
      </c>
      <c r="L5292" s="51">
        <v>273.40167414818438</v>
      </c>
    </row>
    <row r="5293" spans="1:12" ht="21.6" customHeight="1" x14ac:dyDescent="0.3">
      <c r="A5293" s="46" t="s">
        <v>5316</v>
      </c>
      <c r="B5293" s="47">
        <v>0.13001828744806401</v>
      </c>
      <c r="C5293" s="48">
        <v>3.3076858831805099E-3</v>
      </c>
      <c r="D5293" s="49">
        <v>4.3005965394726705E-4</v>
      </c>
      <c r="E5293" s="48">
        <v>1.83067516540197E-3</v>
      </c>
      <c r="F5293" s="49">
        <v>2.3802124987926546E-4</v>
      </c>
      <c r="G5293" s="50">
        <v>1349.83648219119</v>
      </c>
      <c r="H5293" s="51">
        <v>175.50342774941768</v>
      </c>
      <c r="I5293" s="52">
        <v>809.90188931471596</v>
      </c>
      <c r="J5293" s="51">
        <v>105.30205664965086</v>
      </c>
      <c r="K5293" s="53">
        <v>2159.73837150591</v>
      </c>
      <c r="L5293" s="51">
        <v>280.80548439906852</v>
      </c>
    </row>
    <row r="5294" spans="1:12" ht="21.6" customHeight="1" x14ac:dyDescent="0.3">
      <c r="A5294" s="46" t="s">
        <v>5317</v>
      </c>
      <c r="B5294" s="47">
        <v>0.13001828744806401</v>
      </c>
      <c r="C5294" s="48">
        <v>3.2027971013692301E-3</v>
      </c>
      <c r="D5294" s="49">
        <v>4.1642219416365077E-4</v>
      </c>
      <c r="E5294" s="48">
        <v>1.7667313434674801E-3</v>
      </c>
      <c r="F5294" s="49">
        <v>2.2970738365845914E-4</v>
      </c>
      <c r="G5294" s="50">
        <v>1308.0673704036001</v>
      </c>
      <c r="H5294" s="51">
        <v>170.07267936656851</v>
      </c>
      <c r="I5294" s="52">
        <v>784.84042224216296</v>
      </c>
      <c r="J5294" s="51">
        <v>102.04360761994148</v>
      </c>
      <c r="K5294" s="53">
        <v>2092.9077926457599</v>
      </c>
      <c r="L5294" s="51">
        <v>272.11628698650998</v>
      </c>
    </row>
    <row r="5295" spans="1:12" ht="21.6" customHeight="1" x14ac:dyDescent="0.3">
      <c r="A5295" s="46" t="s">
        <v>5318</v>
      </c>
      <c r="B5295" s="47">
        <v>0.13001828744806401</v>
      </c>
      <c r="C5295" s="48">
        <v>3.2651946784498401E-3</v>
      </c>
      <c r="D5295" s="49">
        <v>4.2453502027658025E-4</v>
      </c>
      <c r="E5295" s="48">
        <v>1.80893654920044E-3</v>
      </c>
      <c r="F5295" s="49">
        <v>2.3519483222925181E-4</v>
      </c>
      <c r="G5295" s="50">
        <v>1324.0883849557899</v>
      </c>
      <c r="H5295" s="51">
        <v>172.15570424182474</v>
      </c>
      <c r="I5295" s="52">
        <v>794.45303097347801</v>
      </c>
      <c r="J5295" s="51">
        <v>103.29342254509537</v>
      </c>
      <c r="K5295" s="53">
        <v>2118.54141592927</v>
      </c>
      <c r="L5295" s="51">
        <v>275.44912678692009</v>
      </c>
    </row>
    <row r="5296" spans="1:12" ht="21.6" customHeight="1" x14ac:dyDescent="0.3">
      <c r="A5296" s="46" t="s">
        <v>5319</v>
      </c>
      <c r="B5296" s="47">
        <v>0.13001828744806401</v>
      </c>
      <c r="C5296" s="48">
        <v>3.1618465980800098E-3</v>
      </c>
      <c r="D5296" s="49">
        <v>4.1109787985585004E-4</v>
      </c>
      <c r="E5296" s="48">
        <v>1.7461730423034201E-3</v>
      </c>
      <c r="F5296" s="49">
        <v>2.2703442854826652E-4</v>
      </c>
      <c r="G5296" s="50">
        <v>1283.50148464872</v>
      </c>
      <c r="H5296" s="51">
        <v>166.87866497107419</v>
      </c>
      <c r="I5296" s="52">
        <v>770.100890789235</v>
      </c>
      <c r="J5296" s="51">
        <v>100.12719898264491</v>
      </c>
      <c r="K5296" s="53">
        <v>2053.6023754379598</v>
      </c>
      <c r="L5296" s="51">
        <v>267.00586395371909</v>
      </c>
    </row>
    <row r="5297" spans="1:12" ht="21.6" customHeight="1" x14ac:dyDescent="0.3">
      <c r="A5297" s="46" t="s">
        <v>5320</v>
      </c>
      <c r="B5297" s="47">
        <v>0.13001828744806401</v>
      </c>
      <c r="C5297" s="48">
        <v>3.2205021497608002E-3</v>
      </c>
      <c r="D5297" s="49">
        <v>4.1872417423470781E-4</v>
      </c>
      <c r="E5297" s="48">
        <v>1.7872022518230499E-3</v>
      </c>
      <c r="F5297" s="49">
        <v>2.3236897610535659E-4</v>
      </c>
      <c r="G5297" s="50">
        <v>1317.8842090026501</v>
      </c>
      <c r="H5297" s="51">
        <v>171.34904790937102</v>
      </c>
      <c r="I5297" s="52">
        <v>790.73052540159199</v>
      </c>
      <c r="J5297" s="51">
        <v>102.80942874562287</v>
      </c>
      <c r="K5297" s="53">
        <v>2108.6147344042402</v>
      </c>
      <c r="L5297" s="51">
        <v>274.15847665499388</v>
      </c>
    </row>
    <row r="5298" spans="1:12" ht="21.6" customHeight="1" x14ac:dyDescent="0.3">
      <c r="A5298" s="46" t="s">
        <v>5321</v>
      </c>
      <c r="B5298" s="47">
        <v>0.13001828744806401</v>
      </c>
      <c r="C5298" s="48">
        <v>3.1194571695645199E-3</v>
      </c>
      <c r="D5298" s="49">
        <v>4.055864789543639E-4</v>
      </c>
      <c r="E5298" s="48">
        <v>1.72561882546959E-3</v>
      </c>
      <c r="F5298" s="49">
        <v>2.2436200447569575E-4</v>
      </c>
      <c r="G5298" s="50">
        <v>1277.5122164334</v>
      </c>
      <c r="H5298" s="51">
        <v>166.09995057465116</v>
      </c>
      <c r="I5298" s="52">
        <v>766.507329860043</v>
      </c>
      <c r="J5298" s="51">
        <v>99.659970344791091</v>
      </c>
      <c r="K5298" s="53">
        <v>2044.01954629344</v>
      </c>
      <c r="L5298" s="51">
        <v>265.75992091944227</v>
      </c>
    </row>
    <row r="5299" spans="1:12" ht="21.6" customHeight="1" x14ac:dyDescent="0.3">
      <c r="A5299" s="46" t="s">
        <v>5322</v>
      </c>
      <c r="B5299" s="47">
        <v>0.13001828744806401</v>
      </c>
      <c r="C5299" s="48">
        <v>3.2915790630747002E-3</v>
      </c>
      <c r="D5299" s="49">
        <v>4.2796547278087558E-4</v>
      </c>
      <c r="E5299" s="48">
        <v>1.74506383425977E-3</v>
      </c>
      <c r="F5299" s="49">
        <v>2.2689021121800751E-4</v>
      </c>
      <c r="G5299" s="50">
        <v>1352.5217785407499</v>
      </c>
      <c r="H5299" s="51">
        <v>175.85256538207798</v>
      </c>
      <c r="I5299" s="52">
        <v>811.51306712445205</v>
      </c>
      <c r="J5299" s="51">
        <v>105.51153922924708</v>
      </c>
      <c r="K5299" s="53">
        <v>2164.0348456652</v>
      </c>
      <c r="L5299" s="51">
        <v>281.36410461132505</v>
      </c>
    </row>
    <row r="5300" spans="1:12" ht="21.6" customHeight="1" x14ac:dyDescent="0.3">
      <c r="A5300" s="46" t="s">
        <v>5323</v>
      </c>
      <c r="B5300" s="47">
        <v>0.13001828744806401</v>
      </c>
      <c r="C5300" s="48">
        <v>3.1855387861315799E-3</v>
      </c>
      <c r="D5300" s="49">
        <v>4.1417829757221266E-4</v>
      </c>
      <c r="E5300" s="48">
        <v>1.68241184078935E-3</v>
      </c>
      <c r="F5300" s="49">
        <v>2.187443063217762E-4</v>
      </c>
      <c r="G5300" s="50">
        <v>1310.59835782972</v>
      </c>
      <c r="H5300" s="51">
        <v>170.4017540172652</v>
      </c>
      <c r="I5300" s="52">
        <v>786.359014697833</v>
      </c>
      <c r="J5300" s="51">
        <v>102.24105241035925</v>
      </c>
      <c r="K5300" s="53">
        <v>2096.95737252755</v>
      </c>
      <c r="L5300" s="51">
        <v>272.64280642762446</v>
      </c>
    </row>
    <row r="5301" spans="1:12" ht="21.6" customHeight="1" x14ac:dyDescent="0.3">
      <c r="A5301" s="46" t="s">
        <v>5324</v>
      </c>
      <c r="B5301" s="47">
        <v>0.13001828744806401</v>
      </c>
      <c r="C5301" s="48">
        <v>3.2453962892431899E-3</v>
      </c>
      <c r="D5301" s="49">
        <v>4.2196086761770135E-4</v>
      </c>
      <c r="E5301" s="48">
        <v>1.7226414714001899E-3</v>
      </c>
      <c r="F5301" s="49">
        <v>2.2397489399846583E-4</v>
      </c>
      <c r="G5301" s="50">
        <v>1346.11325162398</v>
      </c>
      <c r="H5301" s="51">
        <v>175.01933968729475</v>
      </c>
      <c r="I5301" s="52">
        <v>807.66795097439297</v>
      </c>
      <c r="J5301" s="51">
        <v>105.0116038123775</v>
      </c>
      <c r="K5301" s="53">
        <v>2153.7812025983799</v>
      </c>
      <c r="L5301" s="51">
        <v>280.03094349967228</v>
      </c>
    </row>
    <row r="5302" spans="1:12" ht="21.6" customHeight="1" x14ac:dyDescent="0.3">
      <c r="A5302" s="46" t="s">
        <v>5325</v>
      </c>
      <c r="B5302" s="47">
        <v>0.13001828744806401</v>
      </c>
      <c r="C5302" s="48">
        <v>3.1417387938150998E-3</v>
      </c>
      <c r="D5302" s="49">
        <v>4.0848349758098554E-4</v>
      </c>
      <c r="E5302" s="48">
        <v>1.6612069175226899E-3</v>
      </c>
      <c r="F5302" s="49">
        <v>2.1598727851317745E-4</v>
      </c>
      <c r="G5302" s="50">
        <v>1304.41216732408</v>
      </c>
      <c r="H5302" s="51">
        <v>169.59743612189439</v>
      </c>
      <c r="I5302" s="52">
        <v>782.64730039444805</v>
      </c>
      <c r="J5302" s="51">
        <v>101.75846167313665</v>
      </c>
      <c r="K5302" s="53">
        <v>2087.05946771852</v>
      </c>
      <c r="L5302" s="51">
        <v>271.35589779503107</v>
      </c>
    </row>
    <row r="5303" spans="1:12" ht="21.6" customHeight="1" x14ac:dyDescent="0.3">
      <c r="A5303" s="46" t="s">
        <v>5326</v>
      </c>
      <c r="B5303" s="47">
        <v>0.13001828744806401</v>
      </c>
      <c r="C5303" s="48">
        <v>3.2042015379794698E-3</v>
      </c>
      <c r="D5303" s="49">
        <v>4.1660479660654353E-4</v>
      </c>
      <c r="E5303" s="48">
        <v>1.7030367625459899E-3</v>
      </c>
      <c r="F5303" s="49">
        <v>2.2142592332732486E-4</v>
      </c>
      <c r="G5303" s="50">
        <v>1320.44554633709</v>
      </c>
      <c r="H5303" s="51">
        <v>171.6820686031717</v>
      </c>
      <c r="I5303" s="52">
        <v>792.26732780225905</v>
      </c>
      <c r="J5303" s="51">
        <v>103.00924116190367</v>
      </c>
      <c r="K5303" s="53">
        <v>2112.7128741393499</v>
      </c>
      <c r="L5303" s="51">
        <v>274.6913097650754</v>
      </c>
    </row>
    <row r="5304" spans="1:12" ht="21.6" customHeight="1" x14ac:dyDescent="0.3">
      <c r="A5304" s="46" t="s">
        <v>5327</v>
      </c>
      <c r="B5304" s="47">
        <v>0.13001828744806401</v>
      </c>
      <c r="C5304" s="48">
        <v>3.1020265592194198E-3</v>
      </c>
      <c r="D5304" s="49">
        <v>4.033201808481195E-4</v>
      </c>
      <c r="E5304" s="48">
        <v>1.6426666615504599E-3</v>
      </c>
      <c r="F5304" s="49">
        <v>2.1357670618281938E-4</v>
      </c>
      <c r="G5304" s="50">
        <v>1279.9231933337301</v>
      </c>
      <c r="H5304" s="51">
        <v>166.41342166230893</v>
      </c>
      <c r="I5304" s="52">
        <v>767.95391600023902</v>
      </c>
      <c r="J5304" s="51">
        <v>99.84805299738548</v>
      </c>
      <c r="K5304" s="53">
        <v>2047.8771093339701</v>
      </c>
      <c r="L5304" s="51">
        <v>266.26147465969439</v>
      </c>
    </row>
    <row r="5305" spans="1:12" ht="21.6" customHeight="1" x14ac:dyDescent="0.3">
      <c r="A5305" s="46" t="s">
        <v>5328</v>
      </c>
      <c r="B5305" s="47">
        <v>0.13001828744806401</v>
      </c>
      <c r="C5305" s="48">
        <v>3.15943595522385E-3</v>
      </c>
      <c r="D5305" s="49">
        <v>4.1078445220004323E-4</v>
      </c>
      <c r="E5305" s="48">
        <v>1.6813024651686E-3</v>
      </c>
      <c r="F5305" s="49">
        <v>2.1860006720342967E-4</v>
      </c>
      <c r="G5305" s="50">
        <v>1314.2336751515099</v>
      </c>
      <c r="H5305" s="51">
        <v>170.87441174977459</v>
      </c>
      <c r="I5305" s="52">
        <v>788.54020509091197</v>
      </c>
      <c r="J5305" s="51">
        <v>102.52464704986554</v>
      </c>
      <c r="K5305" s="53">
        <v>2102.7738802424301</v>
      </c>
      <c r="L5305" s="51">
        <v>273.3990587996401</v>
      </c>
    </row>
    <row r="5306" spans="1:12" ht="21.6" customHeight="1" x14ac:dyDescent="0.3">
      <c r="A5306" s="46" t="s">
        <v>5329</v>
      </c>
      <c r="B5306" s="47">
        <v>0.13001828744806401</v>
      </c>
      <c r="C5306" s="48">
        <v>3.0595706385791299E-3</v>
      </c>
      <c r="D5306" s="49">
        <v>3.978001347544381E-4</v>
      </c>
      <c r="E5306" s="48">
        <v>1.62211244471664E-3</v>
      </c>
      <c r="F5306" s="49">
        <v>2.1090428211024994E-4</v>
      </c>
      <c r="G5306" s="50">
        <v>1273.9268358166901</v>
      </c>
      <c r="H5306" s="51">
        <v>165.63378552701707</v>
      </c>
      <c r="I5306" s="52">
        <v>764.35610149001502</v>
      </c>
      <c r="J5306" s="51">
        <v>99.380271316210369</v>
      </c>
      <c r="K5306" s="53">
        <v>2038.2829373067</v>
      </c>
      <c r="L5306" s="51">
        <v>265.01405684322742</v>
      </c>
    </row>
    <row r="5307" spans="1:12" ht="21.6" customHeight="1" x14ac:dyDescent="0.3">
      <c r="A5307" s="46" t="s">
        <v>5330</v>
      </c>
      <c r="B5307" s="47">
        <v>0.13001828744806401</v>
      </c>
      <c r="C5307" s="48">
        <v>3.28499632754993E-3</v>
      </c>
      <c r="D5307" s="49">
        <v>4.2710959678122145E-4</v>
      </c>
      <c r="E5307" s="48">
        <v>1.73293331454644E-3</v>
      </c>
      <c r="F5307" s="49">
        <v>2.2531302181902536E-4</v>
      </c>
      <c r="G5307" s="50">
        <v>1352.1577157250199</v>
      </c>
      <c r="H5307" s="51">
        <v>175.80523055825327</v>
      </c>
      <c r="I5307" s="52">
        <v>811.29462943501096</v>
      </c>
      <c r="J5307" s="51">
        <v>105.48313833495183</v>
      </c>
      <c r="K5307" s="53">
        <v>2163.4523451600298</v>
      </c>
      <c r="L5307" s="51">
        <v>281.28836889320507</v>
      </c>
    </row>
    <row r="5308" spans="1:12" ht="21.6" customHeight="1" x14ac:dyDescent="0.3">
      <c r="A5308" s="46" t="s">
        <v>5331</v>
      </c>
      <c r="B5308" s="47">
        <v>0.13001828744806401</v>
      </c>
      <c r="C5308" s="48">
        <v>3.1787299313637599E-3</v>
      </c>
      <c r="D5308" s="49">
        <v>4.1329302193581814E-4</v>
      </c>
      <c r="E5308" s="48">
        <v>1.66996100329471E-3</v>
      </c>
      <c r="F5308" s="49">
        <v>2.1712546975342898E-4</v>
      </c>
      <c r="G5308" s="50">
        <v>1310.2233283375699</v>
      </c>
      <c r="H5308" s="51">
        <v>170.35299332495333</v>
      </c>
      <c r="I5308" s="52">
        <v>786.13399700254695</v>
      </c>
      <c r="J5308" s="51">
        <v>102.21179599497265</v>
      </c>
      <c r="K5308" s="53">
        <v>2096.35732534012</v>
      </c>
      <c r="L5308" s="51">
        <v>272.56478931992598</v>
      </c>
    </row>
    <row r="5309" spans="1:12" ht="21.6" customHeight="1" x14ac:dyDescent="0.3">
      <c r="A5309" s="46" t="s">
        <v>5332</v>
      </c>
      <c r="B5309" s="47">
        <v>0.13001828744806401</v>
      </c>
      <c r="C5309" s="48">
        <v>3.2388273007386199E-3</v>
      </c>
      <c r="D5309" s="49">
        <v>4.2110677898207115E-4</v>
      </c>
      <c r="E5309" s="48">
        <v>1.7105109516868701E-3</v>
      </c>
      <c r="F5309" s="49">
        <v>2.22397704599485E-4</v>
      </c>
      <c r="G5309" s="50">
        <v>1345.7501851734801</v>
      </c>
      <c r="H5309" s="51">
        <v>174.97213440917091</v>
      </c>
      <c r="I5309" s="52">
        <v>807.45011110408802</v>
      </c>
      <c r="J5309" s="51">
        <v>104.98328064550255</v>
      </c>
      <c r="K5309" s="53">
        <v>2153.20029627756</v>
      </c>
      <c r="L5309" s="51">
        <v>279.95541505467344</v>
      </c>
    </row>
    <row r="5310" spans="1:12" ht="21.6" customHeight="1" x14ac:dyDescent="0.3">
      <c r="A5310" s="46" t="s">
        <v>5333</v>
      </c>
      <c r="B5310" s="47">
        <v>0.13001828744806401</v>
      </c>
      <c r="C5310" s="48">
        <v>3.13494368606748E-3</v>
      </c>
      <c r="D5310" s="49">
        <v>4.0760000930861496E-4</v>
      </c>
      <c r="E5310" s="48">
        <v>1.6487560800280501E-3</v>
      </c>
      <c r="F5310" s="49">
        <v>2.1436844194483025E-4</v>
      </c>
      <c r="G5310" s="50">
        <v>1304.0381341971599</v>
      </c>
      <c r="H5310" s="51">
        <v>169.54880497528342</v>
      </c>
      <c r="I5310" s="52">
        <v>782.42288051829701</v>
      </c>
      <c r="J5310" s="51">
        <v>101.72928298517019</v>
      </c>
      <c r="K5310" s="53">
        <v>2086.4610147154499</v>
      </c>
      <c r="L5310" s="51">
        <v>271.2780879604536</v>
      </c>
    </row>
    <row r="5311" spans="1:12" ht="21.6" customHeight="1" x14ac:dyDescent="0.3">
      <c r="A5311" s="46" t="s">
        <v>5334</v>
      </c>
      <c r="B5311" s="47">
        <v>0.13001828744806401</v>
      </c>
      <c r="C5311" s="48">
        <v>3.19763517851484E-3</v>
      </c>
      <c r="D5311" s="49">
        <v>4.1575104979418392E-4</v>
      </c>
      <c r="E5311" s="48">
        <v>1.69090624283267E-3</v>
      </c>
      <c r="F5311" s="49">
        <v>2.1984873392834402E-4</v>
      </c>
      <c r="G5311" s="50">
        <v>1320.0826704358001</v>
      </c>
      <c r="H5311" s="51">
        <v>171.63488809992981</v>
      </c>
      <c r="I5311" s="52">
        <v>792.04960226148501</v>
      </c>
      <c r="J5311" s="51">
        <v>102.98093285995853</v>
      </c>
      <c r="K5311" s="53">
        <v>2112.1322726972899</v>
      </c>
      <c r="L5311" s="51">
        <v>274.61582095988831</v>
      </c>
    </row>
    <row r="5312" spans="1:12" ht="21.6" customHeight="1" x14ac:dyDescent="0.3">
      <c r="A5312" s="46" t="s">
        <v>5335</v>
      </c>
      <c r="B5312" s="47">
        <v>0.13001828744806401</v>
      </c>
      <c r="C5312" s="48">
        <v>3.0952340805117302E-3</v>
      </c>
      <c r="D5312" s="49">
        <v>4.0243703439901826E-4</v>
      </c>
      <c r="E5312" s="48">
        <v>1.6302158240558201E-3</v>
      </c>
      <c r="F5312" s="49">
        <v>2.1195786961447215E-4</v>
      </c>
      <c r="G5312" s="50">
        <v>1279.54935075603</v>
      </c>
      <c r="H5312" s="51">
        <v>166.36481529058119</v>
      </c>
      <c r="I5312" s="52">
        <v>767.72961045361899</v>
      </c>
      <c r="J5312" s="51">
        <v>99.81888917434884</v>
      </c>
      <c r="K5312" s="53">
        <v>2047.2789612096501</v>
      </c>
      <c r="L5312" s="51">
        <v>266.18370446493003</v>
      </c>
    </row>
    <row r="5313" spans="1:12" ht="21.6" customHeight="1" x14ac:dyDescent="0.3">
      <c r="A5313" s="46" t="s">
        <v>5336</v>
      </c>
      <c r="B5313" s="47">
        <v>0.13001828744806401</v>
      </c>
      <c r="C5313" s="48">
        <v>3.15288292093047E-3</v>
      </c>
      <c r="D5313" s="49">
        <v>4.0993243790362954E-4</v>
      </c>
      <c r="E5313" s="48">
        <v>1.66917194545527E-3</v>
      </c>
      <c r="F5313" s="49">
        <v>2.1702287780444752E-4</v>
      </c>
      <c r="G5313" s="50">
        <v>1313.8717650404101</v>
      </c>
      <c r="H5313" s="51">
        <v>170.82735681691926</v>
      </c>
      <c r="I5313" s="52">
        <v>788.32305902425196</v>
      </c>
      <c r="J5313" s="51">
        <v>102.49641409015233</v>
      </c>
      <c r="K5313" s="53">
        <v>2102.1948240646698</v>
      </c>
      <c r="L5313" s="51">
        <v>273.32377090707161</v>
      </c>
    </row>
    <row r="5314" spans="1:12" ht="21.6" customHeight="1" x14ac:dyDescent="0.3">
      <c r="A5314" s="46" t="s">
        <v>5337</v>
      </c>
      <c r="B5314" s="47">
        <v>0.13001828744806401</v>
      </c>
      <c r="C5314" s="48">
        <v>3.0527914850427E-3</v>
      </c>
      <c r="D5314" s="49">
        <v>3.9691872082128397E-4</v>
      </c>
      <c r="E5314" s="48">
        <v>1.609661607222E-3</v>
      </c>
      <c r="F5314" s="49">
        <v>2.0928544554190271E-4</v>
      </c>
      <c r="G5314" s="50">
        <v>1273.5539590291801</v>
      </c>
      <c r="H5314" s="51">
        <v>165.58530472567588</v>
      </c>
      <c r="I5314" s="52">
        <v>764.13237541750902</v>
      </c>
      <c r="J5314" s="51">
        <v>99.351182835405652</v>
      </c>
      <c r="K5314" s="53">
        <v>2037.6863344466899</v>
      </c>
      <c r="L5314" s="51">
        <v>264.93648756108155</v>
      </c>
    </row>
    <row r="5315" spans="1:12" ht="21.6" customHeight="1" x14ac:dyDescent="0.3">
      <c r="A5315" s="46" t="s">
        <v>5338</v>
      </c>
      <c r="B5315" s="47">
        <v>0.13001828744806401</v>
      </c>
      <c r="C5315" s="48">
        <v>3.3122405418471801E-3</v>
      </c>
      <c r="D5315" s="49">
        <v>4.3065184286701798E-4</v>
      </c>
      <c r="E5315" s="48">
        <v>1.90969210094686E-3</v>
      </c>
      <c r="F5315" s="49">
        <v>2.4829489651820611E-4</v>
      </c>
      <c r="G5315" s="50">
        <v>1354.0635848551201</v>
      </c>
      <c r="H5315" s="51">
        <v>176.05302839864902</v>
      </c>
      <c r="I5315" s="52">
        <v>812.43815091307704</v>
      </c>
      <c r="J5315" s="51">
        <v>105.63181703919005</v>
      </c>
      <c r="K5315" s="53">
        <v>2166.5017357682</v>
      </c>
      <c r="L5315" s="51">
        <v>281.68484543783904</v>
      </c>
    </row>
    <row r="5316" spans="1:12" ht="21.6" customHeight="1" x14ac:dyDescent="0.3">
      <c r="A5316" s="46" t="s">
        <v>5339</v>
      </c>
      <c r="B5316" s="47">
        <v>0.13001828744806401</v>
      </c>
      <c r="C5316" s="48">
        <v>3.2068580711736498E-3</v>
      </c>
      <c r="D5316" s="49">
        <v>4.1695019450299972E-4</v>
      </c>
      <c r="E5316" s="48">
        <v>1.8460644101672399E-3</v>
      </c>
      <c r="F5316" s="49">
        <v>2.4002213312876496E-4</v>
      </c>
      <c r="G5316" s="50">
        <v>1312.16633410551</v>
      </c>
      <c r="H5316" s="51">
        <v>170.60561960740262</v>
      </c>
      <c r="I5316" s="52">
        <v>787.29980046330695</v>
      </c>
      <c r="J5316" s="51">
        <v>102.36337176444168</v>
      </c>
      <c r="K5316" s="53">
        <v>2099.4661345688201</v>
      </c>
      <c r="L5316" s="51">
        <v>272.96899137184431</v>
      </c>
    </row>
    <row r="5317" spans="1:12" ht="21.6" customHeight="1" x14ac:dyDescent="0.3">
      <c r="A5317" s="46" t="s">
        <v>5340</v>
      </c>
      <c r="B5317" s="47">
        <v>0.13001828744806401</v>
      </c>
      <c r="C5317" s="48">
        <v>3.26671130895322E-3</v>
      </c>
      <c r="D5317" s="49">
        <v>4.2473220997732121E-4</v>
      </c>
      <c r="E5317" s="48">
        <v>1.88861840726769E-3</v>
      </c>
      <c r="F5317" s="49">
        <v>2.4555493095583536E-4</v>
      </c>
      <c r="G5317" s="50">
        <v>1347.6752413849699</v>
      </c>
      <c r="H5317" s="51">
        <v>175.22242692103006</v>
      </c>
      <c r="I5317" s="52">
        <v>808.60514483098495</v>
      </c>
      <c r="J5317" s="51">
        <v>105.13345615261844</v>
      </c>
      <c r="K5317" s="53">
        <v>2156.2803862159599</v>
      </c>
      <c r="L5317" s="51">
        <v>280.3558830736485</v>
      </c>
    </row>
    <row r="5318" spans="1:12" ht="21.6" customHeight="1" x14ac:dyDescent="0.3">
      <c r="A5318" s="46" t="s">
        <v>5341</v>
      </c>
      <c r="B5318" s="47">
        <v>0.13001828744806401</v>
      </c>
      <c r="C5318" s="48">
        <v>3.1636841775419099E-3</v>
      </c>
      <c r="D5318" s="49">
        <v>4.1133679879053604E-4</v>
      </c>
      <c r="E5318" s="48">
        <v>1.8261349290411501E-3</v>
      </c>
      <c r="F5318" s="49">
        <v>2.3743093612302223E-4</v>
      </c>
      <c r="G5318" s="50">
        <v>1305.99939124618</v>
      </c>
      <c r="H5318" s="51">
        <v>169.80380425804245</v>
      </c>
      <c r="I5318" s="52">
        <v>783.59963474770905</v>
      </c>
      <c r="J5318" s="51">
        <v>101.88228255482561</v>
      </c>
      <c r="K5318" s="53">
        <v>2089.5990259938899</v>
      </c>
      <c r="L5318" s="51">
        <v>271.68608681286804</v>
      </c>
    </row>
    <row r="5319" spans="1:12" ht="21.6" customHeight="1" x14ac:dyDescent="0.3">
      <c r="A5319" s="46" t="s">
        <v>5342</v>
      </c>
      <c r="B5319" s="47">
        <v>0.13001828744806401</v>
      </c>
      <c r="C5319" s="48">
        <v>3.2252794652162702E-3</v>
      </c>
      <c r="D5319" s="49">
        <v>4.1934531260882717E-4</v>
      </c>
      <c r="E5319" s="48">
        <v>1.86547182072645E-3</v>
      </c>
      <c r="F5319" s="49">
        <v>2.4254545141347492E-4</v>
      </c>
      <c r="G5319" s="50">
        <v>1321.99936083788</v>
      </c>
      <c r="H5319" s="51">
        <v>171.88409290357637</v>
      </c>
      <c r="I5319" s="52">
        <v>793.19961650272899</v>
      </c>
      <c r="J5319" s="51">
        <v>103.13045574214595</v>
      </c>
      <c r="K5319" s="53">
        <v>2115.1989773406099</v>
      </c>
      <c r="L5319" s="51">
        <v>275.01454864572236</v>
      </c>
    </row>
    <row r="5320" spans="1:12" ht="21.6" customHeight="1" x14ac:dyDescent="0.3">
      <c r="A5320" s="46" t="s">
        <v>5343</v>
      </c>
      <c r="B5320" s="47">
        <v>0.13001828744806401</v>
      </c>
      <c r="C5320" s="48">
        <v>3.1237566939081498E-3</v>
      </c>
      <c r="D5320" s="49">
        <v>4.0614549574636394E-4</v>
      </c>
      <c r="E5320" s="48">
        <v>1.8042451043796799E-3</v>
      </c>
      <c r="F5320" s="49">
        <v>2.3458485860799948E-4</v>
      </c>
      <c r="G5320" s="50">
        <v>1281.5034930565</v>
      </c>
      <c r="H5320" s="51">
        <v>166.61888952591812</v>
      </c>
      <c r="I5320" s="52">
        <v>768.90209583390197</v>
      </c>
      <c r="J5320" s="51">
        <v>99.971333715551125</v>
      </c>
      <c r="K5320" s="53">
        <v>2050.4055888903999</v>
      </c>
      <c r="L5320" s="51">
        <v>266.59022324146923</v>
      </c>
    </row>
    <row r="5321" spans="1:12" ht="21.6" customHeight="1" x14ac:dyDescent="0.3">
      <c r="A5321" s="46" t="s">
        <v>5344</v>
      </c>
      <c r="B5321" s="47">
        <v>0.13001828744806401</v>
      </c>
      <c r="C5321" s="48">
        <v>3.1811473684662901E-3</v>
      </c>
      <c r="D5321" s="49">
        <v>4.1360733296790252E-4</v>
      </c>
      <c r="E5321" s="48">
        <v>1.8450448064937499E-3</v>
      </c>
      <c r="F5321" s="49">
        <v>2.3988956600526202E-4</v>
      </c>
      <c r="G5321" s="50">
        <v>1315.8070537381</v>
      </c>
      <c r="H5321" s="51">
        <v>171.07897973911048</v>
      </c>
      <c r="I5321" s="52">
        <v>789.48423224286</v>
      </c>
      <c r="J5321" s="51">
        <v>102.6473878434663</v>
      </c>
      <c r="K5321" s="53">
        <v>2105.2912859809599</v>
      </c>
      <c r="L5321" s="51">
        <v>273.72636758257681</v>
      </c>
    </row>
    <row r="5322" spans="1:12" ht="21.6" customHeight="1" x14ac:dyDescent="0.3">
      <c r="A5322" s="46" t="s">
        <v>5345</v>
      </c>
      <c r="B5322" s="47">
        <v>0.13001828744806401</v>
      </c>
      <c r="C5322" s="48">
        <v>3.08190765912939E-3</v>
      </c>
      <c r="D5322" s="49">
        <v>4.007043559130751E-4</v>
      </c>
      <c r="E5322" s="48">
        <v>1.78492719073765E-3</v>
      </c>
      <c r="F5322" s="49">
        <v>2.3207317655919317E-4</v>
      </c>
      <c r="G5322" s="50">
        <v>1275.5257925414601</v>
      </c>
      <c r="H5322" s="51">
        <v>165.84167914207521</v>
      </c>
      <c r="I5322" s="52">
        <v>765.31547552487905</v>
      </c>
      <c r="J5322" s="51">
        <v>99.505007485245528</v>
      </c>
      <c r="K5322" s="53">
        <v>2040.84126806634</v>
      </c>
      <c r="L5322" s="51">
        <v>265.34668662732076</v>
      </c>
    </row>
    <row r="5323" spans="1:12" ht="21.6" customHeight="1" x14ac:dyDescent="0.3">
      <c r="A5323" s="46" t="s">
        <v>5346</v>
      </c>
      <c r="B5323" s="47">
        <v>0.13001828744806401</v>
      </c>
      <c r="C5323" s="48">
        <v>3.3037642522006998E-3</v>
      </c>
      <c r="D5323" s="49">
        <v>4.2954977020326883E-4</v>
      </c>
      <c r="E5323" s="48">
        <v>1.8945521855309401E-3</v>
      </c>
      <c r="F5323" s="49">
        <v>2.4632643064371969E-4</v>
      </c>
      <c r="G5323" s="50">
        <v>1353.5860952361199</v>
      </c>
      <c r="H5323" s="51">
        <v>175.99094601611239</v>
      </c>
      <c r="I5323" s="52">
        <v>812.15165714167495</v>
      </c>
      <c r="J5323" s="51">
        <v>105.59456760966782</v>
      </c>
      <c r="K5323" s="53">
        <v>2165.7377523778</v>
      </c>
      <c r="L5323" s="51">
        <v>281.58551362578021</v>
      </c>
    </row>
    <row r="5324" spans="1:12" ht="21.6" customHeight="1" x14ac:dyDescent="0.3">
      <c r="A5324" s="46" t="s">
        <v>5347</v>
      </c>
      <c r="B5324" s="47">
        <v>0.13001828744806401</v>
      </c>
      <c r="C5324" s="48">
        <v>3.1981352321223699E-3</v>
      </c>
      <c r="D5324" s="49">
        <v>4.1581606590786722E-4</v>
      </c>
      <c r="E5324" s="48">
        <v>1.8305247110462499E-3</v>
      </c>
      <c r="F5324" s="49">
        <v>2.3800168806159563E-4</v>
      </c>
      <c r="G5324" s="50">
        <v>1311.6765838080801</v>
      </c>
      <c r="H5324" s="51">
        <v>170.54194311245359</v>
      </c>
      <c r="I5324" s="52">
        <v>787.005950284851</v>
      </c>
      <c r="J5324" s="51">
        <v>102.32516586747253</v>
      </c>
      <c r="K5324" s="53">
        <v>2098.6825340929299</v>
      </c>
      <c r="L5324" s="51">
        <v>272.86710897992612</v>
      </c>
    </row>
    <row r="5325" spans="1:12" ht="21.6" customHeight="1" x14ac:dyDescent="0.3">
      <c r="A5325" s="46" t="s">
        <v>5348</v>
      </c>
      <c r="B5325" s="47">
        <v>0.13001828744806401</v>
      </c>
      <c r="C5325" s="48">
        <v>3.2582645070473901E-3</v>
      </c>
      <c r="D5325" s="49">
        <v>4.2363397125911217E-4</v>
      </c>
      <c r="E5325" s="48">
        <v>1.8734784918517701E-3</v>
      </c>
      <c r="F5325" s="49">
        <v>2.435864650813489E-4</v>
      </c>
      <c r="G5325" s="50">
        <v>1347.19969108241</v>
      </c>
      <c r="H5325" s="51">
        <v>175.16059668509584</v>
      </c>
      <c r="I5325" s="52">
        <v>808.31981464944795</v>
      </c>
      <c r="J5325" s="51">
        <v>105.09635801105775</v>
      </c>
      <c r="K5325" s="53">
        <v>2155.5195057318601</v>
      </c>
      <c r="L5325" s="51">
        <v>280.25695469615357</v>
      </c>
    </row>
    <row r="5326" spans="1:12" ht="21.6" customHeight="1" x14ac:dyDescent="0.3">
      <c r="A5326" s="46" t="s">
        <v>5349</v>
      </c>
      <c r="B5326" s="47">
        <v>0.13001828744806401</v>
      </c>
      <c r="C5326" s="48">
        <v>3.1549908262312799E-3</v>
      </c>
      <c r="D5326" s="49">
        <v>4.1020650414094355E-4</v>
      </c>
      <c r="E5326" s="48">
        <v>1.8105952299201701E-3</v>
      </c>
      <c r="F5326" s="49">
        <v>2.3541049105585423E-4</v>
      </c>
      <c r="G5326" s="50">
        <v>1305.5115802651901</v>
      </c>
      <c r="H5326" s="51">
        <v>169.74037990969578</v>
      </c>
      <c r="I5326" s="52">
        <v>783.30694815911795</v>
      </c>
      <c r="J5326" s="51">
        <v>101.84422794581798</v>
      </c>
      <c r="K5326" s="53">
        <v>2088.81852842431</v>
      </c>
      <c r="L5326" s="51">
        <v>271.58460785551375</v>
      </c>
    </row>
    <row r="5327" spans="1:12" ht="21.6" customHeight="1" x14ac:dyDescent="0.3">
      <c r="A5327" s="46" t="s">
        <v>5350</v>
      </c>
      <c r="B5327" s="47">
        <v>0.13001828744806401</v>
      </c>
      <c r="C5327" s="48">
        <v>3.2168383026742299E-3</v>
      </c>
      <c r="D5327" s="49">
        <v>4.1824780711104039E-4</v>
      </c>
      <c r="E5327" s="48">
        <v>1.8503319053105301E-3</v>
      </c>
      <c r="F5327" s="49">
        <v>2.4057698553898847E-4</v>
      </c>
      <c r="G5327" s="50">
        <v>1321.52418141863</v>
      </c>
      <c r="H5327" s="51">
        <v>171.82231088925494</v>
      </c>
      <c r="I5327" s="52">
        <v>792.91450885117899</v>
      </c>
      <c r="J5327" s="51">
        <v>103.09338653355309</v>
      </c>
      <c r="K5327" s="53">
        <v>2114.4386902698102</v>
      </c>
      <c r="L5327" s="51">
        <v>274.91569742280802</v>
      </c>
    </row>
    <row r="5328" spans="1:12" ht="21.6" customHeight="1" x14ac:dyDescent="0.3">
      <c r="A5328" s="46" t="s">
        <v>5351</v>
      </c>
      <c r="B5328" s="47">
        <v>0.13001828744806401</v>
      </c>
      <c r="C5328" s="48">
        <v>3.1150689819613099E-3</v>
      </c>
      <c r="D5328" s="49">
        <v>4.0501593431719371E-4</v>
      </c>
      <c r="E5328" s="48">
        <v>1.7887054052586899E-3</v>
      </c>
      <c r="F5328" s="49">
        <v>2.3256441354083018E-4</v>
      </c>
      <c r="G5328" s="50">
        <v>1281.01605295883</v>
      </c>
      <c r="H5328" s="51">
        <v>166.55551339918554</v>
      </c>
      <c r="I5328" s="52">
        <v>768.60963177529698</v>
      </c>
      <c r="J5328" s="51">
        <v>99.933308039511203</v>
      </c>
      <c r="K5328" s="53">
        <v>2049.6256847341201</v>
      </c>
      <c r="L5328" s="51">
        <v>266.48882143869673</v>
      </c>
    </row>
    <row r="5329" spans="1:12" ht="21.6" customHeight="1" x14ac:dyDescent="0.3">
      <c r="A5329" s="46" t="s">
        <v>5352</v>
      </c>
      <c r="B5329" s="47">
        <v>0.13001828744806401</v>
      </c>
      <c r="C5329" s="48">
        <v>3.17273478878719E-3</v>
      </c>
      <c r="D5329" s="49">
        <v>4.1251354376500556E-4</v>
      </c>
      <c r="E5329" s="48">
        <v>1.82990489107783E-3</v>
      </c>
      <c r="F5329" s="49">
        <v>2.3792110013077557E-4</v>
      </c>
      <c r="G5329" s="50">
        <v>1315.33375412431</v>
      </c>
      <c r="H5329" s="51">
        <v>171.01744213387568</v>
      </c>
      <c r="I5329" s="52">
        <v>789.20025247458898</v>
      </c>
      <c r="J5329" s="51">
        <v>102.6104652803258</v>
      </c>
      <c r="K5329" s="53">
        <v>2104.5340065988999</v>
      </c>
      <c r="L5329" s="51">
        <v>273.62790741420145</v>
      </c>
    </row>
    <row r="5330" spans="1:12" ht="21.6" customHeight="1" x14ac:dyDescent="0.3">
      <c r="A5330" s="46" t="s">
        <v>5353</v>
      </c>
      <c r="B5330" s="47">
        <v>0.13001828744806401</v>
      </c>
      <c r="C5330" s="48">
        <v>3.0732485300454899E-3</v>
      </c>
      <c r="D5330" s="49">
        <v>3.9957851077879468E-4</v>
      </c>
      <c r="E5330" s="48">
        <v>1.76938749161667E-3</v>
      </c>
      <c r="F5330" s="49">
        <v>2.3005273149202514E-4</v>
      </c>
      <c r="G5330" s="50">
        <v>1275.04023224925</v>
      </c>
      <c r="H5330" s="51">
        <v>165.77854742442929</v>
      </c>
      <c r="I5330" s="52">
        <v>765.02413934955302</v>
      </c>
      <c r="J5330" s="51">
        <v>99.467128454657967</v>
      </c>
      <c r="K5330" s="53">
        <v>2040.0643715988001</v>
      </c>
      <c r="L5330" s="51">
        <v>265.24567587908723</v>
      </c>
    </row>
    <row r="5331" spans="1:12" ht="21.6" customHeight="1" x14ac:dyDescent="0.3">
      <c r="A5331" s="46" t="s">
        <v>5354</v>
      </c>
      <c r="B5331" s="47">
        <v>0.13001828744806401</v>
      </c>
      <c r="C5331" s="48">
        <v>3.23271238529309E-3</v>
      </c>
      <c r="D5331" s="49">
        <v>4.2031172814795364E-4</v>
      </c>
      <c r="E5331" s="48">
        <v>1.7762051356360301E-3</v>
      </c>
      <c r="F5331" s="49">
        <v>2.3093914989185288E-4</v>
      </c>
      <c r="G5331" s="50">
        <v>1349.40249988601</v>
      </c>
      <c r="H5331" s="51">
        <v>175.44700211331542</v>
      </c>
      <c r="I5331" s="52">
        <v>809.64149993160902</v>
      </c>
      <c r="J5331" s="51">
        <v>105.26820126798964</v>
      </c>
      <c r="K5331" s="53">
        <v>2159.0439998176198</v>
      </c>
      <c r="L5331" s="51">
        <v>280.71520338130506</v>
      </c>
    </row>
    <row r="5332" spans="1:12" ht="21.6" customHeight="1" x14ac:dyDescent="0.3">
      <c r="A5332" s="46" t="s">
        <v>5355</v>
      </c>
      <c r="B5332" s="47">
        <v>0.13001828744806401</v>
      </c>
      <c r="C5332" s="48">
        <v>3.1284067013075301E-3</v>
      </c>
      <c r="D5332" s="49">
        <v>4.0675008174505218E-4</v>
      </c>
      <c r="E5332" s="48">
        <v>1.71492647460889E-3</v>
      </c>
      <c r="F5332" s="49">
        <v>2.229718033279937E-4</v>
      </c>
      <c r="G5332" s="50">
        <v>1307.5661352064401</v>
      </c>
      <c r="H5332" s="51">
        <v>170.00750962462507</v>
      </c>
      <c r="I5332" s="52">
        <v>784.53968112386599</v>
      </c>
      <c r="J5332" s="51">
        <v>102.00450577477528</v>
      </c>
      <c r="K5332" s="53">
        <v>2092.1058163303101</v>
      </c>
      <c r="L5332" s="51">
        <v>272.01201539940035</v>
      </c>
    </row>
    <row r="5333" spans="1:12" ht="21.6" customHeight="1" x14ac:dyDescent="0.3">
      <c r="A5333" s="46" t="s">
        <v>5356</v>
      </c>
      <c r="B5333" s="47">
        <v>0.13001828744806401</v>
      </c>
      <c r="C5333" s="48">
        <v>3.1871463580383898E-3</v>
      </c>
      <c r="D5333" s="49">
        <v>4.143873113184857E-4</v>
      </c>
      <c r="E5333" s="48">
        <v>1.7551314419568601E-3</v>
      </c>
      <c r="F5333" s="49">
        <v>2.281991843294821E-4</v>
      </c>
      <c r="G5333" s="50">
        <v>1343.00800193809</v>
      </c>
      <c r="H5333" s="51">
        <v>174.61560044103669</v>
      </c>
      <c r="I5333" s="52">
        <v>805.80480116285503</v>
      </c>
      <c r="J5333" s="51">
        <v>104.76936026462215</v>
      </c>
      <c r="K5333" s="53">
        <v>2148.8128031009401</v>
      </c>
      <c r="L5333" s="51">
        <v>279.38496070565884</v>
      </c>
    </row>
    <row r="5334" spans="1:12" ht="21.6" customHeight="1" x14ac:dyDescent="0.3">
      <c r="A5334" s="46" t="s">
        <v>5357</v>
      </c>
      <c r="B5334" s="47">
        <v>0.13001828744806401</v>
      </c>
      <c r="C5334" s="48">
        <v>3.0852033424573801E-3</v>
      </c>
      <c r="D5334" s="49">
        <v>4.011328550153515E-4</v>
      </c>
      <c r="E5334" s="48">
        <v>1.69499699348281E-3</v>
      </c>
      <c r="F5334" s="49">
        <v>2.2038060632225228E-4</v>
      </c>
      <c r="G5334" s="50">
        <v>1301.3937226586099</v>
      </c>
      <c r="H5334" s="51">
        <v>169.20498311573326</v>
      </c>
      <c r="I5334" s="52">
        <v>780.83623359517003</v>
      </c>
      <c r="J5334" s="51">
        <v>101.52298986944048</v>
      </c>
      <c r="K5334" s="53">
        <v>2082.2299562537801</v>
      </c>
      <c r="L5334" s="51">
        <v>270.72797298517372</v>
      </c>
    </row>
    <row r="5335" spans="1:12" ht="21.6" customHeight="1" x14ac:dyDescent="0.3">
      <c r="A5335" s="46" t="s">
        <v>5358</v>
      </c>
      <c r="B5335" s="47">
        <v>0.13001828744806401</v>
      </c>
      <c r="C5335" s="48">
        <v>3.1472099789340798E-3</v>
      </c>
      <c r="D5335" s="49">
        <v>4.091948517004667E-4</v>
      </c>
      <c r="E5335" s="48">
        <v>1.73432247463376E-3</v>
      </c>
      <c r="F5335" s="49">
        <v>2.2549363803456992E-4</v>
      </c>
      <c r="G5335" s="50">
        <v>1317.42349719409</v>
      </c>
      <c r="H5335" s="51">
        <v>171.28914694901496</v>
      </c>
      <c r="I5335" s="52">
        <v>790.45409831645395</v>
      </c>
      <c r="J5335" s="51">
        <v>102.77348816940896</v>
      </c>
      <c r="K5335" s="53">
        <v>2107.8775955105398</v>
      </c>
      <c r="L5335" s="51">
        <v>274.06263511842394</v>
      </c>
    </row>
    <row r="5336" spans="1:12" ht="21.6" customHeight="1" x14ac:dyDescent="0.3">
      <c r="A5336" s="46" t="s">
        <v>5359</v>
      </c>
      <c r="B5336" s="47">
        <v>0.13001828744806401</v>
      </c>
      <c r="C5336" s="48">
        <v>3.04670743881243E-3</v>
      </c>
      <c r="D5336" s="49">
        <v>3.9612768354966942E-4</v>
      </c>
      <c r="E5336" s="48">
        <v>1.6753178651898501E-3</v>
      </c>
      <c r="F5336" s="49">
        <v>2.1782195976313088E-4</v>
      </c>
      <c r="G5336" s="50">
        <v>1276.98537755853</v>
      </c>
      <c r="H5336" s="51">
        <v>166.0314518863795</v>
      </c>
      <c r="I5336" s="52">
        <v>766.19122653512102</v>
      </c>
      <c r="J5336" s="51">
        <v>99.618871131828101</v>
      </c>
      <c r="K5336" s="53">
        <v>2043.17660409365</v>
      </c>
      <c r="L5336" s="51">
        <v>265.65032301820759</v>
      </c>
    </row>
    <row r="5337" spans="1:12" ht="21.6" customHeight="1" x14ac:dyDescent="0.3">
      <c r="A5337" s="46" t="s">
        <v>5360</v>
      </c>
      <c r="B5337" s="47">
        <v>0.13001828744806401</v>
      </c>
      <c r="C5337" s="48">
        <v>3.1030422169162001E-3</v>
      </c>
      <c r="D5337" s="49">
        <v>4.0345223492248831E-4</v>
      </c>
      <c r="E5337" s="48">
        <v>1.7138954604010599E-3</v>
      </c>
      <c r="F5337" s="49">
        <v>2.2283775262635702E-4</v>
      </c>
      <c r="G5337" s="50">
        <v>1311.2252244763699</v>
      </c>
      <c r="H5337" s="51">
        <v>170.48325814512091</v>
      </c>
      <c r="I5337" s="52">
        <v>786.73513468582303</v>
      </c>
      <c r="J5337" s="51">
        <v>102.2899548870727</v>
      </c>
      <c r="K5337" s="53">
        <v>2097.9603591621899</v>
      </c>
      <c r="L5337" s="51">
        <v>272.77321303219361</v>
      </c>
    </row>
    <row r="5338" spans="1:12" ht="21.6" customHeight="1" x14ac:dyDescent="0.3">
      <c r="A5338" s="46" t="s">
        <v>5361</v>
      </c>
      <c r="B5338" s="47">
        <v>0.13001828744806401</v>
      </c>
      <c r="C5338" s="48">
        <v>3.0048298430018399E-3</v>
      </c>
      <c r="D5338" s="49">
        <v>3.9068283025993426E-4</v>
      </c>
      <c r="E5338" s="48">
        <v>1.6559999515478299E-3</v>
      </c>
      <c r="F5338" s="49">
        <v>2.1531027771432582E-4</v>
      </c>
      <c r="G5338" s="50">
        <v>1271.0023752009899</v>
      </c>
      <c r="H5338" s="51">
        <v>165.25355216605442</v>
      </c>
      <c r="I5338" s="52">
        <v>762.60142512059701</v>
      </c>
      <c r="J5338" s="51">
        <v>99.152131299633041</v>
      </c>
      <c r="K5338" s="53">
        <v>2033.6038003215899</v>
      </c>
      <c r="L5338" s="51">
        <v>264.40568346568745</v>
      </c>
    </row>
    <row r="5339" spans="1:12" ht="21.6" customHeight="1" x14ac:dyDescent="0.3">
      <c r="A5339" s="46" t="s">
        <v>5362</v>
      </c>
      <c r="B5339" s="47">
        <v>0.13001828744806401</v>
      </c>
      <c r="C5339" s="48">
        <v>3.2255498685471299E-3</v>
      </c>
      <c r="D5339" s="49">
        <v>4.1938046998682584E-4</v>
      </c>
      <c r="E5339" s="48">
        <v>1.76291658492017E-3</v>
      </c>
      <c r="F5339" s="49">
        <v>2.2921139528511001E-4</v>
      </c>
      <c r="G5339" s="50">
        <v>1349.0053533957901</v>
      </c>
      <c r="H5339" s="51">
        <v>175.39536580679101</v>
      </c>
      <c r="I5339" s="52">
        <v>809.40321203747396</v>
      </c>
      <c r="J5339" s="51">
        <v>105.2372194840746</v>
      </c>
      <c r="K5339" s="53">
        <v>2158.4085654332598</v>
      </c>
      <c r="L5339" s="51">
        <v>280.63258529086562</v>
      </c>
    </row>
    <row r="5340" spans="1:12" ht="21.6" customHeight="1" x14ac:dyDescent="0.3">
      <c r="A5340" s="46" t="s">
        <v>5363</v>
      </c>
      <c r="B5340" s="47">
        <v>0.13001828744806401</v>
      </c>
      <c r="C5340" s="48">
        <v>3.1210185957465798E-3</v>
      </c>
      <c r="D5340" s="49">
        <v>4.057894929125319E-4</v>
      </c>
      <c r="E5340" s="48">
        <v>1.70128702721401E-3</v>
      </c>
      <c r="F5340" s="49">
        <v>2.2119842573597344E-4</v>
      </c>
      <c r="G5340" s="50">
        <v>1307.1578597835401</v>
      </c>
      <c r="H5340" s="51">
        <v>169.95442635333248</v>
      </c>
      <c r="I5340" s="52">
        <v>784.29471587012699</v>
      </c>
      <c r="J5340" s="51">
        <v>101.97265581199986</v>
      </c>
      <c r="K5340" s="53">
        <v>2091.45257565367</v>
      </c>
      <c r="L5340" s="51">
        <v>271.92708216533231</v>
      </c>
    </row>
    <row r="5341" spans="1:12" ht="21.6" customHeight="1" x14ac:dyDescent="0.3">
      <c r="A5341" s="46" t="s">
        <v>5364</v>
      </c>
      <c r="B5341" s="47">
        <v>0.13001828744806401</v>
      </c>
      <c r="C5341" s="48">
        <v>3.1800029931239801E-3</v>
      </c>
      <c r="D5341" s="49">
        <v>4.1345854324569757E-4</v>
      </c>
      <c r="E5341" s="48">
        <v>1.741842891241E-3</v>
      </c>
      <c r="F5341" s="49">
        <v>2.2647142972273925E-4</v>
      </c>
      <c r="G5341" s="50">
        <v>1342.6121150039</v>
      </c>
      <c r="H5341" s="51">
        <v>174.56412789983025</v>
      </c>
      <c r="I5341" s="52">
        <v>805.56726900234298</v>
      </c>
      <c r="J5341" s="51">
        <v>104.73847673989853</v>
      </c>
      <c r="K5341" s="53">
        <v>2148.1793840062501</v>
      </c>
      <c r="L5341" s="51">
        <v>279.30260463972877</v>
      </c>
    </row>
    <row r="5342" spans="1:12" ht="21.6" customHeight="1" x14ac:dyDescent="0.3">
      <c r="A5342" s="46" t="s">
        <v>5365</v>
      </c>
      <c r="B5342" s="47">
        <v>0.13001828744806401</v>
      </c>
      <c r="C5342" s="48">
        <v>3.0778343887279901E-3</v>
      </c>
      <c r="D5342" s="49">
        <v>4.001747562711722E-4</v>
      </c>
      <c r="E5342" s="48">
        <v>1.68135754608792E-3</v>
      </c>
      <c r="F5342" s="49">
        <v>2.1860722873023072E-4</v>
      </c>
      <c r="G5342" s="50">
        <v>1300.9867067917501</v>
      </c>
      <c r="H5342" s="51">
        <v>169.15206360975992</v>
      </c>
      <c r="I5342" s="52">
        <v>780.59202407505404</v>
      </c>
      <c r="J5342" s="51">
        <v>101.49123816585649</v>
      </c>
      <c r="K5342" s="53">
        <v>2081.57873086681</v>
      </c>
      <c r="L5342" s="51">
        <v>270.64330177561641</v>
      </c>
    </row>
    <row r="5343" spans="1:12" ht="21.6" customHeight="1" x14ac:dyDescent="0.3">
      <c r="A5343" s="46" t="s">
        <v>5366</v>
      </c>
      <c r="B5343" s="47">
        <v>0.13001828744806401</v>
      </c>
      <c r="C5343" s="48">
        <v>3.1400702766992499E-3</v>
      </c>
      <c r="D5343" s="49">
        <v>4.0826655984300497E-4</v>
      </c>
      <c r="E5343" s="48">
        <v>1.7210339239178999E-3</v>
      </c>
      <c r="F5343" s="49">
        <v>2.2376588342782705E-4</v>
      </c>
      <c r="G5343" s="50">
        <v>1317.0278511428701</v>
      </c>
      <c r="H5343" s="51">
        <v>171.23770572699974</v>
      </c>
      <c r="I5343" s="52">
        <v>790.216710685728</v>
      </c>
      <c r="J5343" s="51">
        <v>102.74262343620062</v>
      </c>
      <c r="K5343" s="53">
        <v>2107.2445618286001</v>
      </c>
      <c r="L5343" s="51">
        <v>273.98032916320034</v>
      </c>
    </row>
    <row r="5344" spans="1:12" ht="21.6" customHeight="1" x14ac:dyDescent="0.3">
      <c r="A5344" s="46" t="s">
        <v>5367</v>
      </c>
      <c r="B5344" s="47">
        <v>0.13001828744806401</v>
      </c>
      <c r="C5344" s="48">
        <v>3.0393421477626099E-3</v>
      </c>
      <c r="D5344" s="49">
        <v>3.9517006102081527E-4</v>
      </c>
      <c r="E5344" s="48">
        <v>1.66167841779497E-3</v>
      </c>
      <c r="F5344" s="49">
        <v>2.1604858217111062E-4</v>
      </c>
      <c r="G5344" s="50">
        <v>1276.5786025746499</v>
      </c>
      <c r="H5344" s="51">
        <v>165.97856369959871</v>
      </c>
      <c r="I5344" s="52">
        <v>765.94716154478999</v>
      </c>
      <c r="J5344" s="51">
        <v>99.587138219759225</v>
      </c>
      <c r="K5344" s="53">
        <v>2042.5257641194401</v>
      </c>
      <c r="L5344" s="51">
        <v>265.56570191935793</v>
      </c>
    </row>
    <row r="5345" spans="1:12" ht="21.6" customHeight="1" x14ac:dyDescent="0.3">
      <c r="A5345" s="46" t="s">
        <v>5368</v>
      </c>
      <c r="B5345" s="47">
        <v>0.13001828744806401</v>
      </c>
      <c r="C5345" s="48">
        <v>3.0959210788088498E-3</v>
      </c>
      <c r="D5345" s="49">
        <v>4.0252635674108947E-4</v>
      </c>
      <c r="E5345" s="48">
        <v>1.7006069096851999E-3</v>
      </c>
      <c r="F5345" s="49">
        <v>2.2110999801961415E-4</v>
      </c>
      <c r="G5345" s="50">
        <v>1310.8307993297401</v>
      </c>
      <c r="H5345" s="51">
        <v>170.43197566302968</v>
      </c>
      <c r="I5345" s="52">
        <v>786.49847959784495</v>
      </c>
      <c r="J5345" s="51">
        <v>102.25918539781792</v>
      </c>
      <c r="K5345" s="53">
        <v>2097.3292789275802</v>
      </c>
      <c r="L5345" s="51">
        <v>272.69116106084761</v>
      </c>
    </row>
    <row r="5346" spans="1:12" ht="21.6" customHeight="1" x14ac:dyDescent="0.3">
      <c r="A5346" s="46" t="s">
        <v>5369</v>
      </c>
      <c r="B5346" s="47">
        <v>0.13001828744806401</v>
      </c>
      <c r="C5346" s="48">
        <v>2.9974831160795102E-3</v>
      </c>
      <c r="D5346" s="49">
        <v>3.8972762140714436E-4</v>
      </c>
      <c r="E5346" s="48">
        <v>1.6423605041529499E-3</v>
      </c>
      <c r="F5346" s="49">
        <v>2.1353690012230556E-4</v>
      </c>
      <c r="G5346" s="50">
        <v>1270.59682112169</v>
      </c>
      <c r="H5346" s="51">
        <v>165.20082271919625</v>
      </c>
      <c r="I5346" s="52">
        <v>762.35809267301499</v>
      </c>
      <c r="J5346" s="51">
        <v>99.120493631517888</v>
      </c>
      <c r="K5346" s="53">
        <v>2032.9549137946999</v>
      </c>
      <c r="L5346" s="51">
        <v>264.32131635071414</v>
      </c>
    </row>
    <row r="5347" spans="1:12" ht="21.6" customHeight="1" x14ac:dyDescent="0.3">
      <c r="A5347" s="46" t="s">
        <v>5370</v>
      </c>
      <c r="B5347" s="47">
        <v>0.13001828744806401</v>
      </c>
      <c r="C5347" s="48">
        <v>3.2652367534680002E-3</v>
      </c>
      <c r="D5347" s="49">
        <v>4.2454049079838576E-4</v>
      </c>
      <c r="E5347" s="48">
        <v>1.7870061183766499E-3</v>
      </c>
      <c r="F5347" s="49">
        <v>2.3234347517054439E-4</v>
      </c>
      <c r="G5347" s="50">
        <v>1351.47429251528</v>
      </c>
      <c r="H5347" s="51">
        <v>175.71637304292062</v>
      </c>
      <c r="I5347" s="52">
        <v>810.88457550917099</v>
      </c>
      <c r="J5347" s="51">
        <v>105.42982382575276</v>
      </c>
      <c r="K5347" s="53">
        <v>2162.3588680244502</v>
      </c>
      <c r="L5347" s="51">
        <v>281.14619686867337</v>
      </c>
    </row>
    <row r="5348" spans="1:12" ht="21.6" customHeight="1" x14ac:dyDescent="0.3">
      <c r="A5348" s="46" t="s">
        <v>5371</v>
      </c>
      <c r="B5348" s="47">
        <v>0.13001828744806401</v>
      </c>
      <c r="C5348" s="48">
        <v>3.1605778137377399E-3</v>
      </c>
      <c r="D5348" s="49">
        <v>4.1093291468852721E-4</v>
      </c>
      <c r="E5348" s="48">
        <v>1.72654868312355E-3</v>
      </c>
      <c r="F5348" s="49">
        <v>2.2448290297543411E-4</v>
      </c>
      <c r="G5348" s="50">
        <v>1309.62353990307</v>
      </c>
      <c r="H5348" s="51">
        <v>170.27500985986848</v>
      </c>
      <c r="I5348" s="52">
        <v>785.77412394184296</v>
      </c>
      <c r="J5348" s="51">
        <v>102.16500591592121</v>
      </c>
      <c r="K5348" s="53">
        <v>2095.3976638449099</v>
      </c>
      <c r="L5348" s="51">
        <v>272.44001577578967</v>
      </c>
    </row>
    <row r="5349" spans="1:12" ht="21.6" customHeight="1" x14ac:dyDescent="0.3">
      <c r="A5349" s="46" t="s">
        <v>5372</v>
      </c>
      <c r="B5349" s="47">
        <v>0.13001828744806401</v>
      </c>
      <c r="C5349" s="48">
        <v>3.21972327861545E-3</v>
      </c>
      <c r="D5349" s="49">
        <v>4.1862290674224667E-4</v>
      </c>
      <c r="E5349" s="48">
        <v>1.7666422955065601E-3</v>
      </c>
      <c r="F5349" s="49">
        <v>2.2969580579507959E-4</v>
      </c>
      <c r="G5349" s="50">
        <v>1345.09367807488</v>
      </c>
      <c r="H5349" s="51">
        <v>174.88677648051342</v>
      </c>
      <c r="I5349" s="52">
        <v>807.05620684492806</v>
      </c>
      <c r="J5349" s="51">
        <v>104.93206588830806</v>
      </c>
      <c r="K5349" s="53">
        <v>2152.1498849198001</v>
      </c>
      <c r="L5349" s="51">
        <v>279.81884236882149</v>
      </c>
    </row>
    <row r="5350" spans="1:12" ht="21.6" customHeight="1" x14ac:dyDescent="0.3">
      <c r="A5350" s="46" t="s">
        <v>5373</v>
      </c>
      <c r="B5350" s="47">
        <v>0.13001828744806401</v>
      </c>
      <c r="C5350" s="48">
        <v>3.1174203155651102E-3</v>
      </c>
      <c r="D5350" s="49">
        <v>4.0532165068557892E-4</v>
      </c>
      <c r="E5350" s="48">
        <v>1.70729052982005E-3</v>
      </c>
      <c r="F5350" s="49">
        <v>2.2197899086350077E-4</v>
      </c>
      <c r="G5350" s="50">
        <v>1303.4639661403301</v>
      </c>
      <c r="H5350" s="51">
        <v>169.47415262782701</v>
      </c>
      <c r="I5350" s="52">
        <v>782.07837968419904</v>
      </c>
      <c r="J5350" s="51">
        <v>101.68449157669633</v>
      </c>
      <c r="K5350" s="53">
        <v>2085.54234582453</v>
      </c>
      <c r="L5350" s="51">
        <v>271.15864420452334</v>
      </c>
    </row>
    <row r="5351" spans="1:12" ht="21.6" customHeight="1" x14ac:dyDescent="0.3">
      <c r="A5351" s="46" t="s">
        <v>5374</v>
      </c>
      <c r="B5351" s="47">
        <v>0.13001828744806401</v>
      </c>
      <c r="C5351" s="48">
        <v>3.1792486286998899E-3</v>
      </c>
      <c r="D5351" s="49">
        <v>4.1336046207516561E-4</v>
      </c>
      <c r="E5351" s="48">
        <v>1.7452973634468399E-3</v>
      </c>
      <c r="F5351" s="49">
        <v>2.2692057428297949E-4</v>
      </c>
      <c r="G5351" s="50">
        <v>1319.46322795119</v>
      </c>
      <c r="H5351" s="51">
        <v>171.55434924890824</v>
      </c>
      <c r="I5351" s="52">
        <v>791.67793677071597</v>
      </c>
      <c r="J5351" s="51">
        <v>102.9326095493452</v>
      </c>
      <c r="K5351" s="53">
        <v>2111.1411647219102</v>
      </c>
      <c r="L5351" s="51">
        <v>274.48695879825345</v>
      </c>
    </row>
    <row r="5352" spans="1:12" ht="21.6" customHeight="1" x14ac:dyDescent="0.3">
      <c r="A5352" s="46" t="s">
        <v>5375</v>
      </c>
      <c r="B5352" s="47">
        <v>0.13001828744806401</v>
      </c>
      <c r="C5352" s="48">
        <v>3.07841968224136E-3</v>
      </c>
      <c r="D5352" s="49">
        <v>4.0025085513143501E-4</v>
      </c>
      <c r="E5352" s="48">
        <v>1.6871045374118E-3</v>
      </c>
      <c r="F5352" s="49">
        <v>2.1935444270014049E-4</v>
      </c>
      <c r="G5352" s="50">
        <v>1279.0118968167601</v>
      </c>
      <c r="H5352" s="51">
        <v>166.29493644981511</v>
      </c>
      <c r="I5352" s="52">
        <v>767.40713809005899</v>
      </c>
      <c r="J5352" s="51">
        <v>99.776961869889448</v>
      </c>
      <c r="K5352" s="53">
        <v>2046.4190349068199</v>
      </c>
      <c r="L5352" s="51">
        <v>266.07189831970459</v>
      </c>
    </row>
    <row r="5353" spans="1:12" ht="21.6" customHeight="1" x14ac:dyDescent="0.3">
      <c r="A5353" s="46" t="s">
        <v>5376</v>
      </c>
      <c r="B5353" s="47">
        <v>0.13001828744806401</v>
      </c>
      <c r="C5353" s="48">
        <v>3.1351318064310198E-3</v>
      </c>
      <c r="D5353" s="49">
        <v>4.0762446839611653E-4</v>
      </c>
      <c r="E5353" s="48">
        <v>1.7255584365205899E-3</v>
      </c>
      <c r="F5353" s="49">
        <v>2.2435415280796597E-4</v>
      </c>
      <c r="G5353" s="50">
        <v>1313.2784127037201</v>
      </c>
      <c r="H5353" s="51">
        <v>170.75021016224952</v>
      </c>
      <c r="I5353" s="52">
        <v>787.96704762223305</v>
      </c>
      <c r="J5353" s="51">
        <v>102.45012609734984</v>
      </c>
      <c r="K5353" s="53">
        <v>2101.2454603259498</v>
      </c>
      <c r="L5353" s="51">
        <v>273.20033625959934</v>
      </c>
    </row>
    <row r="5354" spans="1:12" ht="21.6" customHeight="1" x14ac:dyDescent="0.3">
      <c r="A5354" s="46" t="s">
        <v>5377</v>
      </c>
      <c r="B5354" s="47">
        <v>0.13001828744806401</v>
      </c>
      <c r="C5354" s="48">
        <v>3.0365865398012501E-3</v>
      </c>
      <c r="D5354" s="49">
        <v>3.9481178159280102E-4</v>
      </c>
      <c r="E5354" s="48">
        <v>1.66843735084191E-3</v>
      </c>
      <c r="F5354" s="49">
        <v>2.1692736707084988E-4</v>
      </c>
      <c r="G5354" s="50">
        <v>1273.04133926599</v>
      </c>
      <c r="H5354" s="51">
        <v>165.51865478195387</v>
      </c>
      <c r="I5354" s="52">
        <v>763.82480355959603</v>
      </c>
      <c r="J5354" s="51">
        <v>99.311192869172586</v>
      </c>
      <c r="K5354" s="53">
        <v>2036.86614282559</v>
      </c>
      <c r="L5354" s="51">
        <v>264.82984765112644</v>
      </c>
    </row>
    <row r="5355" spans="1:12" ht="21.6" customHeight="1" x14ac:dyDescent="0.3">
      <c r="A5355" s="46" t="s">
        <v>5378</v>
      </c>
      <c r="B5355" s="47">
        <v>0.13001828744806401</v>
      </c>
      <c r="C5355" s="48">
        <v>3.2573774817662099E-3</v>
      </c>
      <c r="D5355" s="49">
        <v>4.2351864175113E-4</v>
      </c>
      <c r="E5355" s="48">
        <v>1.7731855711749401E-3</v>
      </c>
      <c r="F5355" s="49">
        <v>2.3054655129178293E-4</v>
      </c>
      <c r="G5355" s="50">
        <v>1351.0293998233501</v>
      </c>
      <c r="H5355" s="51">
        <v>175.65852885701773</v>
      </c>
      <c r="I5355" s="52">
        <v>810.617639894013</v>
      </c>
      <c r="J5355" s="51">
        <v>105.39511731421102</v>
      </c>
      <c r="K5355" s="53">
        <v>2161.6470397173598</v>
      </c>
      <c r="L5355" s="51">
        <v>281.05364617122876</v>
      </c>
    </row>
    <row r="5356" spans="1:12" ht="21.6" customHeight="1" x14ac:dyDescent="0.3">
      <c r="A5356" s="46" t="s">
        <v>5379</v>
      </c>
      <c r="B5356" s="47">
        <v>0.13001828744806401</v>
      </c>
      <c r="C5356" s="48">
        <v>3.1524834974398499E-3</v>
      </c>
      <c r="D5356" s="49">
        <v>4.0988050554541255E-4</v>
      </c>
      <c r="E5356" s="48">
        <v>1.7123631913752799E-3</v>
      </c>
      <c r="F5356" s="49">
        <v>2.226385296317154E-4</v>
      </c>
      <c r="G5356" s="50">
        <v>1309.16705576001</v>
      </c>
      <c r="H5356" s="51">
        <v>170.21565857334065</v>
      </c>
      <c r="I5356" s="52">
        <v>785.50023345601096</v>
      </c>
      <c r="J5356" s="51">
        <v>102.12939514400502</v>
      </c>
      <c r="K5356" s="53">
        <v>2094.66728921603</v>
      </c>
      <c r="L5356" s="51">
        <v>272.34505371734565</v>
      </c>
    </row>
    <row r="5357" spans="1:12" ht="21.6" customHeight="1" x14ac:dyDescent="0.3">
      <c r="A5357" s="46" t="s">
        <v>5380</v>
      </c>
      <c r="B5357" s="47">
        <v>0.13001828744806401</v>
      </c>
      <c r="C5357" s="48">
        <v>3.21189060015216E-3</v>
      </c>
      <c r="D5357" s="49">
        <v>4.1760451530231836E-4</v>
      </c>
      <c r="E5357" s="48">
        <v>1.7528217483048501E-3</v>
      </c>
      <c r="F5357" s="49">
        <v>2.2789888191631811E-4</v>
      </c>
      <c r="G5357" s="50">
        <v>1344.6506089193001</v>
      </c>
      <c r="H5357" s="51">
        <v>174.82916938768386</v>
      </c>
      <c r="I5357" s="52">
        <v>806.79036535158195</v>
      </c>
      <c r="J5357" s="51">
        <v>104.89750163261057</v>
      </c>
      <c r="K5357" s="53">
        <v>2151.4409742708799</v>
      </c>
      <c r="L5357" s="51">
        <v>279.72667102029442</v>
      </c>
    </row>
    <row r="5358" spans="1:12" ht="21.6" customHeight="1" x14ac:dyDescent="0.3">
      <c r="A5358" s="46" t="s">
        <v>5381</v>
      </c>
      <c r="B5358" s="47">
        <v>0.13001828744806401</v>
      </c>
      <c r="C5358" s="48">
        <v>3.10935259250572E-3</v>
      </c>
      <c r="D5358" s="49">
        <v>4.0427269914979173E-4</v>
      </c>
      <c r="E5358" s="48">
        <v>1.6931050380717899E-3</v>
      </c>
      <c r="F5358" s="49">
        <v>2.2013461751978336E-4</v>
      </c>
      <c r="G5358" s="50">
        <v>1303.0093055336299</v>
      </c>
      <c r="H5358" s="51">
        <v>169.41503843437377</v>
      </c>
      <c r="I5358" s="52">
        <v>781.80558332017995</v>
      </c>
      <c r="J5358" s="51">
        <v>101.64902306062451</v>
      </c>
      <c r="K5358" s="53">
        <v>2084.8148888538099</v>
      </c>
      <c r="L5358" s="51">
        <v>271.06406149499827</v>
      </c>
    </row>
    <row r="5359" spans="1:12" ht="21.6" customHeight="1" x14ac:dyDescent="0.3">
      <c r="A5359" s="46" t="s">
        <v>5382</v>
      </c>
      <c r="B5359" s="47">
        <v>0.13001828744806401</v>
      </c>
      <c r="C5359" s="48">
        <v>3.1714210360432099E-3</v>
      </c>
      <c r="D5359" s="49">
        <v>4.1234273188310306E-4</v>
      </c>
      <c r="E5359" s="48">
        <v>1.7314768162451199E-3</v>
      </c>
      <c r="F5359" s="49">
        <v>2.2512365040421671E-4</v>
      </c>
      <c r="G5359" s="50">
        <v>1319.02050753664</v>
      </c>
      <c r="H5359" s="51">
        <v>171.49678749879016</v>
      </c>
      <c r="I5359" s="52">
        <v>791.41230452198499</v>
      </c>
      <c r="J5359" s="51">
        <v>102.89807249927422</v>
      </c>
      <c r="K5359" s="53">
        <v>2110.4328120586201</v>
      </c>
      <c r="L5359" s="51">
        <v>274.39485999806436</v>
      </c>
    </row>
    <row r="5360" spans="1:12" ht="21.6" customHeight="1" x14ac:dyDescent="0.3">
      <c r="A5360" s="46" t="s">
        <v>5383</v>
      </c>
      <c r="B5360" s="47">
        <v>0.13001828744806401</v>
      </c>
      <c r="C5360" s="48">
        <v>3.0703570449885898E-3</v>
      </c>
      <c r="D5360" s="49">
        <v>3.9920256484351487E-4</v>
      </c>
      <c r="E5360" s="48">
        <v>1.67291904566353E-3</v>
      </c>
      <c r="F5360" s="49">
        <v>2.1751006935642175E-4</v>
      </c>
      <c r="G5360" s="50">
        <v>1278.5575849510899</v>
      </c>
      <c r="H5360" s="51">
        <v>166.23586759907332</v>
      </c>
      <c r="I5360" s="52">
        <v>767.134550970654</v>
      </c>
      <c r="J5360" s="51">
        <v>99.741520559444012</v>
      </c>
      <c r="K5360" s="53">
        <v>2045.6921359217399</v>
      </c>
      <c r="L5360" s="51">
        <v>265.97738815851733</v>
      </c>
    </row>
    <row r="5361" spans="1:12" ht="21.6" customHeight="1" x14ac:dyDescent="0.3">
      <c r="A5361" s="46" t="s">
        <v>5384</v>
      </c>
      <c r="B5361" s="47">
        <v>0.13001828744806401</v>
      </c>
      <c r="C5361" s="48">
        <v>3.12732999095748E-3</v>
      </c>
      <c r="D5361" s="49">
        <v>4.0661008970926108E-4</v>
      </c>
      <c r="E5361" s="48">
        <v>1.7117378893188699E-3</v>
      </c>
      <c r="F5361" s="49">
        <v>2.2255722892920322E-4</v>
      </c>
      <c r="G5361" s="50">
        <v>1312.83745986744</v>
      </c>
      <c r="H5361" s="51">
        <v>170.69287822963102</v>
      </c>
      <c r="I5361" s="52">
        <v>787.70247592046599</v>
      </c>
      <c r="J5361" s="51">
        <v>102.41572693777887</v>
      </c>
      <c r="K5361" s="53">
        <v>2100.5399357879</v>
      </c>
      <c r="L5361" s="51">
        <v>273.10860516740991</v>
      </c>
    </row>
    <row r="5362" spans="1:12" ht="21.6" customHeight="1" x14ac:dyDescent="0.3">
      <c r="A5362" s="46" t="s">
        <v>5385</v>
      </c>
      <c r="B5362" s="47">
        <v>0.13001828744806401</v>
      </c>
      <c r="C5362" s="48">
        <v>3.0285496797316201E-3</v>
      </c>
      <c r="D5362" s="49">
        <v>3.9376684281008798E-4</v>
      </c>
      <c r="E5362" s="48">
        <v>1.65425185909364E-3</v>
      </c>
      <c r="F5362" s="49">
        <v>2.1508299372713117E-4</v>
      </c>
      <c r="G5362" s="50">
        <v>1272.5887949785899</v>
      </c>
      <c r="H5362" s="51">
        <v>165.45981574871172</v>
      </c>
      <c r="I5362" s="52">
        <v>763.55327698715496</v>
      </c>
      <c r="J5362" s="51">
        <v>99.275889449227151</v>
      </c>
      <c r="K5362" s="53">
        <v>2036.1420719657399</v>
      </c>
      <c r="L5362" s="51">
        <v>264.73570519793884</v>
      </c>
    </row>
    <row r="5363" spans="1:12" ht="21.6" customHeight="1" x14ac:dyDescent="0.3">
      <c r="A5363" s="46" t="s">
        <v>5386</v>
      </c>
      <c r="B5363" s="47">
        <v>0.13001828744806401</v>
      </c>
      <c r="C5363" s="48">
        <v>3.1905138768105498E-3</v>
      </c>
      <c r="D5363" s="49">
        <v>4.1482515034219118E-4</v>
      </c>
      <c r="E5363" s="48">
        <v>1.66515187717316E-3</v>
      </c>
      <c r="F5363" s="49">
        <v>2.165001954109833E-4</v>
      </c>
      <c r="G5363" s="50">
        <v>1347.0752150866799</v>
      </c>
      <c r="H5363" s="51">
        <v>175.1444125293026</v>
      </c>
      <c r="I5363" s="52">
        <v>808.24512905200902</v>
      </c>
      <c r="J5363" s="51">
        <v>105.0866475175817</v>
      </c>
      <c r="K5363" s="53">
        <v>2155.32034413869</v>
      </c>
      <c r="L5363" s="51">
        <v>280.23106004688429</v>
      </c>
    </row>
    <row r="5364" spans="1:12" ht="21.6" customHeight="1" x14ac:dyDescent="0.3">
      <c r="A5364" s="46" t="s">
        <v>5387</v>
      </c>
      <c r="B5364" s="47">
        <v>0.13001828744806401</v>
      </c>
      <c r="C5364" s="48">
        <v>3.0868766094760002E-3</v>
      </c>
      <c r="D5364" s="49">
        <v>4.0135041032755581E-4</v>
      </c>
      <c r="E5364" s="48">
        <v>1.60683876543049E-3</v>
      </c>
      <c r="F5364" s="49">
        <v>2.0891842448643376E-4</v>
      </c>
      <c r="G5364" s="50">
        <v>1305.2819157353699</v>
      </c>
      <c r="H5364" s="51">
        <v>169.710519320841</v>
      </c>
      <c r="I5364" s="52">
        <v>783.16914944122198</v>
      </c>
      <c r="J5364" s="51">
        <v>101.8263115925046</v>
      </c>
      <c r="K5364" s="53">
        <v>2088.45106517659</v>
      </c>
      <c r="L5364" s="51">
        <v>271.53683091334563</v>
      </c>
    </row>
    <row r="5365" spans="1:12" ht="21.6" customHeight="1" x14ac:dyDescent="0.3">
      <c r="A5365" s="46" t="s">
        <v>5388</v>
      </c>
      <c r="B5365" s="47">
        <v>0.13001828744806401</v>
      </c>
      <c r="C5365" s="48">
        <v>3.14498144646712E-3</v>
      </c>
      <c r="D5365" s="49">
        <v>4.0890510172559018E-4</v>
      </c>
      <c r="E5365" s="48">
        <v>1.64478805430307E-3</v>
      </c>
      <c r="F5365" s="49">
        <v>2.1385252603551847E-4</v>
      </c>
      <c r="G5365" s="50">
        <v>1340.6891597233</v>
      </c>
      <c r="H5365" s="51">
        <v>174.31410854740741</v>
      </c>
      <c r="I5365" s="52">
        <v>804.41349583398005</v>
      </c>
      <c r="J5365" s="51">
        <v>104.58846512844445</v>
      </c>
      <c r="K5365" s="53">
        <v>2145.1026555572798</v>
      </c>
      <c r="L5365" s="51">
        <v>278.90257367585184</v>
      </c>
    </row>
    <row r="5366" spans="1:12" ht="21.6" customHeight="1" x14ac:dyDescent="0.3">
      <c r="A5366" s="46" t="s">
        <v>5389</v>
      </c>
      <c r="B5366" s="47">
        <v>0.13001828744806401</v>
      </c>
      <c r="C5366" s="48">
        <v>3.0437059930554602E-3</v>
      </c>
      <c r="D5366" s="49">
        <v>3.9573744071247997E-4</v>
      </c>
      <c r="E5366" s="48">
        <v>1.587580612127E-3</v>
      </c>
      <c r="F5366" s="49">
        <v>2.0641451237450172E-4</v>
      </c>
      <c r="G5366" s="50">
        <v>1299.1175261629501</v>
      </c>
      <c r="H5366" s="51">
        <v>168.90903594547225</v>
      </c>
      <c r="I5366" s="52">
        <v>779.47051569777204</v>
      </c>
      <c r="J5366" s="51">
        <v>101.34542156728362</v>
      </c>
      <c r="K5366" s="53">
        <v>2078.5880418607198</v>
      </c>
      <c r="L5366" s="51">
        <v>270.25445751275589</v>
      </c>
    </row>
    <row r="5367" spans="1:12" ht="21.6" customHeight="1" x14ac:dyDescent="0.3">
      <c r="A5367" s="46" t="s">
        <v>5390</v>
      </c>
      <c r="B5367" s="47">
        <v>0.13001828744806401</v>
      </c>
      <c r="C5367" s="48">
        <v>3.10589473213393E-3</v>
      </c>
      <c r="D5367" s="49">
        <v>4.0382311406601709E-4</v>
      </c>
      <c r="E5367" s="48">
        <v>1.62557702959068E-3</v>
      </c>
      <c r="F5367" s="49">
        <v>2.113547415022911E-4</v>
      </c>
      <c r="G5367" s="50">
        <v>1315.14456196947</v>
      </c>
      <c r="H5367" s="51">
        <v>170.9928436939048</v>
      </c>
      <c r="I5367" s="52">
        <v>789.086737181682</v>
      </c>
      <c r="J5367" s="51">
        <v>102.59570621634288</v>
      </c>
      <c r="K5367" s="53">
        <v>2104.2312991511499</v>
      </c>
      <c r="L5367" s="51">
        <v>273.58854991024771</v>
      </c>
    </row>
    <row r="5368" spans="1:12" ht="21.6" customHeight="1" x14ac:dyDescent="0.3">
      <c r="A5368" s="46" t="s">
        <v>5391</v>
      </c>
      <c r="B5368" s="47">
        <v>0.13001828744806401</v>
      </c>
      <c r="C5368" s="48">
        <v>3.0060335496305901E-3</v>
      </c>
      <c r="D5368" s="49">
        <v>3.9083933413439428E-4</v>
      </c>
      <c r="E5368" s="48">
        <v>1.56941266491058E-3</v>
      </c>
      <c r="F5368" s="49">
        <v>2.0405234699097597E-4</v>
      </c>
      <c r="G5368" s="50">
        <v>1274.7477184183199</v>
      </c>
      <c r="H5368" s="51">
        <v>165.74051527707687</v>
      </c>
      <c r="I5368" s="52">
        <v>764.848631050996</v>
      </c>
      <c r="J5368" s="51">
        <v>99.444309166246654</v>
      </c>
      <c r="K5368" s="53">
        <v>2039.5963494693201</v>
      </c>
      <c r="L5368" s="51">
        <v>265.18482444332352</v>
      </c>
    </row>
    <row r="5369" spans="1:12" ht="21.6" customHeight="1" x14ac:dyDescent="0.3">
      <c r="A5369" s="46" t="s">
        <v>5392</v>
      </c>
      <c r="B5369" s="47">
        <v>0.13001828744806401</v>
      </c>
      <c r="C5369" s="48">
        <v>3.0617595360532498E-3</v>
      </c>
      <c r="D5369" s="49">
        <v>3.9808473145542254E-4</v>
      </c>
      <c r="E5369" s="48">
        <v>1.60583810266442E-3</v>
      </c>
      <c r="F5369" s="49">
        <v>2.0878832002727628E-4</v>
      </c>
      <c r="G5369" s="50">
        <v>1308.9544727622999</v>
      </c>
      <c r="H5369" s="51">
        <v>170.18801889603779</v>
      </c>
      <c r="I5369" s="52">
        <v>785.37268365738305</v>
      </c>
      <c r="J5369" s="51">
        <v>102.11281133762307</v>
      </c>
      <c r="K5369" s="53">
        <v>2094.3271564196798</v>
      </c>
      <c r="L5369" s="51">
        <v>272.30083023366086</v>
      </c>
    </row>
    <row r="5370" spans="1:12" ht="21.6" customHeight="1" x14ac:dyDescent="0.3">
      <c r="A5370" s="46" t="s">
        <v>5393</v>
      </c>
      <c r="B5370" s="47">
        <v>0.13001828744806401</v>
      </c>
      <c r="C5370" s="48">
        <v>2.9641876914966599E-3</v>
      </c>
      <c r="D5370" s="49">
        <v>3.8539860732302603E-4</v>
      </c>
      <c r="E5370" s="48">
        <v>1.55074547834069E-3</v>
      </c>
      <c r="F5370" s="49">
        <v>2.0162527136168536E-4</v>
      </c>
      <c r="G5370" s="50">
        <v>1268.7724928385701</v>
      </c>
      <c r="H5370" s="51">
        <v>164.96362668008194</v>
      </c>
      <c r="I5370" s="52">
        <v>761.26349570314505</v>
      </c>
      <c r="J5370" s="51">
        <v>98.978176008049559</v>
      </c>
      <c r="K5370" s="53">
        <v>2030.0359885417199</v>
      </c>
      <c r="L5370" s="51">
        <v>263.94180268813147</v>
      </c>
    </row>
    <row r="5371" spans="1:12" ht="21.6" customHeight="1" x14ac:dyDescent="0.3">
      <c r="A5371" s="46" t="s">
        <v>5394</v>
      </c>
      <c r="B5371" s="47">
        <v>0.13001828744806401</v>
      </c>
      <c r="C5371" s="48">
        <v>3.1838725523781501E-3</v>
      </c>
      <c r="D5371" s="49">
        <v>4.1396165671310356E-4</v>
      </c>
      <c r="E5371" s="48">
        <v>1.6530213574598299E-3</v>
      </c>
      <c r="F5371" s="49">
        <v>2.1492300601200115E-4</v>
      </c>
      <c r="G5371" s="50">
        <v>1346.70586447501</v>
      </c>
      <c r="H5371" s="51">
        <v>175.09639019530539</v>
      </c>
      <c r="I5371" s="52">
        <v>808.02351868500796</v>
      </c>
      <c r="J5371" s="51">
        <v>105.05783411718349</v>
      </c>
      <c r="K5371" s="53">
        <v>2154.72938316002</v>
      </c>
      <c r="L5371" s="51">
        <v>280.15422431248885</v>
      </c>
    </row>
    <row r="5372" spans="1:12" ht="21.6" customHeight="1" x14ac:dyDescent="0.3">
      <c r="A5372" s="46" t="s">
        <v>5395</v>
      </c>
      <c r="B5372" s="47">
        <v>0.13001828744806401</v>
      </c>
      <c r="C5372" s="48">
        <v>3.0800203489851599E-3</v>
      </c>
      <c r="D5372" s="49">
        <v>4.0045897108023897E-4</v>
      </c>
      <c r="E5372" s="48">
        <v>1.59438792793585E-3</v>
      </c>
      <c r="F5372" s="49">
        <v>2.0729958791808651E-4</v>
      </c>
      <c r="G5372" s="50">
        <v>1304.9020457746699</v>
      </c>
      <c r="H5372" s="51">
        <v>169.66112927909782</v>
      </c>
      <c r="I5372" s="52">
        <v>782.94122746480605</v>
      </c>
      <c r="J5372" s="51">
        <v>101.79667756745923</v>
      </c>
      <c r="K5372" s="53">
        <v>2087.8432732394799</v>
      </c>
      <c r="L5372" s="51">
        <v>271.45780684655705</v>
      </c>
    </row>
    <row r="5373" spans="1:12" ht="21.6" customHeight="1" x14ac:dyDescent="0.3">
      <c r="A5373" s="46" t="s">
        <v>5396</v>
      </c>
      <c r="B5373" s="47">
        <v>0.13001828744806401</v>
      </c>
      <c r="C5373" s="48">
        <v>3.1383573939318902E-3</v>
      </c>
      <c r="D5373" s="49">
        <v>4.0804385375899354E-4</v>
      </c>
      <c r="E5373" s="48">
        <v>1.6326575345897399E-3</v>
      </c>
      <c r="F5373" s="49">
        <v>2.1227533663653632E-4</v>
      </c>
      <c r="G5373" s="50">
        <v>1340.32099347029</v>
      </c>
      <c r="H5373" s="51">
        <v>174.2662402016949</v>
      </c>
      <c r="I5373" s="52">
        <v>804.19259608217703</v>
      </c>
      <c r="J5373" s="51">
        <v>104.55974412101733</v>
      </c>
      <c r="K5373" s="53">
        <v>2144.51358955247</v>
      </c>
      <c r="L5373" s="51">
        <v>278.8259843227122</v>
      </c>
    </row>
    <row r="5374" spans="1:12" ht="21.6" customHeight="1" x14ac:dyDescent="0.3">
      <c r="A5374" s="46" t="s">
        <v>5397</v>
      </c>
      <c r="B5374" s="47">
        <v>0.13001828744806401</v>
      </c>
      <c r="C5374" s="48">
        <v>3.0368670044617998E-3</v>
      </c>
      <c r="D5374" s="49">
        <v>3.9484824712765536E-4</v>
      </c>
      <c r="E5374" s="48">
        <v>1.57512977463236E-3</v>
      </c>
      <c r="F5374" s="49">
        <v>2.0479567580615447E-4</v>
      </c>
      <c r="G5374" s="50">
        <v>1298.7388405609199</v>
      </c>
      <c r="H5374" s="51">
        <v>168.85979989201508</v>
      </c>
      <c r="I5374" s="52">
        <v>779.24330433655496</v>
      </c>
      <c r="J5374" s="51">
        <v>101.31587993520942</v>
      </c>
      <c r="K5374" s="53">
        <v>2077.9821448974799</v>
      </c>
      <c r="L5374" s="51">
        <v>270.17567982722449</v>
      </c>
    </row>
    <row r="5375" spans="1:12" ht="21.6" customHeight="1" x14ac:dyDescent="0.3">
      <c r="A5375" s="46" t="s">
        <v>5398</v>
      </c>
      <c r="B5375" s="47">
        <v>0.13001828744806401</v>
      </c>
      <c r="C5375" s="48">
        <v>3.0992739827514501E-3</v>
      </c>
      <c r="D5375" s="49">
        <v>4.0296229556968422E-4</v>
      </c>
      <c r="E5375" s="48">
        <v>1.6134465098773499E-3</v>
      </c>
      <c r="F5375" s="49">
        <v>2.0977755210330892E-4</v>
      </c>
      <c r="G5375" s="50">
        <v>1314.77662221836</v>
      </c>
      <c r="H5375" s="51">
        <v>170.94500479758139</v>
      </c>
      <c r="I5375" s="52">
        <v>788.865973331021</v>
      </c>
      <c r="J5375" s="51">
        <v>102.56700287854949</v>
      </c>
      <c r="K5375" s="53">
        <v>2103.6425955493901</v>
      </c>
      <c r="L5375" s="51">
        <v>273.51200767613091</v>
      </c>
    </row>
    <row r="5376" spans="1:12" ht="21.6" customHeight="1" x14ac:dyDescent="0.3">
      <c r="A5376" s="46" t="s">
        <v>5399</v>
      </c>
      <c r="B5376" s="47">
        <v>0.13001828744806401</v>
      </c>
      <c r="C5376" s="48">
        <v>2.9991978641896802E-3</v>
      </c>
      <c r="D5376" s="49">
        <v>3.8995057001983349E-4</v>
      </c>
      <c r="E5376" s="48">
        <v>1.55696182741593E-3</v>
      </c>
      <c r="F5376" s="49">
        <v>2.0243351042262741E-4</v>
      </c>
      <c r="G5376" s="50">
        <v>1274.3692593182</v>
      </c>
      <c r="H5376" s="51">
        <v>165.69130867301016</v>
      </c>
      <c r="I5376" s="52">
        <v>764.62155559092002</v>
      </c>
      <c r="J5376" s="51">
        <v>99.41478520380609</v>
      </c>
      <c r="K5376" s="53">
        <v>2038.99081490911</v>
      </c>
      <c r="L5376" s="51">
        <v>265.10609387681626</v>
      </c>
    </row>
    <row r="5377" spans="1:12" ht="21.6" customHeight="1" x14ac:dyDescent="0.3">
      <c r="A5377" s="46" t="s">
        <v>5400</v>
      </c>
      <c r="B5377" s="47">
        <v>0.13001828744806401</v>
      </c>
      <c r="C5377" s="48">
        <v>3.05515552855261E-3</v>
      </c>
      <c r="D5377" s="49">
        <v>3.972260897098952E-4</v>
      </c>
      <c r="E5377" s="48">
        <v>1.5937075829510899E-3</v>
      </c>
      <c r="F5377" s="49">
        <v>2.0721113062829413E-4</v>
      </c>
      <c r="G5377" s="50">
        <v>1308.5876810259499</v>
      </c>
      <c r="H5377" s="51">
        <v>170.14032926262746</v>
      </c>
      <c r="I5377" s="52">
        <v>785.15260861557499</v>
      </c>
      <c r="J5377" s="51">
        <v>102.08419755757713</v>
      </c>
      <c r="K5377" s="53">
        <v>2093.7402896415301</v>
      </c>
      <c r="L5377" s="51">
        <v>272.22452682020457</v>
      </c>
    </row>
    <row r="5378" spans="1:12" ht="21.6" customHeight="1" x14ac:dyDescent="0.3">
      <c r="A5378" s="46" t="s">
        <v>5401</v>
      </c>
      <c r="B5378" s="47">
        <v>0.13001828744806401</v>
      </c>
      <c r="C5378" s="48">
        <v>2.9573687479375801E-3</v>
      </c>
      <c r="D5378" s="49">
        <v>3.8451201995926947E-4</v>
      </c>
      <c r="E5378" s="48">
        <v>1.53829464084604E-3</v>
      </c>
      <c r="F5378" s="49">
        <v>2.0000643479333683E-4</v>
      </c>
      <c r="G5378" s="50">
        <v>1268.3951817531999</v>
      </c>
      <c r="H5378" s="51">
        <v>164.91456933892695</v>
      </c>
      <c r="I5378" s="52">
        <v>761.03710905192202</v>
      </c>
      <c r="J5378" s="51">
        <v>98.948741603356439</v>
      </c>
      <c r="K5378" s="53">
        <v>2029.4322908051199</v>
      </c>
      <c r="L5378" s="51">
        <v>263.86331094228342</v>
      </c>
    </row>
    <row r="5379" spans="1:12" ht="21.6" customHeight="1" x14ac:dyDescent="0.3">
      <c r="A5379" s="46" t="s">
        <v>5402</v>
      </c>
      <c r="B5379" s="47">
        <v>0.13001828744806401</v>
      </c>
      <c r="C5379" s="48">
        <v>3.4332938662806601E-3</v>
      </c>
      <c r="D5379" s="49">
        <v>4.463909887997539E-4</v>
      </c>
      <c r="E5379" s="48">
        <v>2.0335806052012699E-3</v>
      </c>
      <c r="F5379" s="49">
        <v>2.644026676758667E-4</v>
      </c>
      <c r="G5379" s="50">
        <v>1360.7538235030499</v>
      </c>
      <c r="H5379" s="51">
        <v>176.92288177027172</v>
      </c>
      <c r="I5379" s="52">
        <v>816.45229410182901</v>
      </c>
      <c r="J5379" s="51">
        <v>106.15372906216291</v>
      </c>
      <c r="K5379" s="53">
        <v>2177.2061176048701</v>
      </c>
      <c r="L5379" s="51">
        <v>283.07661083243465</v>
      </c>
    </row>
    <row r="5380" spans="1:12" ht="21.6" customHeight="1" x14ac:dyDescent="0.3">
      <c r="A5380" s="46" t="s">
        <v>5403</v>
      </c>
      <c r="B5380" s="47">
        <v>0.13001828744806401</v>
      </c>
      <c r="C5380" s="48">
        <v>3.3245688899146801E-3</v>
      </c>
      <c r="D5380" s="49">
        <v>4.3225475356981795E-4</v>
      </c>
      <c r="E5380" s="48">
        <v>1.96276360327211E-3</v>
      </c>
      <c r="F5380" s="49">
        <v>2.5519516236283108E-4</v>
      </c>
      <c r="G5380" s="50">
        <v>1318.67473033648</v>
      </c>
      <c r="H5380" s="51">
        <v>171.45183013938677</v>
      </c>
      <c r="I5380" s="52">
        <v>791.20483820188804</v>
      </c>
      <c r="J5380" s="51">
        <v>102.87109808363206</v>
      </c>
      <c r="K5380" s="53">
        <v>2109.8795685383602</v>
      </c>
      <c r="L5380" s="51">
        <v>274.32292822301883</v>
      </c>
    </row>
    <row r="5381" spans="1:12" ht="21.6" customHeight="1" x14ac:dyDescent="0.3">
      <c r="A5381" s="46" t="s">
        <v>5404</v>
      </c>
      <c r="B5381" s="47">
        <v>0.13001828744806401</v>
      </c>
      <c r="C5381" s="48">
        <v>3.3859398253378598E-3</v>
      </c>
      <c r="D5381" s="49">
        <v>4.4023409749262553E-4</v>
      </c>
      <c r="E5381" s="48">
        <v>2.0076016915695901E-3</v>
      </c>
      <c r="F5381" s="49">
        <v>2.6102493381571453E-4</v>
      </c>
      <c r="G5381" s="50">
        <v>1354.2753347432399</v>
      </c>
      <c r="H5381" s="51">
        <v>176.08055975646968</v>
      </c>
      <c r="I5381" s="52">
        <v>812.56520084594501</v>
      </c>
      <c r="J5381" s="51">
        <v>105.64833585388195</v>
      </c>
      <c r="K5381" s="53">
        <v>2166.84053558918</v>
      </c>
      <c r="L5381" s="51">
        <v>281.72889561035163</v>
      </c>
    </row>
    <row r="5382" spans="1:12" ht="21.6" customHeight="1" x14ac:dyDescent="0.3">
      <c r="A5382" s="46" t="s">
        <v>5405</v>
      </c>
      <c r="B5382" s="47">
        <v>0.13001828744806401</v>
      </c>
      <c r="C5382" s="48">
        <v>3.2796594879847601E-3</v>
      </c>
      <c r="D5382" s="49">
        <v>4.2641571004057297E-4</v>
      </c>
      <c r="E5382" s="48">
        <v>1.9381952349176699E-3</v>
      </c>
      <c r="F5382" s="49">
        <v>2.5200082518399356E-4</v>
      </c>
      <c r="G5382" s="50">
        <v>1312.4222851925599</v>
      </c>
      <c r="H5382" s="51">
        <v>170.63889792941131</v>
      </c>
      <c r="I5382" s="52">
        <v>787.45337111553999</v>
      </c>
      <c r="J5382" s="51">
        <v>102.38333875764731</v>
      </c>
      <c r="K5382" s="53">
        <v>2099.8756563081001</v>
      </c>
      <c r="L5382" s="51">
        <v>273.02223668705864</v>
      </c>
    </row>
    <row r="5383" spans="1:12" ht="21.6" customHeight="1" x14ac:dyDescent="0.3">
      <c r="A5383" s="46" t="s">
        <v>5406</v>
      </c>
      <c r="B5383" s="47">
        <v>0.13001828744806401</v>
      </c>
      <c r="C5383" s="48">
        <v>3.3429868366864901E-3</v>
      </c>
      <c r="D5383" s="49">
        <v>4.3464942346739831E-4</v>
      </c>
      <c r="E5383" s="48">
        <v>1.9854696264485902E-3</v>
      </c>
      <c r="F5383" s="49">
        <v>2.5814736061099307E-4</v>
      </c>
      <c r="G5383" s="50">
        <v>1328.5100410002699</v>
      </c>
      <c r="H5383" s="51">
        <v>172.7306003884124</v>
      </c>
      <c r="I5383" s="52">
        <v>797.10602460016503</v>
      </c>
      <c r="J5383" s="51">
        <v>103.63836023304783</v>
      </c>
      <c r="K5383" s="53">
        <v>2125.6160656004399</v>
      </c>
      <c r="L5383" s="51">
        <v>276.36896062146025</v>
      </c>
    </row>
    <row r="5384" spans="1:12" ht="21.6" customHeight="1" x14ac:dyDescent="0.3">
      <c r="A5384" s="46" t="s">
        <v>5407</v>
      </c>
      <c r="B5384" s="47">
        <v>0.13001828744806401</v>
      </c>
      <c r="C5384" s="48">
        <v>3.23823821050286E-3</v>
      </c>
      <c r="D5384" s="49">
        <v>4.2103018647846529E-4</v>
      </c>
      <c r="E5384" s="48">
        <v>1.91726484744857E-3</v>
      </c>
      <c r="F5384" s="49">
        <v>2.4927949204963675E-4</v>
      </c>
      <c r="G5384" s="50">
        <v>1287.8384179524701</v>
      </c>
      <c r="H5384" s="51">
        <v>167.44254561200427</v>
      </c>
      <c r="I5384" s="52">
        <v>772.70305077148601</v>
      </c>
      <c r="J5384" s="51">
        <v>100.46552736720307</v>
      </c>
      <c r="K5384" s="53">
        <v>2060.54146872396</v>
      </c>
      <c r="L5384" s="51">
        <v>267.9080729792073</v>
      </c>
    </row>
    <row r="5385" spans="1:12" ht="21.6" customHeight="1" x14ac:dyDescent="0.3">
      <c r="A5385" s="46" t="s">
        <v>5408</v>
      </c>
      <c r="B5385" s="47">
        <v>0.13001828744806401</v>
      </c>
      <c r="C5385" s="48">
        <v>3.2970859289936801E-3</v>
      </c>
      <c r="D5385" s="49">
        <v>4.2868146605686745E-4</v>
      </c>
      <c r="E5385" s="48">
        <v>1.96028791665517E-3</v>
      </c>
      <c r="F5385" s="49">
        <v>2.5487327782863843E-4</v>
      </c>
      <c r="G5385" s="50">
        <v>1322.23035486088</v>
      </c>
      <c r="H5385" s="51">
        <v>171.91412635085757</v>
      </c>
      <c r="I5385" s="52">
        <v>793.33821291652896</v>
      </c>
      <c r="J5385" s="51">
        <v>103.14847581051467</v>
      </c>
      <c r="K5385" s="53">
        <v>2115.56856777741</v>
      </c>
      <c r="L5385" s="51">
        <v>275.06260216137224</v>
      </c>
    </row>
    <row r="5386" spans="1:12" ht="21.6" customHeight="1" x14ac:dyDescent="0.3">
      <c r="A5386" s="46" t="s">
        <v>5409</v>
      </c>
      <c r="B5386" s="47">
        <v>0.13001828744806401</v>
      </c>
      <c r="C5386" s="48">
        <v>3.1947069242285902E-3</v>
      </c>
      <c r="D5386" s="49">
        <v>4.1537032318667331E-4</v>
      </c>
      <c r="E5386" s="48">
        <v>1.8934503981312999E-3</v>
      </c>
      <c r="F5386" s="49">
        <v>2.4618317813288661E-4</v>
      </c>
      <c r="G5386" s="50">
        <v>1281.77783892498</v>
      </c>
      <c r="H5386" s="51">
        <v>166.65455950590635</v>
      </c>
      <c r="I5386" s="52">
        <v>769.06670335498904</v>
      </c>
      <c r="J5386" s="51">
        <v>99.992735703543943</v>
      </c>
      <c r="K5386" s="53">
        <v>2050.84454227997</v>
      </c>
      <c r="L5386" s="51">
        <v>266.64729520945031</v>
      </c>
    </row>
    <row r="5387" spans="1:12" ht="21.6" customHeight="1" x14ac:dyDescent="0.3">
      <c r="A5387" s="46" t="s">
        <v>5410</v>
      </c>
      <c r="B5387" s="47">
        <v>0.13001828744806401</v>
      </c>
      <c r="C5387" s="48">
        <v>3.4256197266148802E-3</v>
      </c>
      <c r="D5387" s="49">
        <v>4.4539321030277198E-4</v>
      </c>
      <c r="E5387" s="48">
        <v>2.0184406897853502E-3</v>
      </c>
      <c r="F5387" s="49">
        <v>2.6243420180138027E-4</v>
      </c>
      <c r="G5387" s="50">
        <v>1360.33071198331</v>
      </c>
      <c r="H5387" s="51">
        <v>176.86786953507558</v>
      </c>
      <c r="I5387" s="52">
        <v>816.198427189987</v>
      </c>
      <c r="J5387" s="51">
        <v>106.12072172104547</v>
      </c>
      <c r="K5387" s="53">
        <v>2176.5291391732999</v>
      </c>
      <c r="L5387" s="51">
        <v>282.98859125612103</v>
      </c>
    </row>
    <row r="5388" spans="1:12" ht="21.6" customHeight="1" x14ac:dyDescent="0.3">
      <c r="A5388" s="46" t="s">
        <v>5411</v>
      </c>
      <c r="B5388" s="47">
        <v>0.13001828744806401</v>
      </c>
      <c r="C5388" s="48">
        <v>3.3166476056605901E-3</v>
      </c>
      <c r="D5388" s="49">
        <v>4.3122484175671188E-4</v>
      </c>
      <c r="E5388" s="48">
        <v>1.9472239041511299E-3</v>
      </c>
      <c r="F5388" s="49">
        <v>2.5317471729566308E-4</v>
      </c>
      <c r="G5388" s="50">
        <v>1318.23933433098</v>
      </c>
      <c r="H5388" s="51">
        <v>171.39522069638991</v>
      </c>
      <c r="I5388" s="52">
        <v>790.943600598589</v>
      </c>
      <c r="J5388" s="51">
        <v>102.83713241783408</v>
      </c>
      <c r="K5388" s="53">
        <v>2109.1829349295699</v>
      </c>
      <c r="L5388" s="51">
        <v>274.232353114224</v>
      </c>
    </row>
    <row r="5389" spans="1:12" ht="21.6" customHeight="1" x14ac:dyDescent="0.3">
      <c r="A5389" s="46" t="s">
        <v>5412</v>
      </c>
      <c r="B5389" s="47">
        <v>0.13001828744806401</v>
      </c>
      <c r="C5389" s="48">
        <v>3.3782798243452701E-3</v>
      </c>
      <c r="D5389" s="49">
        <v>4.3923815728171852E-4</v>
      </c>
      <c r="E5389" s="48">
        <v>1.99246177615367E-3</v>
      </c>
      <c r="F5389" s="49">
        <v>2.5905646794122805E-4</v>
      </c>
      <c r="G5389" s="50">
        <v>1353.85319273252</v>
      </c>
      <c r="H5389" s="51">
        <v>176.025673575176</v>
      </c>
      <c r="I5389" s="52">
        <v>812.31191563951495</v>
      </c>
      <c r="J5389" s="51">
        <v>105.61540414510598</v>
      </c>
      <c r="K5389" s="53">
        <v>2166.1651083720399</v>
      </c>
      <c r="L5389" s="51">
        <v>281.641077720282</v>
      </c>
    </row>
    <row r="5390" spans="1:12" ht="21.6" customHeight="1" x14ac:dyDescent="0.3">
      <c r="A5390" s="46" t="s">
        <v>5413</v>
      </c>
      <c r="B5390" s="47">
        <v>0.13001828744806401</v>
      </c>
      <c r="C5390" s="48">
        <v>3.2717523424038702E-3</v>
      </c>
      <c r="D5390" s="49">
        <v>4.2538763651354315E-4</v>
      </c>
      <c r="E5390" s="48">
        <v>1.9226555357966899E-3</v>
      </c>
      <c r="F5390" s="49">
        <v>2.4998038011682556E-4</v>
      </c>
      <c r="G5390" s="50">
        <v>1311.9878586960799</v>
      </c>
      <c r="H5390" s="51">
        <v>170.5824145403169</v>
      </c>
      <c r="I5390" s="52">
        <v>787.19271521765199</v>
      </c>
      <c r="J5390" s="51">
        <v>102.34944872419067</v>
      </c>
      <c r="K5390" s="53">
        <v>2099.1805739137399</v>
      </c>
      <c r="L5390" s="51">
        <v>272.93186326450757</v>
      </c>
    </row>
    <row r="5391" spans="1:12" ht="21.6" customHeight="1" x14ac:dyDescent="0.3">
      <c r="A5391" s="46" t="s">
        <v>5414</v>
      </c>
      <c r="B5391" s="47">
        <v>0.13001828744806401</v>
      </c>
      <c r="C5391" s="48">
        <v>3.3353295396352698E-3</v>
      </c>
      <c r="D5391" s="49">
        <v>4.3365383481831755E-4</v>
      </c>
      <c r="E5391" s="48">
        <v>1.9703297110326701E-3</v>
      </c>
      <c r="F5391" s="49">
        <v>2.5617889473650659E-4</v>
      </c>
      <c r="G5391" s="50">
        <v>1328.0880844026799</v>
      </c>
      <c r="H5391" s="51">
        <v>172.67573831421635</v>
      </c>
      <c r="I5391" s="52">
        <v>796.85285064160701</v>
      </c>
      <c r="J5391" s="51">
        <v>103.60544298852967</v>
      </c>
      <c r="K5391" s="53">
        <v>2124.9409350442802</v>
      </c>
      <c r="L5391" s="51">
        <v>276.28118130274601</v>
      </c>
    </row>
    <row r="5392" spans="1:12" ht="21.6" customHeight="1" x14ac:dyDescent="0.3">
      <c r="A5392" s="46" t="s">
        <v>5415</v>
      </c>
      <c r="B5392" s="47">
        <v>0.13001828744806401</v>
      </c>
      <c r="C5392" s="48">
        <v>3.2303337688633399E-3</v>
      </c>
      <c r="D5392" s="49">
        <v>4.2000246451326173E-4</v>
      </c>
      <c r="E5392" s="48">
        <v>1.90172514832759E-3</v>
      </c>
      <c r="F5392" s="49">
        <v>2.4725904698246875E-4</v>
      </c>
      <c r="G5392" s="50">
        <v>1287.40417686911</v>
      </c>
      <c r="H5392" s="51">
        <v>167.38608633000618</v>
      </c>
      <c r="I5392" s="52">
        <v>772.44250612147096</v>
      </c>
      <c r="J5392" s="51">
        <v>100.43165179800435</v>
      </c>
      <c r="K5392" s="53">
        <v>2059.8466829905901</v>
      </c>
      <c r="L5392" s="51">
        <v>267.81773812801055</v>
      </c>
    </row>
    <row r="5393" spans="1:12" ht="21.6" customHeight="1" x14ac:dyDescent="0.3">
      <c r="A5393" s="46" t="s">
        <v>5416</v>
      </c>
      <c r="B5393" s="47">
        <v>0.13001828744806401</v>
      </c>
      <c r="C5393" s="48">
        <v>3.2894423367482201E-3</v>
      </c>
      <c r="D5393" s="49">
        <v>4.2768765928316148E-4</v>
      </c>
      <c r="E5393" s="48">
        <v>1.9451480012392501E-3</v>
      </c>
      <c r="F5393" s="49">
        <v>2.52904811954152E-4</v>
      </c>
      <c r="G5393" s="50">
        <v>1321.80933802139</v>
      </c>
      <c r="H5393" s="51">
        <v>171.85938646240029</v>
      </c>
      <c r="I5393" s="52">
        <v>793.08560281283701</v>
      </c>
      <c r="J5393" s="51">
        <v>103.11563187744056</v>
      </c>
      <c r="K5393" s="53">
        <v>2114.8949408342301</v>
      </c>
      <c r="L5393" s="51">
        <v>274.97501833984086</v>
      </c>
    </row>
    <row r="5394" spans="1:12" ht="21.6" customHeight="1" x14ac:dyDescent="0.3">
      <c r="A5394" s="46" t="s">
        <v>5417</v>
      </c>
      <c r="B5394" s="47">
        <v>0.13001828744806401</v>
      </c>
      <c r="C5394" s="48">
        <v>3.18681618739483E-3</v>
      </c>
      <c r="D5394" s="49">
        <v>4.1434438309684442E-4</v>
      </c>
      <c r="E5394" s="48">
        <v>1.8779106990103199E-3</v>
      </c>
      <c r="F5394" s="49">
        <v>2.4416273306571861E-4</v>
      </c>
      <c r="G5394" s="50">
        <v>1281.3445375997301</v>
      </c>
      <c r="H5394" s="51">
        <v>166.59822240964837</v>
      </c>
      <c r="I5394" s="52">
        <v>768.80672255983995</v>
      </c>
      <c r="J5394" s="51">
        <v>99.95893344578927</v>
      </c>
      <c r="K5394" s="53">
        <v>2050.15126015957</v>
      </c>
      <c r="L5394" s="51">
        <v>266.55715585543766</v>
      </c>
    </row>
    <row r="5395" spans="1:12" ht="21.6" customHeight="1" x14ac:dyDescent="0.3">
      <c r="A5395" s="46" t="s">
        <v>5418</v>
      </c>
      <c r="B5395" s="47">
        <v>0.13001828744806401</v>
      </c>
      <c r="C5395" s="48">
        <v>3.36259694430103E-3</v>
      </c>
      <c r="D5395" s="49">
        <v>4.3719909607611303E-4</v>
      </c>
      <c r="E5395" s="48">
        <v>1.9082292699524599E-3</v>
      </c>
      <c r="F5395" s="49">
        <v>2.4810470173748829E-4</v>
      </c>
      <c r="G5395" s="50">
        <v>1356.5709060296399</v>
      </c>
      <c r="H5395" s="51">
        <v>176.37902600384234</v>
      </c>
      <c r="I5395" s="52">
        <v>813.94254361778803</v>
      </c>
      <c r="J5395" s="51">
        <v>105.82741560230595</v>
      </c>
      <c r="K5395" s="53">
        <v>2170.5134496474302</v>
      </c>
      <c r="L5395" s="51">
        <v>282.2064416061483</v>
      </c>
    </row>
    <row r="5396" spans="1:12" ht="21.6" customHeight="1" x14ac:dyDescent="0.3">
      <c r="A5396" s="46" t="s">
        <v>5419</v>
      </c>
      <c r="B5396" s="47">
        <v>0.13001828744806401</v>
      </c>
      <c r="C5396" s="48">
        <v>3.2547416747534799E-3</v>
      </c>
      <c r="D5396" s="49">
        <v>4.2317593863729124E-4</v>
      </c>
      <c r="E5396" s="48">
        <v>1.8393761467041701E-3</v>
      </c>
      <c r="F5396" s="49">
        <v>2.3915253656729514E-4</v>
      </c>
      <c r="G5396" s="50">
        <v>1314.5414066799201</v>
      </c>
      <c r="H5396" s="51">
        <v>170.91442247609226</v>
      </c>
      <c r="I5396" s="52">
        <v>788.72484400795497</v>
      </c>
      <c r="J5396" s="51">
        <v>102.54865348565573</v>
      </c>
      <c r="K5396" s="53">
        <v>2103.2662506878801</v>
      </c>
      <c r="L5396" s="51">
        <v>273.46307596174802</v>
      </c>
    </row>
    <row r="5397" spans="1:12" ht="21.6" customHeight="1" x14ac:dyDescent="0.3">
      <c r="A5397" s="46" t="s">
        <v>5420</v>
      </c>
      <c r="B5397" s="47">
        <v>0.13001828744806401</v>
      </c>
      <c r="C5397" s="48">
        <v>3.3152032729787998E-3</v>
      </c>
      <c r="D5397" s="49">
        <v>4.3103705209492023E-4</v>
      </c>
      <c r="E5397" s="48">
        <v>1.88225035632079E-3</v>
      </c>
      <c r="F5397" s="49">
        <v>2.4472696787733737E-4</v>
      </c>
      <c r="G5397" s="50">
        <v>1350.0877438176101</v>
      </c>
      <c r="H5397" s="51">
        <v>175.53609635578624</v>
      </c>
      <c r="I5397" s="52">
        <v>810.05264629056705</v>
      </c>
      <c r="J5397" s="51">
        <v>105.32165781347187</v>
      </c>
      <c r="K5397" s="53">
        <v>2160.1403901081699</v>
      </c>
      <c r="L5397" s="51">
        <v>280.8577541692581</v>
      </c>
    </row>
    <row r="5398" spans="1:12" ht="21.6" customHeight="1" x14ac:dyDescent="0.3">
      <c r="A5398" s="46" t="s">
        <v>5421</v>
      </c>
      <c r="B5398" s="47">
        <v>0.13001828744806401</v>
      </c>
      <c r="C5398" s="48">
        <v>3.2098000601547801E-3</v>
      </c>
      <c r="D5398" s="49">
        <v>4.1733270687201738E-4</v>
      </c>
      <c r="E5398" s="48">
        <v>1.81480777834973E-3</v>
      </c>
      <c r="F5398" s="49">
        <v>2.3595819938845763E-4</v>
      </c>
      <c r="G5398" s="50">
        <v>1308.2849029260999</v>
      </c>
      <c r="H5398" s="51">
        <v>170.10096257260818</v>
      </c>
      <c r="I5398" s="52">
        <v>784.97094175566394</v>
      </c>
      <c r="J5398" s="51">
        <v>102.06057754356543</v>
      </c>
      <c r="K5398" s="53">
        <v>2093.2558446817702</v>
      </c>
      <c r="L5398" s="51">
        <v>272.16154011617363</v>
      </c>
    </row>
    <row r="5399" spans="1:12" ht="21.6" customHeight="1" x14ac:dyDescent="0.3">
      <c r="A5399" s="46" t="s">
        <v>5422</v>
      </c>
      <c r="B5399" s="47">
        <v>0.13001828744806401</v>
      </c>
      <c r="C5399" s="48">
        <v>3.2735192840502702E-3</v>
      </c>
      <c r="D5399" s="49">
        <v>4.2561737124042874E-4</v>
      </c>
      <c r="E5399" s="48">
        <v>1.8622171372064901E-3</v>
      </c>
      <c r="F5399" s="49">
        <v>2.421222830360243E-4</v>
      </c>
      <c r="G5399" s="50">
        <v>1324.40018166869</v>
      </c>
      <c r="H5399" s="51">
        <v>172.19624351646794</v>
      </c>
      <c r="I5399" s="52">
        <v>794.64010900121502</v>
      </c>
      <c r="J5399" s="51">
        <v>103.3177461098809</v>
      </c>
      <c r="K5399" s="53">
        <v>2119.0402906699001</v>
      </c>
      <c r="L5399" s="51">
        <v>275.51398962634886</v>
      </c>
    </row>
    <row r="5400" spans="1:12" ht="21.6" customHeight="1" x14ac:dyDescent="0.3">
      <c r="A5400" s="46" t="s">
        <v>5423</v>
      </c>
      <c r="B5400" s="47">
        <v>0.13001828744806401</v>
      </c>
      <c r="C5400" s="48">
        <v>3.1695918246423698E-3</v>
      </c>
      <c r="D5400" s="49">
        <v>4.1210490094938535E-4</v>
      </c>
      <c r="E5400" s="48">
        <v>1.79586227841453E-3</v>
      </c>
      <c r="F5400" s="49">
        <v>2.3349493793203553E-4</v>
      </c>
      <c r="G5400" s="50">
        <v>1283.7754343420199</v>
      </c>
      <c r="H5400" s="51">
        <v>166.91428344104398</v>
      </c>
      <c r="I5400" s="52">
        <v>770.26526060521496</v>
      </c>
      <c r="J5400" s="51">
        <v>100.14857006462678</v>
      </c>
      <c r="K5400" s="53">
        <v>2054.0406949472299</v>
      </c>
      <c r="L5400" s="51">
        <v>267.06285350567077</v>
      </c>
    </row>
    <row r="5401" spans="1:12" ht="21.6" customHeight="1" x14ac:dyDescent="0.3">
      <c r="A5401" s="46" t="s">
        <v>5424</v>
      </c>
      <c r="B5401" s="47">
        <v>0.13001828744806401</v>
      </c>
      <c r="C5401" s="48">
        <v>3.22757996209857E-3</v>
      </c>
      <c r="D5401" s="49">
        <v>4.1964441927374343E-4</v>
      </c>
      <c r="E5401" s="48">
        <v>1.8370354274130701E-3</v>
      </c>
      <c r="F5401" s="49">
        <v>2.3884820025366969E-4</v>
      </c>
      <c r="G5401" s="50">
        <v>1318.1159654892999</v>
      </c>
      <c r="H5401" s="51">
        <v>171.37918049087023</v>
      </c>
      <c r="I5401" s="52">
        <v>790.86957929358198</v>
      </c>
      <c r="J5401" s="51">
        <v>102.8275082945224</v>
      </c>
      <c r="K5401" s="53">
        <v>2108.98554478288</v>
      </c>
      <c r="L5401" s="51">
        <v>274.20668878539266</v>
      </c>
    </row>
    <row r="5402" spans="1:12" ht="21.6" customHeight="1" x14ac:dyDescent="0.3">
      <c r="A5402" s="46" t="s">
        <v>5425</v>
      </c>
      <c r="B5402" s="47">
        <v>0.13001828744806401</v>
      </c>
      <c r="C5402" s="48">
        <v>3.12602931419573E-3</v>
      </c>
      <c r="D5402" s="49">
        <v>4.0644097794417485E-4</v>
      </c>
      <c r="E5402" s="48">
        <v>1.7720478290972599E-3</v>
      </c>
      <c r="F5402" s="49">
        <v>2.3039862401528537E-4</v>
      </c>
      <c r="G5402" s="50">
        <v>1277.7109212494499</v>
      </c>
      <c r="H5402" s="51">
        <v>166.12578583454166</v>
      </c>
      <c r="I5402" s="52">
        <v>766.62655274967199</v>
      </c>
      <c r="J5402" s="51">
        <v>99.675471500725266</v>
      </c>
      <c r="K5402" s="53">
        <v>2044.33747399912</v>
      </c>
      <c r="L5402" s="51">
        <v>265.80125733526694</v>
      </c>
    </row>
    <row r="5403" spans="1:12" ht="21.6" customHeight="1" x14ac:dyDescent="0.3">
      <c r="A5403" s="46" t="s">
        <v>5426</v>
      </c>
      <c r="B5403" s="47">
        <v>0.13001828744806401</v>
      </c>
      <c r="C5403" s="48">
        <v>3.3561375039958701E-3</v>
      </c>
      <c r="D5403" s="49">
        <v>4.363592507097631E-4</v>
      </c>
      <c r="E5403" s="48">
        <v>1.8949407192366001E-3</v>
      </c>
      <c r="F5403" s="49">
        <v>2.4637694713074544E-4</v>
      </c>
      <c r="G5403" s="50">
        <v>1356.22258574237</v>
      </c>
      <c r="H5403" s="51">
        <v>176.33373799660811</v>
      </c>
      <c r="I5403" s="52">
        <v>813.73355144542404</v>
      </c>
      <c r="J5403" s="51">
        <v>105.80024279796513</v>
      </c>
      <c r="K5403" s="53">
        <v>2169.9561371877899</v>
      </c>
      <c r="L5403" s="51">
        <v>282.13398079457323</v>
      </c>
    </row>
    <row r="5404" spans="1:12" ht="21.6" customHeight="1" x14ac:dyDescent="0.3">
      <c r="A5404" s="46" t="s">
        <v>5427</v>
      </c>
      <c r="B5404" s="47">
        <v>0.13001828744806401</v>
      </c>
      <c r="C5404" s="48">
        <v>3.24805498538464E-3</v>
      </c>
      <c r="D5404" s="49">
        <v>4.2230654673685745E-4</v>
      </c>
      <c r="E5404" s="48">
        <v>1.8257366993092801E-3</v>
      </c>
      <c r="F5404" s="49">
        <v>2.3737915897527358E-4</v>
      </c>
      <c r="G5404" s="50">
        <v>1314.1818910500299</v>
      </c>
      <c r="H5404" s="51">
        <v>170.86767886958313</v>
      </c>
      <c r="I5404" s="52">
        <v>788.50913463001802</v>
      </c>
      <c r="J5404" s="51">
        <v>102.52060732174989</v>
      </c>
      <c r="K5404" s="53">
        <v>2102.6910256800402</v>
      </c>
      <c r="L5404" s="51">
        <v>273.38828619133301</v>
      </c>
    </row>
    <row r="5405" spans="1:12" ht="21.6" customHeight="1" x14ac:dyDescent="0.3">
      <c r="A5405" s="46" t="s">
        <v>5428</v>
      </c>
      <c r="B5405" s="47">
        <v>0.13001828744806401</v>
      </c>
      <c r="C5405" s="48">
        <v>3.3087495377522999E-3</v>
      </c>
      <c r="D5405" s="49">
        <v>4.3019794849312747E-4</v>
      </c>
      <c r="E5405" s="48">
        <v>1.8689618056049199E-3</v>
      </c>
      <c r="F5405" s="49">
        <v>2.4299921327059322E-4</v>
      </c>
      <c r="G5405" s="50">
        <v>1349.7398147357301</v>
      </c>
      <c r="H5405" s="51">
        <v>175.49085921240683</v>
      </c>
      <c r="I5405" s="52">
        <v>809.84388884143902</v>
      </c>
      <c r="J5405" s="51">
        <v>105.29451552744422</v>
      </c>
      <c r="K5405" s="53">
        <v>2159.5837035771601</v>
      </c>
      <c r="L5405" s="51">
        <v>280.78537473985102</v>
      </c>
    </row>
    <row r="5406" spans="1:12" ht="21.6" customHeight="1" x14ac:dyDescent="0.3">
      <c r="A5406" s="46" t="s">
        <v>5429</v>
      </c>
      <c r="B5406" s="47">
        <v>0.13001828744806401</v>
      </c>
      <c r="C5406" s="48">
        <v>3.2031190758646001E-3</v>
      </c>
      <c r="D5406" s="49">
        <v>4.1646405673614076E-4</v>
      </c>
      <c r="E5406" s="48">
        <v>1.80116833095484E-3</v>
      </c>
      <c r="F5406" s="49">
        <v>2.341848217964361E-4</v>
      </c>
      <c r="G5406" s="50">
        <v>1307.9257785016</v>
      </c>
      <c r="H5406" s="51">
        <v>170.05426982995394</v>
      </c>
      <c r="I5406" s="52">
        <v>784.75546710096296</v>
      </c>
      <c r="J5406" s="51">
        <v>102.03256189797274</v>
      </c>
      <c r="K5406" s="53">
        <v>2092.68124560256</v>
      </c>
      <c r="L5406" s="51">
        <v>272.08683172792666</v>
      </c>
    </row>
    <row r="5407" spans="1:12" ht="21.6" customHeight="1" x14ac:dyDescent="0.3">
      <c r="A5407" s="46" t="s">
        <v>5430</v>
      </c>
      <c r="B5407" s="47">
        <v>0.13001828744806401</v>
      </c>
      <c r="C5407" s="48">
        <v>3.2670666398878301E-3</v>
      </c>
      <c r="D5407" s="49">
        <v>4.2477840949691652E-4</v>
      </c>
      <c r="E5407" s="48">
        <v>1.84892858649063E-3</v>
      </c>
      <c r="F5407" s="49">
        <v>2.4039452842928143E-4</v>
      </c>
      <c r="G5407" s="50">
        <v>1324.05232740263</v>
      </c>
      <c r="H5407" s="51">
        <v>172.15101610051332</v>
      </c>
      <c r="I5407" s="52">
        <v>794.43139644157998</v>
      </c>
      <c r="J5407" s="51">
        <v>103.29060966030825</v>
      </c>
      <c r="K5407" s="53">
        <v>2118.4837238442101</v>
      </c>
      <c r="L5407" s="51">
        <v>275.44162576082158</v>
      </c>
    </row>
    <row r="5408" spans="1:12" ht="21.6" customHeight="1" x14ac:dyDescent="0.3">
      <c r="A5408" s="46" t="s">
        <v>5431</v>
      </c>
      <c r="B5408" s="47">
        <v>0.13001828744806401</v>
      </c>
      <c r="C5408" s="48">
        <v>3.1629119314162402E-3</v>
      </c>
      <c r="D5408" s="49">
        <v>4.1123639267178803E-4</v>
      </c>
      <c r="E5408" s="48">
        <v>1.78222283101965E-3</v>
      </c>
      <c r="F5408" s="49">
        <v>2.3172156034001527E-4</v>
      </c>
      <c r="G5408" s="50">
        <v>1283.41638473334</v>
      </c>
      <c r="H5408" s="51">
        <v>166.86760042581452</v>
      </c>
      <c r="I5408" s="52">
        <v>770.04983084000605</v>
      </c>
      <c r="J5408" s="51">
        <v>100.12056025548898</v>
      </c>
      <c r="K5408" s="53">
        <v>2053.4662155733499</v>
      </c>
      <c r="L5408" s="51">
        <v>266.9881606813035</v>
      </c>
    </row>
    <row r="5409" spans="1:12" ht="21.6" customHeight="1" x14ac:dyDescent="0.3">
      <c r="A5409" s="46" t="s">
        <v>5432</v>
      </c>
      <c r="B5409" s="47">
        <v>0.13001828744806401</v>
      </c>
      <c r="C5409" s="48">
        <v>3.2211328479454702E-3</v>
      </c>
      <c r="D5409" s="49">
        <v>4.1880617653257521E-4</v>
      </c>
      <c r="E5409" s="48">
        <v>1.8237468766972101E-3</v>
      </c>
      <c r="F5409" s="49">
        <v>2.3712044564692681E-4</v>
      </c>
      <c r="G5409" s="50">
        <v>1317.7684904238799</v>
      </c>
      <c r="H5409" s="51">
        <v>171.33400237793342</v>
      </c>
      <c r="I5409" s="52">
        <v>790.66109425433103</v>
      </c>
      <c r="J5409" s="51">
        <v>102.80040142676044</v>
      </c>
      <c r="K5409" s="53">
        <v>2108.4295846782102</v>
      </c>
      <c r="L5409" s="51">
        <v>274.13440380469387</v>
      </c>
    </row>
    <row r="5410" spans="1:12" ht="21.6" customHeight="1" x14ac:dyDescent="0.3">
      <c r="A5410" s="46" t="s">
        <v>5433</v>
      </c>
      <c r="B5410" s="47">
        <v>0.13001828744806401</v>
      </c>
      <c r="C5410" s="48">
        <v>3.1193549509789501E-3</v>
      </c>
      <c r="D5410" s="49">
        <v>4.0557318866892277E-4</v>
      </c>
      <c r="E5410" s="48">
        <v>1.7584083817023799E-3</v>
      </c>
      <c r="F5410" s="49">
        <v>2.2862524642326511E-4</v>
      </c>
      <c r="G5410" s="50">
        <v>1277.3522508414101</v>
      </c>
      <c r="H5410" s="51">
        <v>166.07915212233002</v>
      </c>
      <c r="I5410" s="52">
        <v>766.41135050484797</v>
      </c>
      <c r="J5410" s="51">
        <v>99.647491273398259</v>
      </c>
      <c r="K5410" s="53">
        <v>2043.76360134626</v>
      </c>
      <c r="L5410" s="51">
        <v>265.72664339572827</v>
      </c>
    </row>
    <row r="5411" spans="1:12" ht="21.6" customHeight="1" x14ac:dyDescent="0.3">
      <c r="A5411" s="46" t="s">
        <v>5434</v>
      </c>
      <c r="B5411" s="47">
        <v>0.13001828744806401</v>
      </c>
      <c r="C5411" s="48">
        <v>3.3854861515375998E-3</v>
      </c>
      <c r="D5411" s="49">
        <v>4.4017511160205567E-4</v>
      </c>
      <c r="E5411" s="48">
        <v>1.90706228559946E-3</v>
      </c>
      <c r="F5411" s="49">
        <v>2.4795297243043252E-4</v>
      </c>
      <c r="G5411" s="50">
        <v>1358.1188068976601</v>
      </c>
      <c r="H5411" s="51">
        <v>176.58028142384171</v>
      </c>
      <c r="I5411" s="52">
        <v>814.87128413859796</v>
      </c>
      <c r="J5411" s="51">
        <v>105.94816885430528</v>
      </c>
      <c r="K5411" s="53">
        <v>2172.9900910362599</v>
      </c>
      <c r="L5411" s="51">
        <v>282.52845027814698</v>
      </c>
    </row>
    <row r="5412" spans="1:12" ht="21.6" customHeight="1" x14ac:dyDescent="0.3">
      <c r="A5412" s="46" t="s">
        <v>5435</v>
      </c>
      <c r="B5412" s="47">
        <v>0.13001828744806401</v>
      </c>
      <c r="C5412" s="48">
        <v>3.2775077741777001E-3</v>
      </c>
      <c r="D5412" s="49">
        <v>4.2613594789630069E-4</v>
      </c>
      <c r="E5412" s="48">
        <v>1.8396639399224999E-3</v>
      </c>
      <c r="F5412" s="49">
        <v>2.3918995494868155E-4</v>
      </c>
      <c r="G5412" s="50">
        <v>1316.0881131593301</v>
      </c>
      <c r="H5412" s="51">
        <v>171.11552260372997</v>
      </c>
      <c r="I5412" s="52">
        <v>789.65286789560105</v>
      </c>
      <c r="J5412" s="51">
        <v>102.66931356223837</v>
      </c>
      <c r="K5412" s="53">
        <v>2105.7409810549302</v>
      </c>
      <c r="L5412" s="51">
        <v>273.78483616596833</v>
      </c>
    </row>
    <row r="5413" spans="1:12" ht="21.6" customHeight="1" x14ac:dyDescent="0.3">
      <c r="A5413" s="46" t="s">
        <v>5436</v>
      </c>
      <c r="B5413" s="47">
        <v>0.13001828744806401</v>
      </c>
      <c r="C5413" s="48">
        <v>3.3382373051308199E-3</v>
      </c>
      <c r="D5413" s="49">
        <v>4.3403189750834952E-4</v>
      </c>
      <c r="E5413" s="48">
        <v>1.8820413167558901E-3</v>
      </c>
      <c r="F5413" s="49">
        <v>2.4469978891110021E-4</v>
      </c>
      <c r="G5413" s="50">
        <v>1351.6541053671699</v>
      </c>
      <c r="H5413" s="51">
        <v>175.7397520019845</v>
      </c>
      <c r="I5413" s="52">
        <v>810.99246322030695</v>
      </c>
      <c r="J5413" s="51">
        <v>105.44385120119135</v>
      </c>
      <c r="K5413" s="53">
        <v>2162.64656858748</v>
      </c>
      <c r="L5413" s="51">
        <v>281.18360320317584</v>
      </c>
    </row>
    <row r="5414" spans="1:12" ht="21.6" customHeight="1" x14ac:dyDescent="0.3">
      <c r="A5414" s="46" t="s">
        <v>5437</v>
      </c>
      <c r="B5414" s="47">
        <v>0.13001828744806401</v>
      </c>
      <c r="C5414" s="48">
        <v>3.2326989172048399E-3</v>
      </c>
      <c r="D5414" s="49">
        <v>4.2030997705018414E-4</v>
      </c>
      <c r="E5414" s="48">
        <v>1.8160015040004499E-3</v>
      </c>
      <c r="F5414" s="49">
        <v>2.3611340555324705E-4</v>
      </c>
      <c r="G5414" s="50">
        <v>1309.8487491380199</v>
      </c>
      <c r="H5414" s="51">
        <v>170.30429117891416</v>
      </c>
      <c r="I5414" s="52">
        <v>785.90924948281702</v>
      </c>
      <c r="J5414" s="51">
        <v>102.18257470734916</v>
      </c>
      <c r="K5414" s="53">
        <v>2095.7579986208402</v>
      </c>
      <c r="L5414" s="51">
        <v>272.48686588626333</v>
      </c>
    </row>
    <row r="5415" spans="1:12" ht="21.6" customHeight="1" x14ac:dyDescent="0.3">
      <c r="A5415" s="46" t="s">
        <v>5438</v>
      </c>
      <c r="B5415" s="47">
        <v>0.13001828744806401</v>
      </c>
      <c r="C5415" s="48">
        <v>3.2961823495808299E-3</v>
      </c>
      <c r="D5415" s="49">
        <v>4.2856398420903537E-4</v>
      </c>
      <c r="E5415" s="48">
        <v>1.8615881880161601E-3</v>
      </c>
      <c r="F5415" s="49">
        <v>2.4204050813940575E-4</v>
      </c>
      <c r="G5415" s="50">
        <v>1325.9298577377599</v>
      </c>
      <c r="H5415" s="51">
        <v>172.39512937931869</v>
      </c>
      <c r="I5415" s="52">
        <v>795.55791464266099</v>
      </c>
      <c r="J5415" s="51">
        <v>103.43707762759188</v>
      </c>
      <c r="K5415" s="53">
        <v>2121.4877723804302</v>
      </c>
      <c r="L5415" s="51">
        <v>275.83220700691055</v>
      </c>
    </row>
    <row r="5416" spans="1:12" ht="21.6" customHeight="1" x14ac:dyDescent="0.3">
      <c r="A5416" s="46" t="s">
        <v>5439</v>
      </c>
      <c r="B5416" s="47">
        <v>0.13001828744806401</v>
      </c>
      <c r="C5416" s="48">
        <v>3.1921500110041702E-3</v>
      </c>
      <c r="D5416" s="49">
        <v>4.150378777080809E-4</v>
      </c>
      <c r="E5416" s="48">
        <v>1.79665889375882E-3</v>
      </c>
      <c r="F5416" s="49">
        <v>2.3359851249485497E-4</v>
      </c>
      <c r="G5416" s="50">
        <v>1285.3046232842601</v>
      </c>
      <c r="H5416" s="51">
        <v>167.11310596849856</v>
      </c>
      <c r="I5416" s="52">
        <v>771.18277397055897</v>
      </c>
      <c r="J5416" s="51">
        <v>100.26786358109952</v>
      </c>
      <c r="K5416" s="53">
        <v>2056.4873972548198</v>
      </c>
      <c r="L5416" s="51">
        <v>267.38096954959809</v>
      </c>
    </row>
    <row r="5417" spans="1:12" ht="21.6" customHeight="1" x14ac:dyDescent="0.3">
      <c r="A5417" s="46" t="s">
        <v>5440</v>
      </c>
      <c r="B5417" s="47">
        <v>0.13001828744806401</v>
      </c>
      <c r="C5417" s="48">
        <v>3.2503834083642E-3</v>
      </c>
      <c r="D5417" s="49">
        <v>4.2260928430511461E-4</v>
      </c>
      <c r="E5417" s="48">
        <v>1.8373350269678601E-3</v>
      </c>
      <c r="F5417" s="49">
        <v>2.3888715367470368E-4</v>
      </c>
      <c r="G5417" s="50">
        <v>1319.6635357448699</v>
      </c>
      <c r="H5417" s="51">
        <v>171.58039292520499</v>
      </c>
      <c r="I5417" s="52">
        <v>791.79812144692301</v>
      </c>
      <c r="J5417" s="51">
        <v>102.94823575512314</v>
      </c>
      <c r="K5417" s="53">
        <v>2111.46165719179</v>
      </c>
      <c r="L5417" s="51">
        <v>274.5286286803281</v>
      </c>
    </row>
    <row r="5418" spans="1:12" ht="21.6" customHeight="1" x14ac:dyDescent="0.3">
      <c r="A5418" s="46" t="s">
        <v>5441</v>
      </c>
      <c r="B5418" s="47">
        <v>0.13001828744806401</v>
      </c>
      <c r="C5418" s="48">
        <v>3.1487161843067701E-3</v>
      </c>
      <c r="D5418" s="49">
        <v>4.0939068594356896E-4</v>
      </c>
      <c r="E5418" s="48">
        <v>1.77372257691193E-3</v>
      </c>
      <c r="F5418" s="49">
        <v>2.3061637185805615E-4</v>
      </c>
      <c r="G5418" s="50">
        <v>1279.25672396454</v>
      </c>
      <c r="H5418" s="51">
        <v>166.32676845629024</v>
      </c>
      <c r="I5418" s="52">
        <v>767.55403437872906</v>
      </c>
      <c r="J5418" s="51">
        <v>99.796061073774808</v>
      </c>
      <c r="K5418" s="53">
        <v>2046.81075834327</v>
      </c>
      <c r="L5418" s="51">
        <v>266.12282953006502</v>
      </c>
    </row>
    <row r="5419" spans="1:12" ht="21.6" customHeight="1" x14ac:dyDescent="0.3">
      <c r="A5419" s="46" t="s">
        <v>5442</v>
      </c>
      <c r="B5419" s="47">
        <v>0.13001828744806401</v>
      </c>
      <c r="C5419" s="48">
        <v>3.3783922171736099E-3</v>
      </c>
      <c r="D5419" s="49">
        <v>4.3925277040478072E-4</v>
      </c>
      <c r="E5419" s="48">
        <v>1.89324173839775E-3</v>
      </c>
      <c r="F5419" s="49">
        <v>2.4615604855167107E-4</v>
      </c>
      <c r="G5419" s="50">
        <v>1357.7268197992801</v>
      </c>
      <c r="H5419" s="51">
        <v>176.5293159326086</v>
      </c>
      <c r="I5419" s="52">
        <v>814.63609187957002</v>
      </c>
      <c r="J5419" s="51">
        <v>105.91758955956541</v>
      </c>
      <c r="K5419" s="53">
        <v>2172.3629116788502</v>
      </c>
      <c r="L5419" s="51">
        <v>282.44690549217398</v>
      </c>
    </row>
    <row r="5420" spans="1:12" ht="21.6" customHeight="1" x14ac:dyDescent="0.3">
      <c r="A5420" s="46" t="s">
        <v>5443</v>
      </c>
      <c r="B5420" s="47">
        <v>0.13001828744806401</v>
      </c>
      <c r="C5420" s="48">
        <v>3.2701792024484198E-3</v>
      </c>
      <c r="D5420" s="49">
        <v>4.2518309955061936E-4</v>
      </c>
      <c r="E5420" s="48">
        <v>1.8254784481742301E-3</v>
      </c>
      <c r="F5420" s="49">
        <v>2.3734558160496287E-4</v>
      </c>
      <c r="G5420" s="50">
        <v>1315.68455089906</v>
      </c>
      <c r="H5420" s="51">
        <v>171.06305212977099</v>
      </c>
      <c r="I5420" s="52">
        <v>789.41073053943796</v>
      </c>
      <c r="J5420" s="51">
        <v>102.63783127786284</v>
      </c>
      <c r="K5420" s="53">
        <v>2105.0952814385</v>
      </c>
      <c r="L5420" s="51">
        <v>273.70088340763385</v>
      </c>
    </row>
    <row r="5421" spans="1:12" ht="21.6" customHeight="1" x14ac:dyDescent="0.3">
      <c r="A5421" s="46" t="s">
        <v>5444</v>
      </c>
      <c r="B5421" s="47">
        <v>0.13001828744806401</v>
      </c>
      <c r="C5421" s="48">
        <v>3.3311558085470099E-3</v>
      </c>
      <c r="D5421" s="49">
        <v>4.3311117344995321E-4</v>
      </c>
      <c r="E5421" s="48">
        <v>1.86822076955417E-3</v>
      </c>
      <c r="F5421" s="49">
        <v>2.4290286503233743E-4</v>
      </c>
      <c r="G5421" s="50">
        <v>1351.2630197420899</v>
      </c>
      <c r="H5421" s="51">
        <v>175.68890371876606</v>
      </c>
      <c r="I5421" s="52">
        <v>810.75781184525795</v>
      </c>
      <c r="J5421" s="51">
        <v>105.41334223126015</v>
      </c>
      <c r="K5421" s="53">
        <v>2162.0208315873501</v>
      </c>
      <c r="L5421" s="51">
        <v>281.1022459500262</v>
      </c>
    </row>
    <row r="5422" spans="1:12" ht="21.6" customHeight="1" x14ac:dyDescent="0.3">
      <c r="A5422" s="46" t="s">
        <v>5445</v>
      </c>
      <c r="B5422" s="47">
        <v>0.13001828744806401</v>
      </c>
      <c r="C5422" s="48">
        <v>3.2253827832557499E-3</v>
      </c>
      <c r="D5422" s="49">
        <v>4.1935874584338281E-4</v>
      </c>
      <c r="E5422" s="48">
        <v>1.8018160122521801E-3</v>
      </c>
      <c r="F5422" s="49">
        <v>2.3426903220952837E-4</v>
      </c>
      <c r="G5422" s="50">
        <v>1309.4460883510501</v>
      </c>
      <c r="H5422" s="51">
        <v>170.25193791296985</v>
      </c>
      <c r="I5422" s="52">
        <v>785.66765301063299</v>
      </c>
      <c r="J5422" s="51">
        <v>102.15116274778229</v>
      </c>
      <c r="K5422" s="53">
        <v>2095.1137413616798</v>
      </c>
      <c r="L5422" s="51">
        <v>272.40310066075216</v>
      </c>
    </row>
    <row r="5423" spans="1:12" ht="21.6" customHeight="1" x14ac:dyDescent="0.3">
      <c r="A5423" s="46" t="s">
        <v>5446</v>
      </c>
      <c r="B5423" s="47">
        <v>0.13001828744806401</v>
      </c>
      <c r="C5423" s="48">
        <v>3.2891032316522098E-3</v>
      </c>
      <c r="D5423" s="49">
        <v>4.2764356941931331E-4</v>
      </c>
      <c r="E5423" s="48">
        <v>1.8477676408144401E-3</v>
      </c>
      <c r="F5423" s="49">
        <v>2.4024358426064297E-4</v>
      </c>
      <c r="G5423" s="50">
        <v>1325.5389445143601</v>
      </c>
      <c r="H5423" s="51">
        <v>172.34430351147145</v>
      </c>
      <c r="I5423" s="52">
        <v>795.32336670861696</v>
      </c>
      <c r="J5423" s="51">
        <v>103.40658210688298</v>
      </c>
      <c r="K5423" s="53">
        <v>2120.8623112229802</v>
      </c>
      <c r="L5423" s="51">
        <v>275.75088561835446</v>
      </c>
    </row>
    <row r="5424" spans="1:12" ht="21.6" customHeight="1" x14ac:dyDescent="0.3">
      <c r="A5424" s="46" t="s">
        <v>5447</v>
      </c>
      <c r="B5424" s="47">
        <v>0.13001828744806401</v>
      </c>
      <c r="C5424" s="48">
        <v>3.1848362557102701E-3</v>
      </c>
      <c r="D5424" s="49">
        <v>4.1408695576995383E-4</v>
      </c>
      <c r="E5424" s="48">
        <v>1.78247340201056E-3</v>
      </c>
      <c r="F5424" s="49">
        <v>2.3175413915113756E-4</v>
      </c>
      <c r="G5424" s="50">
        <v>1284.90213489896</v>
      </c>
      <c r="H5424" s="51">
        <v>167.06077511792409</v>
      </c>
      <c r="I5424" s="52">
        <v>770.94128093938104</v>
      </c>
      <c r="J5424" s="51">
        <v>100.23646507075512</v>
      </c>
      <c r="K5424" s="53">
        <v>2055.8434158383502</v>
      </c>
      <c r="L5424" s="51">
        <v>267.29724018867921</v>
      </c>
    </row>
    <row r="5425" spans="1:12" ht="21.6" customHeight="1" x14ac:dyDescent="0.3">
      <c r="A5425" s="46" t="s">
        <v>5448</v>
      </c>
      <c r="B5425" s="47">
        <v>0.13001828744806401</v>
      </c>
      <c r="C5425" s="48">
        <v>3.2433163465428998E-3</v>
      </c>
      <c r="D5425" s="49">
        <v>4.2169043702981957E-4</v>
      </c>
      <c r="E5425" s="48">
        <v>1.82351447976614E-3</v>
      </c>
      <c r="F5425" s="49">
        <v>2.370902297959409E-4</v>
      </c>
      <c r="G5425" s="50">
        <v>1319.27349633163</v>
      </c>
      <c r="H5425" s="51">
        <v>171.5296806686583</v>
      </c>
      <c r="I5425" s="52">
        <v>791.56409779898297</v>
      </c>
      <c r="J5425" s="51">
        <v>102.91780840119563</v>
      </c>
      <c r="K5425" s="53">
        <v>2110.8375941306199</v>
      </c>
      <c r="L5425" s="51">
        <v>274.44748906985393</v>
      </c>
    </row>
    <row r="5426" spans="1:12" ht="21.6" customHeight="1" x14ac:dyDescent="0.3">
      <c r="A5426" s="46" t="s">
        <v>5449</v>
      </c>
      <c r="B5426" s="47">
        <v>0.13001828744806401</v>
      </c>
      <c r="C5426" s="48">
        <v>3.14141448512019E-3</v>
      </c>
      <c r="D5426" s="49">
        <v>4.084413315198689E-4</v>
      </c>
      <c r="E5426" s="48">
        <v>1.75953708516366E-3</v>
      </c>
      <c r="F5426" s="49">
        <v>2.2877199851433744E-4</v>
      </c>
      <c r="G5426" s="50">
        <v>1278.85510938942</v>
      </c>
      <c r="H5426" s="51">
        <v>166.27455121701897</v>
      </c>
      <c r="I5426" s="52">
        <v>767.31306563365399</v>
      </c>
      <c r="J5426" s="51">
        <v>99.764730730211639</v>
      </c>
      <c r="K5426" s="53">
        <v>2046.16817502307</v>
      </c>
      <c r="L5426" s="51">
        <v>266.03928194723062</v>
      </c>
    </row>
    <row r="5427" spans="1:12" ht="21.6" customHeight="1" x14ac:dyDescent="0.3">
      <c r="A5427" s="46" t="s">
        <v>5450</v>
      </c>
      <c r="B5427" s="47">
        <v>0.13001828744806401</v>
      </c>
      <c r="C5427" s="48">
        <v>3.3193883172761502E-3</v>
      </c>
      <c r="D5427" s="49">
        <v>4.3158118438735602E-4</v>
      </c>
      <c r="E5427" s="48">
        <v>1.7926346948229301E-3</v>
      </c>
      <c r="F5427" s="49">
        <v>2.3307529304086023E-4</v>
      </c>
      <c r="G5427" s="50">
        <v>1354.18539539982</v>
      </c>
      <c r="H5427" s="51">
        <v>176.06886599706402</v>
      </c>
      <c r="I5427" s="52">
        <v>812.51123723989394</v>
      </c>
      <c r="J5427" s="51">
        <v>105.64131959823867</v>
      </c>
      <c r="K5427" s="53">
        <v>2166.6966326397101</v>
      </c>
      <c r="L5427" s="51">
        <v>281.71018559530268</v>
      </c>
    </row>
    <row r="5428" spans="1:12" ht="21.6" customHeight="1" x14ac:dyDescent="0.3">
      <c r="A5428" s="46" t="s">
        <v>5451</v>
      </c>
      <c r="B5428" s="47">
        <v>0.13001828744806401</v>
      </c>
      <c r="C5428" s="48">
        <v>3.21223269292986E-3</v>
      </c>
      <c r="D5428" s="49">
        <v>4.1764899361942329E-4</v>
      </c>
      <c r="E5428" s="48">
        <v>1.7270290855821799E-3</v>
      </c>
      <c r="F5428" s="49">
        <v>2.2454536408039101E-4</v>
      </c>
      <c r="G5428" s="50">
        <v>1312.20139047268</v>
      </c>
      <c r="H5428" s="51">
        <v>170.61017757622619</v>
      </c>
      <c r="I5428" s="52">
        <v>787.32083428360795</v>
      </c>
      <c r="J5428" s="51">
        <v>102.3661065457357</v>
      </c>
      <c r="K5428" s="53">
        <v>2099.5222247562801</v>
      </c>
      <c r="L5428" s="51">
        <v>272.9762841219619</v>
      </c>
    </row>
    <row r="5429" spans="1:12" ht="21.6" customHeight="1" x14ac:dyDescent="0.3">
      <c r="A5429" s="46" t="s">
        <v>5452</v>
      </c>
      <c r="B5429" s="47">
        <v>0.13001828744806401</v>
      </c>
      <c r="C5429" s="48">
        <v>3.27211284359331E-3</v>
      </c>
      <c r="D5429" s="49">
        <v>4.2543450826081709E-4</v>
      </c>
      <c r="E5429" s="48">
        <v>1.7676137259793601E-3</v>
      </c>
      <c r="F5429" s="49">
        <v>2.2982210952152788E-4</v>
      </c>
      <c r="G5429" s="50">
        <v>1347.71654054124</v>
      </c>
      <c r="H5429" s="51">
        <v>175.22779656660134</v>
      </c>
      <c r="I5429" s="52">
        <v>808.62992432474596</v>
      </c>
      <c r="J5429" s="51">
        <v>105.13667793996107</v>
      </c>
      <c r="K5429" s="53">
        <v>2156.3464648659801</v>
      </c>
      <c r="L5429" s="51">
        <v>280.36447450656243</v>
      </c>
    </row>
    <row r="5430" spans="1:12" ht="21.6" customHeight="1" x14ac:dyDescent="0.3">
      <c r="A5430" s="46" t="s">
        <v>5453</v>
      </c>
      <c r="B5430" s="47">
        <v>0.13001828744806401</v>
      </c>
      <c r="C5430" s="48">
        <v>3.16740328688045E-3</v>
      </c>
      <c r="D5430" s="49">
        <v>4.1182035101756514E-4</v>
      </c>
      <c r="E5430" s="48">
        <v>1.7033666496601299E-3</v>
      </c>
      <c r="F5430" s="49">
        <v>2.2146881468495651E-4</v>
      </c>
      <c r="G5430" s="50">
        <v>1305.95843438515</v>
      </c>
      <c r="H5430" s="51">
        <v>169.79847911711207</v>
      </c>
      <c r="I5430" s="52">
        <v>783.57506063109395</v>
      </c>
      <c r="J5430" s="51">
        <v>101.87908747026776</v>
      </c>
      <c r="K5430" s="53">
        <v>2089.5334950162501</v>
      </c>
      <c r="L5430" s="51">
        <v>271.67756658737983</v>
      </c>
    </row>
    <row r="5431" spans="1:12" ht="21.6" customHeight="1" x14ac:dyDescent="0.3">
      <c r="A5431" s="46" t="s">
        <v>5454</v>
      </c>
      <c r="B5431" s="47">
        <v>0.13001828744806401</v>
      </c>
      <c r="C5431" s="48">
        <v>3.2312297657960702E-3</v>
      </c>
      <c r="D5431" s="49">
        <v>4.2011896050001403E-4</v>
      </c>
      <c r="E5431" s="48">
        <v>1.74907653927154E-3</v>
      </c>
      <c r="F5431" s="49">
        <v>2.2741193625167212E-4</v>
      </c>
      <c r="G5431" s="50">
        <v>1322.0650422032199</v>
      </c>
      <c r="H5431" s="51">
        <v>171.89263268221512</v>
      </c>
      <c r="I5431" s="52">
        <v>793.23902532193699</v>
      </c>
      <c r="J5431" s="51">
        <v>103.13557960932974</v>
      </c>
      <c r="K5431" s="53">
        <v>2115.30406752516</v>
      </c>
      <c r="L5431" s="51">
        <v>275.02821229154483</v>
      </c>
    </row>
    <row r="5432" spans="1:12" ht="21.6" customHeight="1" x14ac:dyDescent="0.3">
      <c r="A5432" s="46" t="s">
        <v>5455</v>
      </c>
      <c r="B5432" s="47">
        <v>0.13001828744806401</v>
      </c>
      <c r="C5432" s="48">
        <v>3.1279740168705301E-3</v>
      </c>
      <c r="D5432" s="49">
        <v>4.0669382485554803E-4</v>
      </c>
      <c r="E5432" s="48">
        <v>1.68583595389087E-3</v>
      </c>
      <c r="F5432" s="49">
        <v>2.1918950364326433E-4</v>
      </c>
      <c r="G5432" s="50">
        <v>1281.48393311788</v>
      </c>
      <c r="H5432" s="51">
        <v>166.61634637619616</v>
      </c>
      <c r="I5432" s="52">
        <v>768.89035987072998</v>
      </c>
      <c r="J5432" s="51">
        <v>99.96980782571795</v>
      </c>
      <c r="K5432" s="53">
        <v>2050.3742929886098</v>
      </c>
      <c r="L5432" s="51">
        <v>266.5861542019141</v>
      </c>
    </row>
    <row r="5433" spans="1:12" ht="21.6" customHeight="1" x14ac:dyDescent="0.3">
      <c r="A5433" s="46" t="s">
        <v>5456</v>
      </c>
      <c r="B5433" s="47">
        <v>0.13001828744806401</v>
      </c>
      <c r="C5433" s="48">
        <v>3.18540501440324E-3</v>
      </c>
      <c r="D5433" s="49">
        <v>4.1416090480118494E-4</v>
      </c>
      <c r="E5433" s="48">
        <v>1.72482337822323E-3</v>
      </c>
      <c r="F5433" s="49">
        <v>2.2425858178696875E-4</v>
      </c>
      <c r="G5433" s="50">
        <v>1315.7946943336401</v>
      </c>
      <c r="H5433" s="51">
        <v>171.07737279050875</v>
      </c>
      <c r="I5433" s="52">
        <v>789.47681660018804</v>
      </c>
      <c r="J5433" s="51">
        <v>102.64642367430577</v>
      </c>
      <c r="K5433" s="53">
        <v>2105.2715109338301</v>
      </c>
      <c r="L5433" s="51">
        <v>273.72379646481454</v>
      </c>
    </row>
    <row r="5434" spans="1:12" ht="21.6" customHeight="1" x14ac:dyDescent="0.3">
      <c r="A5434" s="46" t="s">
        <v>5457</v>
      </c>
      <c r="B5434" s="47">
        <v>0.13001828744806401</v>
      </c>
      <c r="C5434" s="48">
        <v>3.0845202716773298E-3</v>
      </c>
      <c r="D5434" s="49">
        <v>4.0104404332232357E-4</v>
      </c>
      <c r="E5434" s="48">
        <v>1.6628996370439801E-3</v>
      </c>
      <c r="F5434" s="49">
        <v>2.1620736300646552E-4</v>
      </c>
      <c r="G5434" s="50">
        <v>1275.43255196015</v>
      </c>
      <c r="H5434" s="51">
        <v>165.82955616137264</v>
      </c>
      <c r="I5434" s="52">
        <v>765.25953117609197</v>
      </c>
      <c r="J5434" s="51">
        <v>99.497733696823829</v>
      </c>
      <c r="K5434" s="53">
        <v>2040.6920831362399</v>
      </c>
      <c r="L5434" s="51">
        <v>265.32728985819648</v>
      </c>
    </row>
    <row r="5435" spans="1:12" ht="21.6" customHeight="1" x14ac:dyDescent="0.3">
      <c r="A5435" s="46" t="s">
        <v>5458</v>
      </c>
      <c r="B5435" s="47">
        <v>0.13001828744806401</v>
      </c>
      <c r="C5435" s="48">
        <v>3.31341325664166E-3</v>
      </c>
      <c r="D5435" s="49">
        <v>4.3080431723626126E-4</v>
      </c>
      <c r="E5435" s="48">
        <v>1.78050417510961E-3</v>
      </c>
      <c r="F5435" s="49">
        <v>2.3149810364187938E-4</v>
      </c>
      <c r="G5435" s="50">
        <v>1353.86339848539</v>
      </c>
      <c r="H5435" s="51">
        <v>176.02700050968627</v>
      </c>
      <c r="I5435" s="52">
        <v>812.31803909123403</v>
      </c>
      <c r="J5435" s="51">
        <v>105.61620030581176</v>
      </c>
      <c r="K5435" s="53">
        <v>2166.1814375766198</v>
      </c>
      <c r="L5435" s="51">
        <v>281.64320081549806</v>
      </c>
    </row>
    <row r="5436" spans="1:12" ht="21.6" customHeight="1" x14ac:dyDescent="0.3">
      <c r="A5436" s="46" t="s">
        <v>5459</v>
      </c>
      <c r="B5436" s="47">
        <v>0.13001828744806401</v>
      </c>
      <c r="C5436" s="48">
        <v>3.2060420384025499E-3</v>
      </c>
      <c r="D5436" s="49">
        <v>4.168440953195998E-4</v>
      </c>
      <c r="E5436" s="48">
        <v>1.7145782480875399E-3</v>
      </c>
      <c r="F5436" s="49">
        <v>2.2292652751204378E-4</v>
      </c>
      <c r="G5436" s="50">
        <v>1311.86884789584</v>
      </c>
      <c r="H5436" s="51">
        <v>170.56694095988189</v>
      </c>
      <c r="I5436" s="52">
        <v>787.121308737508</v>
      </c>
      <c r="J5436" s="51">
        <v>102.34016457592965</v>
      </c>
      <c r="K5436" s="53">
        <v>2098.9901566333501</v>
      </c>
      <c r="L5436" s="51">
        <v>272.90710553581152</v>
      </c>
    </row>
    <row r="5437" spans="1:12" ht="21.6" customHeight="1" x14ac:dyDescent="0.3">
      <c r="A5437" s="46" t="s">
        <v>5460</v>
      </c>
      <c r="B5437" s="47">
        <v>0.13001828744806401</v>
      </c>
      <c r="C5437" s="48">
        <v>3.2661428017122301E-3</v>
      </c>
      <c r="D5437" s="49">
        <v>4.2465829363944589E-4</v>
      </c>
      <c r="E5437" s="48">
        <v>1.75548320626603E-3</v>
      </c>
      <c r="F5437" s="49">
        <v>2.2824492012254573E-4</v>
      </c>
      <c r="G5437" s="50">
        <v>1347.39490737919</v>
      </c>
      <c r="H5437" s="51">
        <v>175.18597837368512</v>
      </c>
      <c r="I5437" s="52">
        <v>808.43694442751701</v>
      </c>
      <c r="J5437" s="51">
        <v>105.11158702421146</v>
      </c>
      <c r="K5437" s="53">
        <v>2155.8318518067099</v>
      </c>
      <c r="L5437" s="51">
        <v>280.29756539789656</v>
      </c>
    </row>
    <row r="5438" spans="1:12" ht="21.6" customHeight="1" x14ac:dyDescent="0.3">
      <c r="A5438" s="46" t="s">
        <v>5461</v>
      </c>
      <c r="B5438" s="47">
        <v>0.13001828744806401</v>
      </c>
      <c r="C5438" s="48">
        <v>3.1612176511065502E-3</v>
      </c>
      <c r="D5438" s="49">
        <v>4.110161052474652E-4</v>
      </c>
      <c r="E5438" s="48">
        <v>1.6909158121654901E-3</v>
      </c>
      <c r="F5438" s="49">
        <v>2.1984997811660932E-4</v>
      </c>
      <c r="G5438" s="50">
        <v>1305.6262555607</v>
      </c>
      <c r="H5438" s="51">
        <v>169.75528979523057</v>
      </c>
      <c r="I5438" s="52">
        <v>783.37575333642405</v>
      </c>
      <c r="J5438" s="51">
        <v>101.85317387713887</v>
      </c>
      <c r="K5438" s="53">
        <v>2089.0020088971301</v>
      </c>
      <c r="L5438" s="51">
        <v>271.60846367236945</v>
      </c>
    </row>
    <row r="5439" spans="1:12" ht="21.6" customHeight="1" x14ac:dyDescent="0.3">
      <c r="A5439" s="46" t="s">
        <v>5462</v>
      </c>
      <c r="B5439" s="47">
        <v>0.13001828744806401</v>
      </c>
      <c r="C5439" s="48">
        <v>3.2252606837232301E-3</v>
      </c>
      <c r="D5439" s="49">
        <v>4.1934287067126643E-4</v>
      </c>
      <c r="E5439" s="48">
        <v>1.7369460195582099E-3</v>
      </c>
      <c r="F5439" s="49">
        <v>2.2583474685268997E-4</v>
      </c>
      <c r="G5439" s="50">
        <v>1321.7434786067599</v>
      </c>
      <c r="H5439" s="51">
        <v>171.85082353409777</v>
      </c>
      <c r="I5439" s="52">
        <v>793.04608716406096</v>
      </c>
      <c r="J5439" s="51">
        <v>103.11049412045931</v>
      </c>
      <c r="K5439" s="53">
        <v>2114.78956577083</v>
      </c>
      <c r="L5439" s="51">
        <v>274.96131765455709</v>
      </c>
    </row>
    <row r="5440" spans="1:12" ht="21.6" customHeight="1" x14ac:dyDescent="0.3">
      <c r="A5440" s="46" t="s">
        <v>5463</v>
      </c>
      <c r="B5440" s="47">
        <v>0.13001828744806401</v>
      </c>
      <c r="C5440" s="48">
        <v>3.1217893409048601E-3</v>
      </c>
      <c r="D5440" s="49">
        <v>4.058897038780704E-4</v>
      </c>
      <c r="E5440" s="48">
        <v>1.67338511639623E-3</v>
      </c>
      <c r="F5440" s="49">
        <v>2.1757066707491708E-4</v>
      </c>
      <c r="G5440" s="50">
        <v>1281.1518238590199</v>
      </c>
      <c r="H5440" s="51">
        <v>166.57316609911354</v>
      </c>
      <c r="I5440" s="52">
        <v>768.69109431541301</v>
      </c>
      <c r="J5440" s="51">
        <v>99.943899659468258</v>
      </c>
      <c r="K5440" s="53">
        <v>2049.84291817443</v>
      </c>
      <c r="L5440" s="51">
        <v>266.51706575858179</v>
      </c>
    </row>
    <row r="5441" spans="1:12" ht="21.6" customHeight="1" x14ac:dyDescent="0.3">
      <c r="A5441" s="46" t="s">
        <v>5464</v>
      </c>
      <c r="B5441" s="47">
        <v>0.13001828744806401</v>
      </c>
      <c r="C5441" s="48">
        <v>3.1794407970754598E-3</v>
      </c>
      <c r="D5441" s="49">
        <v>4.1338544747825887E-4</v>
      </c>
      <c r="E5441" s="48">
        <v>1.7126928585098999E-3</v>
      </c>
      <c r="F5441" s="49">
        <v>2.226813923879866E-4</v>
      </c>
      <c r="G5441" s="50">
        <v>1315.4734833272501</v>
      </c>
      <c r="H5441" s="51">
        <v>171.03560948554843</v>
      </c>
      <c r="I5441" s="52">
        <v>789.28408999635303</v>
      </c>
      <c r="J5441" s="51">
        <v>102.62136569132946</v>
      </c>
      <c r="K5441" s="53">
        <v>2104.7575733235999</v>
      </c>
      <c r="L5441" s="51">
        <v>273.65697517687789</v>
      </c>
    </row>
    <row r="5442" spans="1:12" ht="21.6" customHeight="1" x14ac:dyDescent="0.3">
      <c r="A5442" s="46" t="s">
        <v>5465</v>
      </c>
      <c r="B5442" s="47">
        <v>0.13001828744806401</v>
      </c>
      <c r="C5442" s="48">
        <v>3.0783404604567198E-3</v>
      </c>
      <c r="D5442" s="49">
        <v>4.0024055485066753E-4</v>
      </c>
      <c r="E5442" s="48">
        <v>1.6504487995493301E-3</v>
      </c>
      <c r="F5442" s="49">
        <v>2.1458852643811699E-4</v>
      </c>
      <c r="G5442" s="50">
        <v>1275.1007952913601</v>
      </c>
      <c r="H5442" s="51">
        <v>165.78642172744708</v>
      </c>
      <c r="I5442" s="52">
        <v>765.06047717481601</v>
      </c>
      <c r="J5442" s="51">
        <v>99.471853036468247</v>
      </c>
      <c r="K5442" s="53">
        <v>2040.16127246617</v>
      </c>
      <c r="L5442" s="51">
        <v>265.25827476391532</v>
      </c>
    </row>
    <row r="5443" spans="1:12" ht="21.6" customHeight="1" x14ac:dyDescent="0.3">
      <c r="A5443" s="46" t="s">
        <v>5466</v>
      </c>
      <c r="B5443" s="47">
        <v>0.13001828744806401</v>
      </c>
      <c r="C5443" s="48">
        <v>3.3398988108220501E-3</v>
      </c>
      <c r="D5443" s="49">
        <v>4.3424792363290846E-4</v>
      </c>
      <c r="E5443" s="48">
        <v>1.95366864811466E-3</v>
      </c>
      <c r="F5443" s="49">
        <v>2.5401265186884251E-4</v>
      </c>
      <c r="G5443" s="50">
        <v>1355.70018598397</v>
      </c>
      <c r="H5443" s="51">
        <v>176.26581647465764</v>
      </c>
      <c r="I5443" s="52">
        <v>813.42011159038304</v>
      </c>
      <c r="J5443" s="51">
        <v>105.75948988479473</v>
      </c>
      <c r="K5443" s="53">
        <v>2169.1202975743499</v>
      </c>
      <c r="L5443" s="51">
        <v>282.02530635945237</v>
      </c>
    </row>
    <row r="5444" spans="1:12" ht="21.6" customHeight="1" x14ac:dyDescent="0.3">
      <c r="A5444" s="46" t="s">
        <v>5467</v>
      </c>
      <c r="B5444" s="47">
        <v>0.13001828744806401</v>
      </c>
      <c r="C5444" s="48">
        <v>3.23346340680998E-3</v>
      </c>
      <c r="D5444" s="49">
        <v>4.2040937467941635E-4</v>
      </c>
      <c r="E5444" s="48">
        <v>1.88719052791325E-3</v>
      </c>
      <c r="F5444" s="49">
        <v>2.4536928052748861E-4</v>
      </c>
      <c r="G5444" s="50">
        <v>1313.7459785349499</v>
      </c>
      <c r="H5444" s="51">
        <v>170.81100227089524</v>
      </c>
      <c r="I5444" s="52">
        <v>788.24758712097002</v>
      </c>
      <c r="J5444" s="51">
        <v>102.48660136253716</v>
      </c>
      <c r="K5444" s="53">
        <v>2101.9935656559201</v>
      </c>
      <c r="L5444" s="51">
        <v>273.2976036334324</v>
      </c>
    </row>
    <row r="5445" spans="1:12" ht="21.6" customHeight="1" x14ac:dyDescent="0.3">
      <c r="A5445" s="46" t="s">
        <v>5468</v>
      </c>
      <c r="B5445" s="47">
        <v>0.13001828744806401</v>
      </c>
      <c r="C5445" s="48">
        <v>3.29315808653181E-3</v>
      </c>
      <c r="D5445" s="49">
        <v>4.2817077470660932E-4</v>
      </c>
      <c r="E5445" s="48">
        <v>1.9297482744724699E-3</v>
      </c>
      <c r="F5445" s="49">
        <v>2.509025658527671E-4</v>
      </c>
      <c r="G5445" s="50">
        <v>1349.24399868824</v>
      </c>
      <c r="H5445" s="51">
        <v>175.4263940590229</v>
      </c>
      <c r="I5445" s="52">
        <v>809.54639921294802</v>
      </c>
      <c r="J5445" s="51">
        <v>105.25583643541425</v>
      </c>
      <c r="K5445" s="53">
        <v>2158.7903979011899</v>
      </c>
      <c r="L5445" s="51">
        <v>280.68223049443714</v>
      </c>
    </row>
    <row r="5446" spans="1:12" ht="21.6" customHeight="1" x14ac:dyDescent="0.3">
      <c r="A5446" s="46" t="s">
        <v>5469</v>
      </c>
      <c r="B5446" s="47">
        <v>0.13001828744806401</v>
      </c>
      <c r="C5446" s="48">
        <v>3.18914819118256E-3</v>
      </c>
      <c r="D5446" s="49">
        <v>4.1464758623564751E-4</v>
      </c>
      <c r="E5446" s="48">
        <v>1.86456892952198E-3</v>
      </c>
      <c r="F5446" s="49">
        <v>2.4242805904531781E-4</v>
      </c>
      <c r="G5446" s="50">
        <v>1307.5151642349599</v>
      </c>
      <c r="H5446" s="51">
        <v>170.00088246620365</v>
      </c>
      <c r="I5446" s="52">
        <v>784.50909854097699</v>
      </c>
      <c r="J5446" s="51">
        <v>102.00052947972232</v>
      </c>
      <c r="K5446" s="53">
        <v>2092.0242627759299</v>
      </c>
      <c r="L5446" s="51">
        <v>272.00141194592595</v>
      </c>
    </row>
    <row r="5447" spans="1:12" ht="21.6" customHeight="1" x14ac:dyDescent="0.3">
      <c r="A5447" s="46" t="s">
        <v>5470</v>
      </c>
      <c r="B5447" s="47">
        <v>0.13001828744806401</v>
      </c>
      <c r="C5447" s="48">
        <v>3.2521470574047502E-3</v>
      </c>
      <c r="D5447" s="49">
        <v>4.2283859093302634E-4</v>
      </c>
      <c r="E5447" s="48">
        <v>1.90800989349327E-3</v>
      </c>
      <c r="F5447" s="49">
        <v>2.48076178785958E-4</v>
      </c>
      <c r="G5447" s="50">
        <v>1323.5919621943401</v>
      </c>
      <c r="H5447" s="51">
        <v>172.09116020453078</v>
      </c>
      <c r="I5447" s="52">
        <v>794.15517731660805</v>
      </c>
      <c r="J5447" s="51">
        <v>103.254696122719</v>
      </c>
      <c r="K5447" s="53">
        <v>2117.7471395109501</v>
      </c>
      <c r="L5447" s="51">
        <v>275.34585632724975</v>
      </c>
    </row>
    <row r="5448" spans="1:12" ht="21.6" customHeight="1" x14ac:dyDescent="0.3">
      <c r="A5448" s="46" t="s">
        <v>5471</v>
      </c>
      <c r="B5448" s="47">
        <v>0.13001828744806401</v>
      </c>
      <c r="C5448" s="48">
        <v>3.1496037030289601E-3</v>
      </c>
      <c r="D5448" s="49">
        <v>4.0950607960790617E-4</v>
      </c>
      <c r="E5448" s="48">
        <v>1.8440108508086799E-3</v>
      </c>
      <c r="F5448" s="49">
        <v>2.3975513285779204E-4</v>
      </c>
      <c r="G5448" s="50">
        <v>1283.0408308927199</v>
      </c>
      <c r="H5448" s="51">
        <v>166.81877155861255</v>
      </c>
      <c r="I5448" s="52">
        <v>769.82449853563298</v>
      </c>
      <c r="J5448" s="51">
        <v>100.09126293516766</v>
      </c>
      <c r="K5448" s="53">
        <v>2052.8653294283499</v>
      </c>
      <c r="L5448" s="51">
        <v>266.91003449378024</v>
      </c>
    </row>
    <row r="5449" spans="1:12" ht="21.6" customHeight="1" x14ac:dyDescent="0.3">
      <c r="A5449" s="46" t="s">
        <v>5472</v>
      </c>
      <c r="B5449" s="47">
        <v>0.13001828744806401</v>
      </c>
      <c r="C5449" s="48">
        <v>3.2068406457780702E-3</v>
      </c>
      <c r="D5449" s="49">
        <v>4.1694792888290834E-4</v>
      </c>
      <c r="E5449" s="48">
        <v>1.8848235541509999E-3</v>
      </c>
      <c r="F5449" s="49">
        <v>2.4506153065248634E-4</v>
      </c>
      <c r="G5449" s="50">
        <v>1317.3338931635201</v>
      </c>
      <c r="H5449" s="51">
        <v>171.2774967864118</v>
      </c>
      <c r="I5449" s="52">
        <v>790.40033589811298</v>
      </c>
      <c r="J5449" s="51">
        <v>102.76649807184721</v>
      </c>
      <c r="K5449" s="53">
        <v>2107.7342290616298</v>
      </c>
      <c r="L5449" s="51">
        <v>274.043994858259</v>
      </c>
    </row>
    <row r="5450" spans="1:12" ht="21.6" customHeight="1" x14ac:dyDescent="0.3">
      <c r="A5450" s="46" t="s">
        <v>5473</v>
      </c>
      <c r="B5450" s="47">
        <v>0.13001828744806401</v>
      </c>
      <c r="C5450" s="48">
        <v>3.1066483695156399E-3</v>
      </c>
      <c r="D5450" s="49">
        <v>4.0392110070774386E-4</v>
      </c>
      <c r="E5450" s="48">
        <v>1.82208343175535E-3</v>
      </c>
      <c r="F5450" s="49">
        <v>2.3690416738432203E-4</v>
      </c>
      <c r="G5450" s="50">
        <v>1277.0012189326701</v>
      </c>
      <c r="H5450" s="51">
        <v>166.03351155471603</v>
      </c>
      <c r="I5450" s="52">
        <v>766.20073135960195</v>
      </c>
      <c r="J5450" s="51">
        <v>99.6201069328296</v>
      </c>
      <c r="K5450" s="53">
        <v>2043.2019502922701</v>
      </c>
      <c r="L5450" s="51">
        <v>265.6536184875456</v>
      </c>
    </row>
    <row r="5451" spans="1:12" ht="21.6" customHeight="1" x14ac:dyDescent="0.3">
      <c r="A5451" s="46" t="s">
        <v>5474</v>
      </c>
      <c r="B5451" s="47">
        <v>0.13001828744806401</v>
      </c>
      <c r="C5451" s="48">
        <v>3.3321716621446001E-3</v>
      </c>
      <c r="D5451" s="49">
        <v>4.3324325299500986E-4</v>
      </c>
      <c r="E5451" s="48">
        <v>1.9385287326987399E-3</v>
      </c>
      <c r="F5451" s="49">
        <v>2.5204418599435603E-4</v>
      </c>
      <c r="G5451" s="50">
        <v>1355.27229026791</v>
      </c>
      <c r="H5451" s="51">
        <v>176.21018220644916</v>
      </c>
      <c r="I5451" s="52">
        <v>813.16337416074896</v>
      </c>
      <c r="J5451" s="51">
        <v>105.72610932386989</v>
      </c>
      <c r="K5451" s="53">
        <v>2168.4356644286599</v>
      </c>
      <c r="L5451" s="51">
        <v>281.93629153031907</v>
      </c>
    </row>
    <row r="5452" spans="1:12" ht="21.6" customHeight="1" x14ac:dyDescent="0.3">
      <c r="A5452" s="46" t="s">
        <v>5475</v>
      </c>
      <c r="B5452" s="47">
        <v>0.13001828744806401</v>
      </c>
      <c r="C5452" s="48">
        <v>3.2254992316636398E-3</v>
      </c>
      <c r="D5452" s="49">
        <v>4.1937388626595273E-4</v>
      </c>
      <c r="E5452" s="48">
        <v>1.8716508287922699E-3</v>
      </c>
      <c r="F5452" s="49">
        <v>2.4334883546032058E-4</v>
      </c>
      <c r="G5452" s="50">
        <v>1313.3062030578999</v>
      </c>
      <c r="H5452" s="51">
        <v>170.75382341650754</v>
      </c>
      <c r="I5452" s="52">
        <v>787.98372183474498</v>
      </c>
      <c r="J5452" s="51">
        <v>102.45229404990519</v>
      </c>
      <c r="K5452" s="53">
        <v>2101.2899248926501</v>
      </c>
      <c r="L5452" s="51">
        <v>273.20611746641271</v>
      </c>
    </row>
    <row r="5453" spans="1:12" ht="21.6" customHeight="1" x14ac:dyDescent="0.3">
      <c r="A5453" s="46" t="s">
        <v>5476</v>
      </c>
      <c r="B5453" s="47">
        <v>0.13001828744806401</v>
      </c>
      <c r="C5453" s="48">
        <v>3.2854482657019698E-3</v>
      </c>
      <c r="D5453" s="49">
        <v>4.271683570057821E-4</v>
      </c>
      <c r="E5453" s="48">
        <v>1.9146083590565501E-3</v>
      </c>
      <c r="F5453" s="49">
        <v>2.4893409997828067E-4</v>
      </c>
      <c r="G5453" s="50">
        <v>1348.81724257051</v>
      </c>
      <c r="H5453" s="51">
        <v>175.37090795943766</v>
      </c>
      <c r="I5453" s="52">
        <v>809.290345542306</v>
      </c>
      <c r="J5453" s="51">
        <v>105.2225447756626</v>
      </c>
      <c r="K5453" s="53">
        <v>2158.1075881128099</v>
      </c>
      <c r="L5453" s="51">
        <v>280.59345273510024</v>
      </c>
    </row>
    <row r="5454" spans="1:12" ht="21.6" customHeight="1" x14ac:dyDescent="0.3">
      <c r="A5454" s="46" t="s">
        <v>5477</v>
      </c>
      <c r="B5454" s="47">
        <v>0.13001828744806401</v>
      </c>
      <c r="C5454" s="48">
        <v>3.1812013438838201E-3</v>
      </c>
      <c r="D5454" s="49">
        <v>4.1361435075925408E-4</v>
      </c>
      <c r="E5454" s="48">
        <v>1.849029230401E-3</v>
      </c>
      <c r="F5454" s="49">
        <v>2.4040761397814981E-4</v>
      </c>
      <c r="G5454" s="50">
        <v>1307.07652835623</v>
      </c>
      <c r="H5454" s="51">
        <v>169.94385178043791</v>
      </c>
      <c r="I5454" s="52">
        <v>784.245917013743</v>
      </c>
      <c r="J5454" s="51">
        <v>101.96631106826339</v>
      </c>
      <c r="K5454" s="53">
        <v>2091.32244536998</v>
      </c>
      <c r="L5454" s="51">
        <v>271.9101628487013</v>
      </c>
    </row>
    <row r="5455" spans="1:12" ht="21.6" customHeight="1" x14ac:dyDescent="0.3">
      <c r="A5455" s="46" t="s">
        <v>5478</v>
      </c>
      <c r="B5455" s="47">
        <v>0.13001828744806401</v>
      </c>
      <c r="C5455" s="48">
        <v>3.2444405504278499E-3</v>
      </c>
      <c r="D5455" s="49">
        <v>4.218366040936832E-4</v>
      </c>
      <c r="E5455" s="48">
        <v>1.8928699780773499E-3</v>
      </c>
      <c r="F5455" s="49">
        <v>2.4610771291147152E-4</v>
      </c>
      <c r="G5455" s="50">
        <v>1323.16542401835</v>
      </c>
      <c r="H5455" s="51">
        <v>172.03570244135733</v>
      </c>
      <c r="I5455" s="52">
        <v>793.89925441101002</v>
      </c>
      <c r="J5455" s="51">
        <v>103.2214214648144</v>
      </c>
      <c r="K5455" s="53">
        <v>2117.0646784293599</v>
      </c>
      <c r="L5455" s="51">
        <v>275.25712390617173</v>
      </c>
    </row>
    <row r="5456" spans="1:12" ht="21.6" customHeight="1" x14ac:dyDescent="0.3">
      <c r="A5456" s="46" t="s">
        <v>5479</v>
      </c>
      <c r="B5456" s="47">
        <v>0.13001828744806401</v>
      </c>
      <c r="C5456" s="48">
        <v>3.1416601695831701E-3</v>
      </c>
      <c r="D5456" s="49">
        <v>4.0847327499299812E-4</v>
      </c>
      <c r="E5456" s="48">
        <v>1.8284711516877001E-3</v>
      </c>
      <c r="F5456" s="49">
        <v>2.3773468779062404E-4</v>
      </c>
      <c r="G5456" s="50">
        <v>1282.60241295573</v>
      </c>
      <c r="H5456" s="51">
        <v>166.7617692092586</v>
      </c>
      <c r="I5456" s="52">
        <v>769.56144777344298</v>
      </c>
      <c r="J5456" s="51">
        <v>100.05706152555581</v>
      </c>
      <c r="K5456" s="53">
        <v>2052.1638607291802</v>
      </c>
      <c r="L5456" s="51">
        <v>266.81883073481441</v>
      </c>
    </row>
    <row r="5457" spans="1:12" ht="21.6" customHeight="1" x14ac:dyDescent="0.3">
      <c r="A5457" s="46" t="s">
        <v>5480</v>
      </c>
      <c r="B5457" s="47">
        <v>0.13001828744806401</v>
      </c>
      <c r="C5457" s="48">
        <v>3.1991509349165001E-3</v>
      </c>
      <c r="D5457" s="49">
        <v>4.1594812584571625E-4</v>
      </c>
      <c r="E5457" s="48">
        <v>1.8696836387350701E-3</v>
      </c>
      <c r="F5457" s="49">
        <v>2.4309306477799861E-4</v>
      </c>
      <c r="G5457" s="50">
        <v>1316.9084596154701</v>
      </c>
      <c r="H5457" s="51">
        <v>171.2221826450714</v>
      </c>
      <c r="I5457" s="52">
        <v>790.14507576928702</v>
      </c>
      <c r="J5457" s="51">
        <v>102.73330958704348</v>
      </c>
      <c r="K5457" s="53">
        <v>2107.0535353847599</v>
      </c>
      <c r="L5457" s="51">
        <v>273.95549223211486</v>
      </c>
    </row>
    <row r="5458" spans="1:12" ht="21.6" customHeight="1" x14ac:dyDescent="0.3">
      <c r="A5458" s="46" t="s">
        <v>5481</v>
      </c>
      <c r="B5458" s="47">
        <v>0.13001828744806401</v>
      </c>
      <c r="C5458" s="48">
        <v>3.0987216321851801E-3</v>
      </c>
      <c r="D5458" s="49">
        <v>4.0289047989498685E-4</v>
      </c>
      <c r="E5458" s="48">
        <v>1.8065437326343699E-3</v>
      </c>
      <c r="F5458" s="49">
        <v>2.34883722317154E-4</v>
      </c>
      <c r="G5458" s="50">
        <v>1276.56390562364</v>
      </c>
      <c r="H5458" s="51">
        <v>165.97665282719768</v>
      </c>
      <c r="I5458" s="52">
        <v>765.93834337418502</v>
      </c>
      <c r="J5458" s="51">
        <v>99.585991696318743</v>
      </c>
      <c r="K5458" s="53">
        <v>2042.5022489978201</v>
      </c>
      <c r="L5458" s="51">
        <v>265.56264452351644</v>
      </c>
    </row>
    <row r="5459" spans="1:12" ht="21.6" customHeight="1" x14ac:dyDescent="0.3">
      <c r="A5459" s="46" t="s">
        <v>5482</v>
      </c>
      <c r="B5459" s="47">
        <v>0.13001828744806401</v>
      </c>
      <c r="C5459" s="48">
        <v>3.2645915730746601E-3</v>
      </c>
      <c r="D5459" s="49">
        <v>4.2445660554854862E-4</v>
      </c>
      <c r="E5459" s="48">
        <v>1.8283173128658501E-3</v>
      </c>
      <c r="F5459" s="49">
        <v>2.3771468593046407E-4</v>
      </c>
      <c r="G5459" s="50">
        <v>1351.2765532754599</v>
      </c>
      <c r="H5459" s="51">
        <v>175.69066332559794</v>
      </c>
      <c r="I5459" s="52">
        <v>810.76593196527904</v>
      </c>
      <c r="J5459" s="51">
        <v>105.41439799535917</v>
      </c>
      <c r="K5459" s="53">
        <v>2162.04248524074</v>
      </c>
      <c r="L5459" s="51">
        <v>281.10506132095713</v>
      </c>
    </row>
    <row r="5460" spans="1:12" ht="21.6" customHeight="1" x14ac:dyDescent="0.3">
      <c r="A5460" s="46" t="s">
        <v>5483</v>
      </c>
      <c r="B5460" s="47">
        <v>0.13001828744806401</v>
      </c>
      <c r="C5460" s="48">
        <v>3.1590607080947599E-3</v>
      </c>
      <c r="D5460" s="49">
        <v>4.1073566321094912E-4</v>
      </c>
      <c r="E5460" s="48">
        <v>1.7638030713453001E-3</v>
      </c>
      <c r="F5460" s="49">
        <v>2.2932665473195137E-4</v>
      </c>
      <c r="G5460" s="50">
        <v>1309.37365106573</v>
      </c>
      <c r="H5460" s="51">
        <v>170.24251974118513</v>
      </c>
      <c r="I5460" s="52">
        <v>785.62419063944299</v>
      </c>
      <c r="J5460" s="51">
        <v>102.14551184471173</v>
      </c>
      <c r="K5460" s="53">
        <v>2094.9978417051798</v>
      </c>
      <c r="L5460" s="51">
        <v>272.3880315858969</v>
      </c>
    </row>
    <row r="5461" spans="1:12" ht="21.6" customHeight="1" x14ac:dyDescent="0.3">
      <c r="A5461" s="46" t="s">
        <v>5484</v>
      </c>
      <c r="B5461" s="47">
        <v>0.13001828744806401</v>
      </c>
      <c r="C5461" s="48">
        <v>3.21784851416782E-3</v>
      </c>
      <c r="D5461" s="49">
        <v>4.1837915307939733E-4</v>
      </c>
      <c r="E5461" s="48">
        <v>1.80439693922366E-3</v>
      </c>
      <c r="F5461" s="49">
        <v>2.3460459991438872E-4</v>
      </c>
      <c r="G5461" s="50">
        <v>1344.81685928043</v>
      </c>
      <c r="H5461" s="51">
        <v>174.8507849749256</v>
      </c>
      <c r="I5461" s="52">
        <v>806.89011556826301</v>
      </c>
      <c r="J5461" s="51">
        <v>104.91047098495601</v>
      </c>
      <c r="K5461" s="53">
        <v>2151.7069748487002</v>
      </c>
      <c r="L5461" s="51">
        <v>279.76125595988162</v>
      </c>
    </row>
    <row r="5462" spans="1:12" ht="21.6" customHeight="1" x14ac:dyDescent="0.3">
      <c r="A5462" s="46" t="s">
        <v>5485</v>
      </c>
      <c r="B5462" s="47">
        <v>0.13001828744806401</v>
      </c>
      <c r="C5462" s="48">
        <v>3.1147497383669101E-3</v>
      </c>
      <c r="D5462" s="49">
        <v>4.049744268117711E-4</v>
      </c>
      <c r="E5462" s="48">
        <v>1.7411814729540399E-3</v>
      </c>
      <c r="F5462" s="49">
        <v>2.2638543324978187E-4</v>
      </c>
      <c r="G5462" s="50">
        <v>1303.1399449087701</v>
      </c>
      <c r="H5462" s="51">
        <v>169.43202394220276</v>
      </c>
      <c r="I5462" s="52">
        <v>781.88396694526296</v>
      </c>
      <c r="J5462" s="51">
        <v>101.65921436532177</v>
      </c>
      <c r="K5462" s="53">
        <v>2085.0239118540298</v>
      </c>
      <c r="L5462" s="51">
        <v>271.09123830752452</v>
      </c>
    </row>
    <row r="5463" spans="1:12" ht="21.6" customHeight="1" x14ac:dyDescent="0.3">
      <c r="A5463" s="46" t="s">
        <v>5486</v>
      </c>
      <c r="B5463" s="47">
        <v>0.13001828744806401</v>
      </c>
      <c r="C5463" s="48">
        <v>3.17818606877103E-3</v>
      </c>
      <c r="D5463" s="49">
        <v>4.1322230985290433E-4</v>
      </c>
      <c r="E5463" s="48">
        <v>1.78475740425117E-3</v>
      </c>
      <c r="F5463" s="49">
        <v>2.3205110121098921E-4</v>
      </c>
      <c r="G5463" s="50">
        <v>1319.24725127026</v>
      </c>
      <c r="H5463" s="51">
        <v>171.526268330725</v>
      </c>
      <c r="I5463" s="52">
        <v>791.54835076215704</v>
      </c>
      <c r="J5463" s="51">
        <v>102.91576099843513</v>
      </c>
      <c r="K5463" s="53">
        <v>2110.79560203242</v>
      </c>
      <c r="L5463" s="51">
        <v>274.44202932916016</v>
      </c>
    </row>
    <row r="5464" spans="1:12" ht="21.6" customHeight="1" x14ac:dyDescent="0.3">
      <c r="A5464" s="46" t="s">
        <v>5487</v>
      </c>
      <c r="B5464" s="47">
        <v>0.13001828744806401</v>
      </c>
      <c r="C5464" s="48">
        <v>3.0764964747173498E-3</v>
      </c>
      <c r="D5464" s="49">
        <v>4.0000080298275599E-4</v>
      </c>
      <c r="E5464" s="48">
        <v>1.7226082817746399E-3</v>
      </c>
      <c r="F5464" s="49">
        <v>2.2397057874019077E-4</v>
      </c>
      <c r="G5464" s="50">
        <v>1278.74460780308</v>
      </c>
      <c r="H5464" s="51">
        <v>166.26018399000273</v>
      </c>
      <c r="I5464" s="52">
        <v>767.24676468184896</v>
      </c>
      <c r="J5464" s="51">
        <v>99.756110394001766</v>
      </c>
      <c r="K5464" s="53">
        <v>2045.99137248492</v>
      </c>
      <c r="L5464" s="51">
        <v>266.01629438400448</v>
      </c>
    </row>
    <row r="5465" spans="1:12" ht="21.6" customHeight="1" x14ac:dyDescent="0.3">
      <c r="A5465" s="46" t="s">
        <v>5488</v>
      </c>
      <c r="B5465" s="47">
        <v>0.13001828744806401</v>
      </c>
      <c r="C5465" s="48">
        <v>3.1328773941691201E-3</v>
      </c>
      <c r="D5465" s="49">
        <v>4.0733135357462241E-4</v>
      </c>
      <c r="E5465" s="48">
        <v>1.7615710649088901E-3</v>
      </c>
      <c r="F5465" s="49">
        <v>2.2903645307751629E-4</v>
      </c>
      <c r="G5465" s="50">
        <v>1312.98578314872</v>
      </c>
      <c r="H5465" s="51">
        <v>170.71216296865171</v>
      </c>
      <c r="I5465" s="52">
        <v>787.79146988923299</v>
      </c>
      <c r="J5465" s="51">
        <v>102.42729778119116</v>
      </c>
      <c r="K5465" s="53">
        <v>2100.7772530379498</v>
      </c>
      <c r="L5465" s="51">
        <v>273.1394607498429</v>
      </c>
    </row>
    <row r="5466" spans="1:12" ht="21.6" customHeight="1" x14ac:dyDescent="0.3">
      <c r="A5466" s="46" t="s">
        <v>5489</v>
      </c>
      <c r="B5466" s="47">
        <v>0.13001828744806401</v>
      </c>
      <c r="C5466" s="48">
        <v>3.0335452568114999E-3</v>
      </c>
      <c r="D5466" s="49">
        <v>3.9441635918682874E-4</v>
      </c>
      <c r="E5466" s="48">
        <v>1.70068086272131E-3</v>
      </c>
      <c r="F5466" s="49">
        <v>2.2111961326672078E-4</v>
      </c>
      <c r="G5466" s="50">
        <v>1272.7021927272301</v>
      </c>
      <c r="H5466" s="51">
        <v>165.47455952979035</v>
      </c>
      <c r="I5466" s="52">
        <v>763.62131563634</v>
      </c>
      <c r="J5466" s="51">
        <v>99.284735717874469</v>
      </c>
      <c r="K5466" s="53">
        <v>2036.32350836357</v>
      </c>
      <c r="L5466" s="51">
        <v>264.7592952476648</v>
      </c>
    </row>
    <row r="5467" spans="1:12" ht="21.6" customHeight="1" x14ac:dyDescent="0.3">
      <c r="A5467" s="46" t="s">
        <v>5490</v>
      </c>
      <c r="B5467" s="47">
        <v>0.13001828744806401</v>
      </c>
      <c r="C5467" s="48">
        <v>3.2581781972977298E-3</v>
      </c>
      <c r="D5467" s="49">
        <v>4.2362274941327126E-4</v>
      </c>
      <c r="E5467" s="48">
        <v>1.81502876214999E-3</v>
      </c>
      <c r="F5467" s="49">
        <v>2.359869313237212E-4</v>
      </c>
      <c r="G5467" s="50">
        <v>1350.9290006881799</v>
      </c>
      <c r="H5467" s="51">
        <v>175.64547513340165</v>
      </c>
      <c r="I5467" s="52">
        <v>810.55740041291097</v>
      </c>
      <c r="J5467" s="51">
        <v>105.38728508004138</v>
      </c>
      <c r="K5467" s="53">
        <v>2161.48640110109</v>
      </c>
      <c r="L5467" s="51">
        <v>281.032760213443</v>
      </c>
    </row>
    <row r="5468" spans="1:12" ht="21.6" customHeight="1" x14ac:dyDescent="0.3">
      <c r="A5468" s="46" t="s">
        <v>5491</v>
      </c>
      <c r="B5468" s="47">
        <v>0.13001828744806401</v>
      </c>
      <c r="C5468" s="48">
        <v>3.1524312664387502E-3</v>
      </c>
      <c r="D5468" s="49">
        <v>4.0987371456009788E-4</v>
      </c>
      <c r="E5468" s="48">
        <v>1.7501636239504201E-3</v>
      </c>
      <c r="F5468" s="49">
        <v>2.2755327713993112E-4</v>
      </c>
      <c r="G5468" s="50">
        <v>1309.0153504632201</v>
      </c>
      <c r="H5468" s="51">
        <v>170.1959341104552</v>
      </c>
      <c r="I5468" s="52">
        <v>785.40921027793297</v>
      </c>
      <c r="J5468" s="51">
        <v>102.11756046627325</v>
      </c>
      <c r="K5468" s="53">
        <v>2094.4245607411499</v>
      </c>
      <c r="L5468" s="51">
        <v>272.31349457672843</v>
      </c>
    </row>
    <row r="5469" spans="1:12" ht="21.6" customHeight="1" x14ac:dyDescent="0.3">
      <c r="A5469" s="46" t="s">
        <v>5492</v>
      </c>
      <c r="B5469" s="47">
        <v>0.13001828744806401</v>
      </c>
      <c r="C5469" s="48">
        <v>3.2114421303293902E-3</v>
      </c>
      <c r="D5469" s="49">
        <v>4.1754620602398973E-4</v>
      </c>
      <c r="E5469" s="48">
        <v>1.7911083885078E-3</v>
      </c>
      <c r="F5469" s="49">
        <v>2.3287684530764585E-4</v>
      </c>
      <c r="G5469" s="50">
        <v>1344.46976653107</v>
      </c>
      <c r="H5469" s="51">
        <v>174.80565657006818</v>
      </c>
      <c r="I5469" s="52">
        <v>806.68185991864698</v>
      </c>
      <c r="J5469" s="51">
        <v>104.88339394204155</v>
      </c>
      <c r="K5469" s="53">
        <v>2151.15162644972</v>
      </c>
      <c r="L5469" s="51">
        <v>279.6890505121097</v>
      </c>
    </row>
    <row r="5470" spans="1:12" ht="21.6" customHeight="1" x14ac:dyDescent="0.3">
      <c r="A5470" s="46" t="s">
        <v>5493</v>
      </c>
      <c r="B5470" s="47">
        <v>0.13001828744806401</v>
      </c>
      <c r="C5470" s="48">
        <v>3.1081272886494199E-3</v>
      </c>
      <c r="D5470" s="49">
        <v>4.0411338724079211E-4</v>
      </c>
      <c r="E5470" s="48">
        <v>1.7275420255591599E-3</v>
      </c>
      <c r="F5470" s="49">
        <v>2.2461205565776161E-4</v>
      </c>
      <c r="G5470" s="50">
        <v>1302.78210414417</v>
      </c>
      <c r="H5470" s="51">
        <v>169.38549809881036</v>
      </c>
      <c r="I5470" s="52">
        <v>781.66926248650395</v>
      </c>
      <c r="J5470" s="51">
        <v>101.63129885928647</v>
      </c>
      <c r="K5470" s="53">
        <v>2084.4513666306698</v>
      </c>
      <c r="L5470" s="51">
        <v>271.01679695809685</v>
      </c>
    </row>
    <row r="5471" spans="1:12" ht="21.6" customHeight="1" x14ac:dyDescent="0.3">
      <c r="A5471" s="46" t="s">
        <v>5494</v>
      </c>
      <c r="B5471" s="47">
        <v>0.13001828744806401</v>
      </c>
      <c r="C5471" s="48">
        <v>3.1717810221013301E-3</v>
      </c>
      <c r="D5471" s="49">
        <v>4.12389536653885E-4</v>
      </c>
      <c r="E5471" s="48">
        <v>1.7714688535353099E-3</v>
      </c>
      <c r="F5471" s="49">
        <v>2.3032334660424633E-4</v>
      </c>
      <c r="G5471" s="50">
        <v>1318.9002464622999</v>
      </c>
      <c r="H5471" s="51">
        <v>171.48115135985779</v>
      </c>
      <c r="I5471" s="52">
        <v>791.34014787738397</v>
      </c>
      <c r="J5471" s="51">
        <v>102.8886908159152</v>
      </c>
      <c r="K5471" s="53">
        <v>2110.2403943396898</v>
      </c>
      <c r="L5471" s="51">
        <v>274.36984217577299</v>
      </c>
    </row>
    <row r="5472" spans="1:12" ht="21.6" customHeight="1" x14ac:dyDescent="0.3">
      <c r="A5472" s="46" t="s">
        <v>5495</v>
      </c>
      <c r="B5472" s="47">
        <v>0.13001828744806401</v>
      </c>
      <c r="C5472" s="48">
        <v>3.0698753621685899E-3</v>
      </c>
      <c r="D5472" s="49">
        <v>3.9913993726816533E-4</v>
      </c>
      <c r="E5472" s="48">
        <v>1.7089688343797601E-3</v>
      </c>
      <c r="F5472" s="49">
        <v>2.2219720114817056E-4</v>
      </c>
      <c r="G5472" s="50">
        <v>1278.3868549798799</v>
      </c>
      <c r="H5472" s="51">
        <v>166.21366958060054</v>
      </c>
      <c r="I5472" s="52">
        <v>767.03211298793303</v>
      </c>
      <c r="J5472" s="51">
        <v>99.728201748360988</v>
      </c>
      <c r="K5472" s="53">
        <v>2045.41896796782</v>
      </c>
      <c r="L5472" s="51">
        <v>265.9418713289615</v>
      </c>
    </row>
    <row r="5473" spans="1:12" ht="21.6" customHeight="1" x14ac:dyDescent="0.3">
      <c r="A5473" s="46" t="s">
        <v>5496</v>
      </c>
      <c r="B5473" s="47">
        <v>0.13001828744806401</v>
      </c>
      <c r="C5473" s="48">
        <v>3.1264791248793002E-3</v>
      </c>
      <c r="D5473" s="49">
        <v>4.064994615589285E-4</v>
      </c>
      <c r="E5473" s="48">
        <v>1.74828251419303E-3</v>
      </c>
      <c r="F5473" s="49">
        <v>2.2730869847077342E-4</v>
      </c>
      <c r="G5473" s="50">
        <v>1312.6392240678299</v>
      </c>
      <c r="H5473" s="51">
        <v>170.66710395045482</v>
      </c>
      <c r="I5473" s="52">
        <v>787.58353444069996</v>
      </c>
      <c r="J5473" s="51">
        <v>102.40026237027315</v>
      </c>
      <c r="K5473" s="53">
        <v>2100.2227585085302</v>
      </c>
      <c r="L5473" s="51">
        <v>273.06736632072796</v>
      </c>
    </row>
    <row r="5474" spans="1:12" ht="21.6" customHeight="1" x14ac:dyDescent="0.3">
      <c r="A5474" s="46" t="s">
        <v>5497</v>
      </c>
      <c r="B5474" s="47">
        <v>0.13001828744806401</v>
      </c>
      <c r="C5474" s="48">
        <v>3.02693092164261E-3</v>
      </c>
      <c r="D5474" s="49">
        <v>3.935563746555622E-4</v>
      </c>
      <c r="E5474" s="48">
        <v>1.6870414153264299E-3</v>
      </c>
      <c r="F5474" s="49">
        <v>2.1934623567470052E-4</v>
      </c>
      <c r="G5474" s="50">
        <v>1272.3448856311099</v>
      </c>
      <c r="H5474" s="51">
        <v>165.42810307305979</v>
      </c>
      <c r="I5474" s="52">
        <v>763.40693137866594</v>
      </c>
      <c r="J5474" s="51">
        <v>99.256861843835864</v>
      </c>
      <c r="K5474" s="53">
        <v>2035.7518170097701</v>
      </c>
      <c r="L5474" s="51">
        <v>264.68496491689564</v>
      </c>
    </row>
    <row r="5475" spans="1:12" ht="21.6" customHeight="1" x14ac:dyDescent="0.3">
      <c r="A5475" s="46" t="s">
        <v>5498</v>
      </c>
      <c r="B5475" s="47">
        <v>0.13001828744806401</v>
      </c>
      <c r="C5475" s="48">
        <v>3.2920910960789799E-3</v>
      </c>
      <c r="D5475" s="49">
        <v>4.2803204643520893E-4</v>
      </c>
      <c r="E5475" s="48">
        <v>1.82715032851285E-3</v>
      </c>
      <c r="F5475" s="49">
        <v>2.3756295662340831E-4</v>
      </c>
      <c r="G5475" s="50">
        <v>1353.0651693785801</v>
      </c>
      <c r="H5475" s="51">
        <v>175.92321612822764</v>
      </c>
      <c r="I5475" s="52">
        <v>811.83910162715199</v>
      </c>
      <c r="J5475" s="51">
        <v>105.5539296769371</v>
      </c>
      <c r="K5475" s="53">
        <v>2164.9042710057302</v>
      </c>
      <c r="L5475" s="51">
        <v>281.47714580516475</v>
      </c>
    </row>
    <row r="5476" spans="1:12" ht="21.6" customHeight="1" x14ac:dyDescent="0.3">
      <c r="A5476" s="46" t="s">
        <v>5499</v>
      </c>
      <c r="B5476" s="47">
        <v>0.13001828744806401</v>
      </c>
      <c r="C5476" s="48">
        <v>3.186402291073E-3</v>
      </c>
      <c r="D5476" s="49">
        <v>4.1429056900589903E-4</v>
      </c>
      <c r="E5476" s="48">
        <v>1.7640908645636299E-3</v>
      </c>
      <c r="F5476" s="49">
        <v>2.2936407311333781E-4</v>
      </c>
      <c r="G5476" s="50">
        <v>1311.1593613578</v>
      </c>
      <c r="H5476" s="51">
        <v>170.47469473523847</v>
      </c>
      <c r="I5476" s="52">
        <v>786.69561681468304</v>
      </c>
      <c r="J5476" s="51">
        <v>102.28481684114348</v>
      </c>
      <c r="K5476" s="53">
        <v>2097.8549781724801</v>
      </c>
      <c r="L5476" s="51">
        <v>272.75951157638195</v>
      </c>
    </row>
    <row r="5477" spans="1:12" ht="21.6" customHeight="1" x14ac:dyDescent="0.3">
      <c r="A5477" s="46" t="s">
        <v>5500</v>
      </c>
      <c r="B5477" s="47">
        <v>0.13001828744806401</v>
      </c>
      <c r="C5477" s="48">
        <v>3.24545556632477E-3</v>
      </c>
      <c r="D5477" s="49">
        <v>4.2196857472233331E-4</v>
      </c>
      <c r="E5477" s="48">
        <v>1.8041878996587601E-3</v>
      </c>
      <c r="F5477" s="49">
        <v>2.3457742094815155E-4</v>
      </c>
      <c r="G5477" s="50">
        <v>1346.62276931218</v>
      </c>
      <c r="H5477" s="51">
        <v>175.08558630453902</v>
      </c>
      <c r="I5477" s="52">
        <v>807.97366158730995</v>
      </c>
      <c r="J5477" s="51">
        <v>105.05135178272366</v>
      </c>
      <c r="K5477" s="53">
        <v>2154.5964308994899</v>
      </c>
      <c r="L5477" s="51">
        <v>280.13693808726271</v>
      </c>
    </row>
    <row r="5478" spans="1:12" ht="21.6" customHeight="1" x14ac:dyDescent="0.3">
      <c r="A5478" s="46" t="s">
        <v>5501</v>
      </c>
      <c r="B5478" s="47">
        <v>0.13001828744806401</v>
      </c>
      <c r="C5478" s="48">
        <v>3.1421876204026401E-3</v>
      </c>
      <c r="D5478" s="49">
        <v>4.0854185324525874E-4</v>
      </c>
      <c r="E5478" s="48">
        <v>1.74237519860476E-3</v>
      </c>
      <c r="F5478" s="49">
        <v>2.2654063941457132E-4</v>
      </c>
      <c r="G5478" s="50">
        <v>1304.9416281804199</v>
      </c>
      <c r="H5478" s="51">
        <v>169.66627571570652</v>
      </c>
      <c r="I5478" s="52">
        <v>782.96497690825299</v>
      </c>
      <c r="J5478" s="51">
        <v>101.79976542942404</v>
      </c>
      <c r="K5478" s="53">
        <v>2087.9066050886699</v>
      </c>
      <c r="L5478" s="51">
        <v>271.46604114513059</v>
      </c>
    </row>
    <row r="5479" spans="1:12" ht="21.6" customHeight="1" x14ac:dyDescent="0.3">
      <c r="A5479" s="46" t="s">
        <v>5502</v>
      </c>
      <c r="B5479" s="47">
        <v>0.13001828744806401</v>
      </c>
      <c r="C5479" s="48">
        <v>3.20534257029909E-3</v>
      </c>
      <c r="D5479" s="49">
        <v>4.167531516746634E-4</v>
      </c>
      <c r="E5479" s="48">
        <v>1.78412845506085E-3</v>
      </c>
      <c r="F5479" s="49">
        <v>2.3196932631437195E-4</v>
      </c>
      <c r="G5479" s="50">
        <v>1321.0117789318399</v>
      </c>
      <c r="H5479" s="51">
        <v>171.75568919543835</v>
      </c>
      <c r="I5479" s="52">
        <v>792.60706735910401</v>
      </c>
      <c r="J5479" s="51">
        <v>103.05341351726302</v>
      </c>
      <c r="K5479" s="53">
        <v>2113.6188462909399</v>
      </c>
      <c r="L5479" s="51">
        <v>274.80910271270136</v>
      </c>
    </row>
    <row r="5480" spans="1:12" ht="21.6" customHeight="1" x14ac:dyDescent="0.3">
      <c r="A5480" s="46" t="s">
        <v>5503</v>
      </c>
      <c r="B5480" s="47">
        <v>0.13001828744806401</v>
      </c>
      <c r="C5480" s="48">
        <v>3.1035155035302698E-3</v>
      </c>
      <c r="D5480" s="49">
        <v>4.0351377083752173E-4</v>
      </c>
      <c r="E5480" s="48">
        <v>1.7234048971189399E-3</v>
      </c>
      <c r="F5480" s="49">
        <v>2.240741533030115E-4</v>
      </c>
      <c r="G5480" s="50">
        <v>1280.5070362245001</v>
      </c>
      <c r="H5480" s="51">
        <v>166.48933191510557</v>
      </c>
      <c r="I5480" s="52">
        <v>768.30422173470595</v>
      </c>
      <c r="J5480" s="51">
        <v>99.893599149064102</v>
      </c>
      <c r="K5480" s="53">
        <v>2048.8112579592098</v>
      </c>
      <c r="L5480" s="51">
        <v>266.38293106416967</v>
      </c>
    </row>
    <row r="5481" spans="1:12" ht="21.6" customHeight="1" x14ac:dyDescent="0.3">
      <c r="A5481" s="46" t="s">
        <v>5504</v>
      </c>
      <c r="B5481" s="47">
        <v>0.13001828744806401</v>
      </c>
      <c r="C5481" s="48">
        <v>3.1601381251485801E-3</v>
      </c>
      <c r="D5481" s="49">
        <v>4.108757471311542E-4</v>
      </c>
      <c r="E5481" s="48">
        <v>1.7618706644636801E-3</v>
      </c>
      <c r="F5481" s="49">
        <v>2.2907540649855029E-4</v>
      </c>
      <c r="G5481" s="50">
        <v>1314.7670740475101</v>
      </c>
      <c r="H5481" s="51">
        <v>170.94376336075922</v>
      </c>
      <c r="I5481" s="52">
        <v>788.86024442850805</v>
      </c>
      <c r="J5481" s="51">
        <v>102.56625801645579</v>
      </c>
      <c r="K5481" s="53">
        <v>2103.6273184760198</v>
      </c>
      <c r="L5481" s="51">
        <v>273.51002137721503</v>
      </c>
    </row>
    <row r="5482" spans="1:12" ht="21.6" customHeight="1" x14ac:dyDescent="0.3">
      <c r="A5482" s="46" t="s">
        <v>5505</v>
      </c>
      <c r="B5482" s="47">
        <v>0.13001828744806401</v>
      </c>
      <c r="C5482" s="48">
        <v>3.0606576295938198E-3</v>
      </c>
      <c r="D5482" s="49">
        <v>3.9794146346463951E-4</v>
      </c>
      <c r="E5482" s="48">
        <v>1.7023556105359701E-3</v>
      </c>
      <c r="F5482" s="49">
        <v>2.2133736110949026E-4</v>
      </c>
      <c r="G5482" s="50">
        <v>1274.4801039722299</v>
      </c>
      <c r="H5482" s="51">
        <v>165.70572050509989</v>
      </c>
      <c r="I5482" s="52">
        <v>764.68806238334196</v>
      </c>
      <c r="J5482" s="51">
        <v>99.423432303060466</v>
      </c>
      <c r="K5482" s="53">
        <v>2039.1681663555801</v>
      </c>
      <c r="L5482" s="51">
        <v>265.12915280816037</v>
      </c>
    </row>
    <row r="5483" spans="1:12" ht="21.6" customHeight="1" x14ac:dyDescent="0.3">
      <c r="A5483" s="46" t="s">
        <v>5506</v>
      </c>
      <c r="B5483" s="47">
        <v>0.13001828744806401</v>
      </c>
      <c r="C5483" s="48">
        <v>3.2849441527033302E-3</v>
      </c>
      <c r="D5483" s="49">
        <v>4.2710281309701865E-4</v>
      </c>
      <c r="E5483" s="48">
        <v>1.8133297813111399E-3</v>
      </c>
      <c r="F5483" s="49">
        <v>2.3576603274464686E-4</v>
      </c>
      <c r="G5483" s="50">
        <v>1352.66839808388</v>
      </c>
      <c r="H5483" s="51">
        <v>175.8716286039822</v>
      </c>
      <c r="I5483" s="52">
        <v>811.60103885033197</v>
      </c>
      <c r="J5483" s="51">
        <v>105.52297716238984</v>
      </c>
      <c r="K5483" s="53">
        <v>2164.2694369342098</v>
      </c>
      <c r="L5483" s="51">
        <v>281.39460576637202</v>
      </c>
    </row>
    <row r="5484" spans="1:12" ht="21.6" customHeight="1" x14ac:dyDescent="0.3">
      <c r="A5484" s="46" t="s">
        <v>5507</v>
      </c>
      <c r="B5484" s="47">
        <v>0.13001828744806401</v>
      </c>
      <c r="C5484" s="48">
        <v>3.17903082845147E-3</v>
      </c>
      <c r="D5484" s="49">
        <v>4.1333214405986032E-4</v>
      </c>
      <c r="E5484" s="48">
        <v>1.7499053728153701E-3</v>
      </c>
      <c r="F5484" s="49">
        <v>2.2751969976962042E-4</v>
      </c>
      <c r="G5484" s="50">
        <v>1310.7514196259899</v>
      </c>
      <c r="H5484" s="51">
        <v>170.42165484988993</v>
      </c>
      <c r="I5484" s="52">
        <v>786.45085177559395</v>
      </c>
      <c r="J5484" s="51">
        <v>102.25299290993395</v>
      </c>
      <c r="K5484" s="53">
        <v>2097.2022714015802</v>
      </c>
      <c r="L5484" s="51">
        <v>272.67464775982387</v>
      </c>
    </row>
    <row r="5485" spans="1:12" ht="21.6" customHeight="1" x14ac:dyDescent="0.3">
      <c r="A5485" s="46" t="s">
        <v>5508</v>
      </c>
      <c r="B5485" s="47">
        <v>0.13001828744806401</v>
      </c>
      <c r="C5485" s="48">
        <v>3.2383242499037001E-3</v>
      </c>
      <c r="D5485" s="49">
        <v>4.2104137317401554E-4</v>
      </c>
      <c r="E5485" s="48">
        <v>1.79036735245705E-3</v>
      </c>
      <c r="F5485" s="49">
        <v>2.3278049706939007E-4</v>
      </c>
      <c r="G5485" s="50">
        <v>1346.2270695800801</v>
      </c>
      <c r="H5485" s="51">
        <v>175.03413810302771</v>
      </c>
      <c r="I5485" s="52">
        <v>807.73624174805002</v>
      </c>
      <c r="J5485" s="51">
        <v>105.02048286181689</v>
      </c>
      <c r="K5485" s="53">
        <v>2153.9633113281302</v>
      </c>
      <c r="L5485" s="51">
        <v>280.05462096484462</v>
      </c>
    </row>
    <row r="5486" spans="1:12" ht="21.6" customHeight="1" x14ac:dyDescent="0.3">
      <c r="A5486" s="46" t="s">
        <v>5509</v>
      </c>
      <c r="B5486" s="47">
        <v>0.13001828744806401</v>
      </c>
      <c r="C5486" s="48">
        <v>3.1348317847356998E-3</v>
      </c>
      <c r="D5486" s="49">
        <v>4.0758546008909374E-4</v>
      </c>
      <c r="E5486" s="48">
        <v>1.72818970685649E-3</v>
      </c>
      <c r="F5486" s="49">
        <v>2.2469626607085261E-4</v>
      </c>
      <c r="G5486" s="50">
        <v>1304.5347580112</v>
      </c>
      <c r="H5486" s="51">
        <v>169.61337515309083</v>
      </c>
      <c r="I5486" s="52">
        <v>782.72085480672501</v>
      </c>
      <c r="J5486" s="51">
        <v>101.76802509185515</v>
      </c>
      <c r="K5486" s="53">
        <v>2087.2556128179299</v>
      </c>
      <c r="L5486" s="51">
        <v>271.38140024494601</v>
      </c>
    </row>
    <row r="5487" spans="1:12" ht="21.6" customHeight="1" x14ac:dyDescent="0.3">
      <c r="A5487" s="46" t="s">
        <v>5510</v>
      </c>
      <c r="B5487" s="47">
        <v>0.13001828744806401</v>
      </c>
      <c r="C5487" s="48">
        <v>3.1982142424447899E-3</v>
      </c>
      <c r="D5487" s="49">
        <v>4.1582633869467896E-4</v>
      </c>
      <c r="E5487" s="48">
        <v>1.7703079078591299E-3</v>
      </c>
      <c r="F5487" s="49">
        <v>2.3017240243560917E-4</v>
      </c>
      <c r="G5487" s="50">
        <v>1320.61628413003</v>
      </c>
      <c r="H5487" s="51">
        <v>171.70426763861241</v>
      </c>
      <c r="I5487" s="52">
        <v>792.36977047801997</v>
      </c>
      <c r="J5487" s="51">
        <v>103.0225605831677</v>
      </c>
      <c r="K5487" s="53">
        <v>2112.9860546080499</v>
      </c>
      <c r="L5487" s="51">
        <v>274.72682822178012</v>
      </c>
    </row>
    <row r="5488" spans="1:12" ht="21.6" customHeight="1" x14ac:dyDescent="0.3">
      <c r="A5488" s="46" t="s">
        <v>5511</v>
      </c>
      <c r="B5488" s="47">
        <v>0.13001828744806401</v>
      </c>
      <c r="C5488" s="48">
        <v>3.0961626564300999E-3</v>
      </c>
      <c r="D5488" s="49">
        <v>4.0255776624969016E-4</v>
      </c>
      <c r="E5488" s="48">
        <v>1.7092194053706701E-3</v>
      </c>
      <c r="F5488" s="49">
        <v>2.2222977995929282E-4</v>
      </c>
      <c r="G5488" s="50">
        <v>1280.10037098558</v>
      </c>
      <c r="H5488" s="51">
        <v>166.43645799717652</v>
      </c>
      <c r="I5488" s="52">
        <v>768.06022259135295</v>
      </c>
      <c r="J5488" s="51">
        <v>99.861874798306559</v>
      </c>
      <c r="K5488" s="53">
        <v>2048.1605935769398</v>
      </c>
      <c r="L5488" s="51">
        <v>266.29833279548308</v>
      </c>
    </row>
    <row r="5489" spans="1:12" ht="21.6" customHeight="1" x14ac:dyDescent="0.3">
      <c r="A5489" s="46" t="s">
        <v>5512</v>
      </c>
      <c r="B5489" s="47">
        <v>0.13001828744806401</v>
      </c>
      <c r="C5489" s="48">
        <v>3.1530249447111898E-3</v>
      </c>
      <c r="D5489" s="49">
        <v>4.0995090359237564E-4</v>
      </c>
      <c r="E5489" s="48">
        <v>1.74805011726196E-3</v>
      </c>
      <c r="F5489" s="49">
        <v>2.2727848261978753E-4</v>
      </c>
      <c r="G5489" s="50">
        <v>1314.3726179257201</v>
      </c>
      <c r="H5489" s="51">
        <v>170.89247685133068</v>
      </c>
      <c r="I5489" s="52">
        <v>788.62357075543298</v>
      </c>
      <c r="J5489" s="51">
        <v>102.53548611079853</v>
      </c>
      <c r="K5489" s="53">
        <v>2102.9961886811502</v>
      </c>
      <c r="L5489" s="51">
        <v>273.42796296212919</v>
      </c>
    </row>
    <row r="5490" spans="1:12" ht="21.6" customHeight="1" x14ac:dyDescent="0.3">
      <c r="A5490" s="46" t="s">
        <v>5513</v>
      </c>
      <c r="B5490" s="47">
        <v>0.13001828744806401</v>
      </c>
      <c r="C5490" s="48">
        <v>3.0533199299105501E-3</v>
      </c>
      <c r="D5490" s="49">
        <v>3.9698742831801258E-4</v>
      </c>
      <c r="E5490" s="48">
        <v>1.68817011878771E-3</v>
      </c>
      <c r="F5490" s="49">
        <v>2.1949298776577285E-4</v>
      </c>
      <c r="G5490" s="50">
        <v>1274.07447741333</v>
      </c>
      <c r="H5490" s="51">
        <v>165.65298163456828</v>
      </c>
      <c r="I5490" s="52">
        <v>764.44468644799895</v>
      </c>
      <c r="J5490" s="51">
        <v>99.391788980741097</v>
      </c>
      <c r="K5490" s="53">
        <v>2038.5191638613301</v>
      </c>
      <c r="L5490" s="51">
        <v>265.0447706153094</v>
      </c>
    </row>
    <row r="5491" spans="1:12" ht="21.6" customHeight="1" x14ac:dyDescent="0.3">
      <c r="A5491" s="46" t="s">
        <v>5514</v>
      </c>
      <c r="B5491" s="47">
        <v>0.13001828744806401</v>
      </c>
      <c r="C5491" s="48">
        <v>3.2213829460497798E-3</v>
      </c>
      <c r="D5491" s="49">
        <v>4.1883869385979155E-4</v>
      </c>
      <c r="E5491" s="48">
        <v>1.71272273773633E-3</v>
      </c>
      <c r="F5491" s="49">
        <v>2.2268527723383731E-4</v>
      </c>
      <c r="G5491" s="50">
        <v>1348.89104264564</v>
      </c>
      <c r="H5491" s="51">
        <v>175.38050331881959</v>
      </c>
      <c r="I5491" s="52">
        <v>809.33462558738404</v>
      </c>
      <c r="J5491" s="51">
        <v>105.22830199129176</v>
      </c>
      <c r="K5491" s="53">
        <v>2158.2256682330199</v>
      </c>
      <c r="L5491" s="51">
        <v>280.60880531011134</v>
      </c>
    </row>
    <row r="5492" spans="1:12" ht="21.6" customHeight="1" x14ac:dyDescent="0.3">
      <c r="A5492" s="46" t="s">
        <v>5515</v>
      </c>
      <c r="B5492" s="47">
        <v>0.13001828744806401</v>
      </c>
      <c r="C5492" s="48">
        <v>3.11655172627113E-3</v>
      </c>
      <c r="D5492" s="49">
        <v>4.0520871819307988E-4</v>
      </c>
      <c r="E5492" s="48">
        <v>1.65145601022332E-3</v>
      </c>
      <c r="F5492" s="49">
        <v>2.1471948224504854E-4</v>
      </c>
      <c r="G5492" s="50">
        <v>1307.0336348584899</v>
      </c>
      <c r="H5492" s="51">
        <v>169.93827484131907</v>
      </c>
      <c r="I5492" s="52">
        <v>784.22018091509506</v>
      </c>
      <c r="J5492" s="51">
        <v>101.96296490479159</v>
      </c>
      <c r="K5492" s="53">
        <v>2091.2538157735798</v>
      </c>
      <c r="L5492" s="51">
        <v>271.90123974611066</v>
      </c>
    </row>
    <row r="5493" spans="1:12" ht="21.6" customHeight="1" x14ac:dyDescent="0.3">
      <c r="A5493" s="46" t="s">
        <v>5516</v>
      </c>
      <c r="B5493" s="47">
        <v>0.13001828744806401</v>
      </c>
      <c r="C5493" s="48">
        <v>3.1747580847823302E-3</v>
      </c>
      <c r="D5493" s="49">
        <v>4.1277660924529419E-4</v>
      </c>
      <c r="E5493" s="48">
        <v>1.6897603088822299E-3</v>
      </c>
      <c r="F5493" s="49">
        <v>2.196997415585792E-4</v>
      </c>
      <c r="G5493" s="50">
        <v>1342.4456560040701</v>
      </c>
      <c r="H5493" s="51">
        <v>174.54248518574204</v>
      </c>
      <c r="I5493" s="52">
        <v>805.46739360244305</v>
      </c>
      <c r="J5493" s="51">
        <v>104.72549111144535</v>
      </c>
      <c r="K5493" s="53">
        <v>2147.91304960651</v>
      </c>
      <c r="L5493" s="51">
        <v>279.26797629718737</v>
      </c>
    </row>
    <row r="5494" spans="1:12" ht="21.6" customHeight="1" x14ac:dyDescent="0.3">
      <c r="A5494" s="46" t="s">
        <v>5517</v>
      </c>
      <c r="B5494" s="47">
        <v>0.13001828744806401</v>
      </c>
      <c r="C5494" s="48">
        <v>3.0723529650925801E-3</v>
      </c>
      <c r="D5494" s="49">
        <v>3.9946207095731886E-4</v>
      </c>
      <c r="E5494" s="48">
        <v>1.62974034426445E-3</v>
      </c>
      <c r="F5494" s="49">
        <v>2.1189604854628206E-4</v>
      </c>
      <c r="G5494" s="50">
        <v>1300.8134763678199</v>
      </c>
      <c r="H5494" s="51">
        <v>169.12954048670665</v>
      </c>
      <c r="I5494" s="52">
        <v>780.48808582069296</v>
      </c>
      <c r="J5494" s="51">
        <v>101.47772429202411</v>
      </c>
      <c r="K5494" s="53">
        <v>2081.3015621885102</v>
      </c>
      <c r="L5494" s="51">
        <v>270.60726477873072</v>
      </c>
    </row>
    <row r="5495" spans="1:12" ht="21.6" customHeight="1" x14ac:dyDescent="0.3">
      <c r="A5495" s="46" t="s">
        <v>5518</v>
      </c>
      <c r="B5495" s="47">
        <v>0.13001828744806401</v>
      </c>
      <c r="C5495" s="48">
        <v>3.13589655051683E-3</v>
      </c>
      <c r="D5495" s="49">
        <v>4.0772389911248962E-4</v>
      </c>
      <c r="E5495" s="48">
        <v>1.6716168063162201E-3</v>
      </c>
      <c r="F5495" s="49">
        <v>2.1734075442663705E-4</v>
      </c>
      <c r="G5495" s="50">
        <v>1316.9121118047899</v>
      </c>
      <c r="H5495" s="51">
        <v>171.22265749647218</v>
      </c>
      <c r="I5495" s="52">
        <v>790.14726708287901</v>
      </c>
      <c r="J5495" s="51">
        <v>102.73359449788397</v>
      </c>
      <c r="K5495" s="53">
        <v>2107.0593788876699</v>
      </c>
      <c r="L5495" s="51">
        <v>273.95625199435614</v>
      </c>
    </row>
    <row r="5496" spans="1:12" ht="21.6" customHeight="1" x14ac:dyDescent="0.3">
      <c r="A5496" s="46" t="s">
        <v>5519</v>
      </c>
      <c r="B5496" s="47">
        <v>0.13001828744806401</v>
      </c>
      <c r="C5496" s="48">
        <v>3.03487866694552E-3</v>
      </c>
      <c r="D5496" s="49">
        <v>3.9458972688891997E-4</v>
      </c>
      <c r="E5496" s="48">
        <v>1.6125819572509899E-3</v>
      </c>
      <c r="F5496" s="49">
        <v>2.0966514445142087E-4</v>
      </c>
      <c r="G5496" s="50">
        <v>1276.4531065789399</v>
      </c>
      <c r="H5496" s="51">
        <v>165.96224692515489</v>
      </c>
      <c r="I5496" s="52">
        <v>765.87186394736398</v>
      </c>
      <c r="J5496" s="51">
        <v>99.577348155092949</v>
      </c>
      <c r="K5496" s="53">
        <v>2042.3249705262999</v>
      </c>
      <c r="L5496" s="51">
        <v>265.53959508024786</v>
      </c>
    </row>
    <row r="5497" spans="1:12" ht="21.6" customHeight="1" x14ac:dyDescent="0.3">
      <c r="A5497" s="46" t="s">
        <v>5520</v>
      </c>
      <c r="B5497" s="47">
        <v>0.13001828744806401</v>
      </c>
      <c r="C5497" s="48">
        <v>3.0907024464737901E-3</v>
      </c>
      <c r="D5497" s="49">
        <v>4.0184783910206392E-4</v>
      </c>
      <c r="E5497" s="48">
        <v>1.64935901571905E-3</v>
      </c>
      <c r="F5497" s="49">
        <v>2.1444683461081535E-4</v>
      </c>
      <c r="G5497" s="50">
        <v>1310.6645119930599</v>
      </c>
      <c r="H5497" s="51">
        <v>170.4103552682902</v>
      </c>
      <c r="I5497" s="52">
        <v>786.39870719583803</v>
      </c>
      <c r="J5497" s="51">
        <v>102.24621316097439</v>
      </c>
      <c r="K5497" s="53">
        <v>2097.0632191888999</v>
      </c>
      <c r="L5497" s="51">
        <v>272.65656842926461</v>
      </c>
    </row>
    <row r="5498" spans="1:12" ht="21.6" customHeight="1" x14ac:dyDescent="0.3">
      <c r="A5498" s="46" t="s">
        <v>5521</v>
      </c>
      <c r="B5498" s="47">
        <v>0.13001828744806401</v>
      </c>
      <c r="C5498" s="48">
        <v>2.9920362142931002E-3</v>
      </c>
      <c r="D5498" s="49">
        <v>3.8901942456497757E-4</v>
      </c>
      <c r="E5498" s="48">
        <v>1.5915326706680199E-3</v>
      </c>
      <c r="F5498" s="49">
        <v>2.069283522578996E-4</v>
      </c>
      <c r="G5498" s="50">
        <v>1270.42382343793</v>
      </c>
      <c r="H5498" s="51">
        <v>165.1783298566213</v>
      </c>
      <c r="I5498" s="52">
        <v>762.25429406275998</v>
      </c>
      <c r="J5498" s="51">
        <v>99.106997913973046</v>
      </c>
      <c r="K5498" s="53">
        <v>2032.67811750069</v>
      </c>
      <c r="L5498" s="51">
        <v>264.28532777059434</v>
      </c>
    </row>
    <row r="5499" spans="1:12" ht="21.6" customHeight="1" x14ac:dyDescent="0.3">
      <c r="A5499" s="46" t="s">
        <v>5522</v>
      </c>
      <c r="B5499" s="47">
        <v>0.13001828744806401</v>
      </c>
      <c r="C5499" s="48">
        <v>3.2154539499435202E-3</v>
      </c>
      <c r="D5499" s="49">
        <v>4.1806781593976947E-4</v>
      </c>
      <c r="E5499" s="48">
        <v>1.7005922180229999E-3</v>
      </c>
      <c r="F5499" s="49">
        <v>2.2110808783485516E-4</v>
      </c>
      <c r="G5499" s="50">
        <v>1348.5698134311999</v>
      </c>
      <c r="H5499" s="51">
        <v>175.33873764647981</v>
      </c>
      <c r="I5499" s="52">
        <v>809.14188805872197</v>
      </c>
      <c r="J5499" s="51">
        <v>105.20324258788814</v>
      </c>
      <c r="K5499" s="53">
        <v>2157.71170148992</v>
      </c>
      <c r="L5499" s="51">
        <v>280.54198023436794</v>
      </c>
    </row>
    <row r="5500" spans="1:12" ht="21.6" customHeight="1" x14ac:dyDescent="0.3">
      <c r="A5500" s="46" t="s">
        <v>5523</v>
      </c>
      <c r="B5500" s="47">
        <v>0.13001828744806401</v>
      </c>
      <c r="C5500" s="48">
        <v>3.1104183194566601E-3</v>
      </c>
      <c r="D5500" s="49">
        <v>4.0441126314284023E-4</v>
      </c>
      <c r="E5500" s="48">
        <v>1.6390051727286799E-3</v>
      </c>
      <c r="F5500" s="49">
        <v>2.1310064567670132E-4</v>
      </c>
      <c r="G5500" s="50">
        <v>1306.7023073090299</v>
      </c>
      <c r="H5500" s="51">
        <v>169.89519620075393</v>
      </c>
      <c r="I5500" s="52">
        <v>784.02138438542295</v>
      </c>
      <c r="J5500" s="51">
        <v>101.937117720453</v>
      </c>
      <c r="K5500" s="53">
        <v>2090.7236916944598</v>
      </c>
      <c r="L5500" s="51">
        <v>271.83231392120695</v>
      </c>
    </row>
    <row r="5501" spans="1:12" ht="21.6" customHeight="1" x14ac:dyDescent="0.3">
      <c r="A5501" s="46" t="s">
        <v>5524</v>
      </c>
      <c r="B5501" s="47">
        <v>0.13001828744806401</v>
      </c>
      <c r="C5501" s="48">
        <v>3.16883539428932E-3</v>
      </c>
      <c r="D5501" s="49">
        <v>4.120065511703081E-4</v>
      </c>
      <c r="E5501" s="48">
        <v>1.6776297891689101E-3</v>
      </c>
      <c r="F5501" s="49">
        <v>2.1812255215959838E-4</v>
      </c>
      <c r="G5501" s="50">
        <v>1342.12485917454</v>
      </c>
      <c r="H5501" s="51">
        <v>174.50077573134777</v>
      </c>
      <c r="I5501" s="52">
        <v>805.27491550472598</v>
      </c>
      <c r="J5501" s="51">
        <v>104.70046543880892</v>
      </c>
      <c r="K5501" s="53">
        <v>2147.3997746792702</v>
      </c>
      <c r="L5501" s="51">
        <v>279.20124117015666</v>
      </c>
    </row>
    <row r="5502" spans="1:12" ht="21.6" customHeight="1" x14ac:dyDescent="0.3">
      <c r="A5502" s="46" t="s">
        <v>5525</v>
      </c>
      <c r="B5502" s="47">
        <v>0.13001828744806401</v>
      </c>
      <c r="C5502" s="48">
        <v>3.06622586389137E-3</v>
      </c>
      <c r="D5502" s="49">
        <v>3.9866543575211655E-4</v>
      </c>
      <c r="E5502" s="48">
        <v>1.6172895067698E-3</v>
      </c>
      <c r="F5502" s="49">
        <v>2.1027721197793353E-4</v>
      </c>
      <c r="G5502" s="50">
        <v>1300.48258120327</v>
      </c>
      <c r="H5502" s="51">
        <v>169.08651806408702</v>
      </c>
      <c r="I5502" s="52">
        <v>780.28954872196596</v>
      </c>
      <c r="J5502" s="51">
        <v>101.45191083845272</v>
      </c>
      <c r="K5502" s="53">
        <v>2080.7721299252398</v>
      </c>
      <c r="L5502" s="51">
        <v>270.53842890253975</v>
      </c>
    </row>
    <row r="5503" spans="1:12" ht="21.6" customHeight="1" x14ac:dyDescent="0.3">
      <c r="A5503" s="46" t="s">
        <v>5526</v>
      </c>
      <c r="B5503" s="47">
        <v>0.13001828744806401</v>
      </c>
      <c r="C5503" s="48">
        <v>3.1299750659367302E-3</v>
      </c>
      <c r="D5503" s="49">
        <v>4.0695399782823491E-4</v>
      </c>
      <c r="E5503" s="48">
        <v>1.65948628660289E-3</v>
      </c>
      <c r="F5503" s="49">
        <v>2.157635650276549E-4</v>
      </c>
      <c r="G5503" s="50">
        <v>1316.5913976664399</v>
      </c>
      <c r="H5503" s="51">
        <v>171.18095879344352</v>
      </c>
      <c r="I5503" s="52">
        <v>789.95483859986496</v>
      </c>
      <c r="J5503" s="51">
        <v>102.70857527606626</v>
      </c>
      <c r="K5503" s="53">
        <v>2106.5462362663002</v>
      </c>
      <c r="L5503" s="51">
        <v>273.88953406950975</v>
      </c>
    </row>
    <row r="5504" spans="1:12" ht="21.6" customHeight="1" x14ac:dyDescent="0.3">
      <c r="A5504" s="46" t="s">
        <v>5527</v>
      </c>
      <c r="B5504" s="47">
        <v>0.13001828744806401</v>
      </c>
      <c r="C5504" s="48">
        <v>3.0287527716572099E-3</v>
      </c>
      <c r="D5504" s="49">
        <v>3.937932484744477E-4</v>
      </c>
      <c r="E5504" s="48">
        <v>1.6001311197563399E-3</v>
      </c>
      <c r="F5504" s="49">
        <v>2.0804630788307234E-4</v>
      </c>
      <c r="G5504" s="50">
        <v>1276.1222941055601</v>
      </c>
      <c r="H5504" s="51">
        <v>165.91923525389959</v>
      </c>
      <c r="I5504" s="52">
        <v>765.67337646333999</v>
      </c>
      <c r="J5504" s="51">
        <v>99.551541152340263</v>
      </c>
      <c r="K5504" s="53">
        <v>2041.7956705689001</v>
      </c>
      <c r="L5504" s="51">
        <v>265.47077640623985</v>
      </c>
    </row>
    <row r="5505" spans="1:12" ht="21.6" customHeight="1" x14ac:dyDescent="0.3">
      <c r="A5505" s="46" t="s">
        <v>5528</v>
      </c>
      <c r="B5505" s="47">
        <v>0.13001828744806401</v>
      </c>
      <c r="C5505" s="48">
        <v>3.0847870740092799E-3</v>
      </c>
      <c r="D5505" s="49">
        <v>4.0107873250461087E-4</v>
      </c>
      <c r="E5505" s="48">
        <v>1.6372284960057301E-3</v>
      </c>
      <c r="F5505" s="49">
        <v>2.1286964521183453E-4</v>
      </c>
      <c r="G5505" s="50">
        <v>1310.3442169712</v>
      </c>
      <c r="H5505" s="51">
        <v>170.36871105806983</v>
      </c>
      <c r="I5505" s="52">
        <v>786.20653018272299</v>
      </c>
      <c r="J5505" s="51">
        <v>102.2212266348423</v>
      </c>
      <c r="K5505" s="53">
        <v>2096.5507471539199</v>
      </c>
      <c r="L5505" s="51">
        <v>272.58993769291214</v>
      </c>
    </row>
    <row r="5506" spans="1:12" ht="21.6" customHeight="1" x14ac:dyDescent="0.3">
      <c r="A5506" s="46" t="s">
        <v>5529</v>
      </c>
      <c r="B5506" s="47">
        <v>0.13001828744806401</v>
      </c>
      <c r="C5506" s="48">
        <v>2.9859164311203802E-3</v>
      </c>
      <c r="D5506" s="49">
        <v>3.8822374083730701E-4</v>
      </c>
      <c r="E5506" s="48">
        <v>1.5790818331733801E-3</v>
      </c>
      <c r="F5506" s="49">
        <v>2.053095156895524E-4</v>
      </c>
      <c r="G5506" s="50">
        <v>1270.09343008105</v>
      </c>
      <c r="H5506" s="51">
        <v>165.13537267817554</v>
      </c>
      <c r="I5506" s="52">
        <v>762.05605804863501</v>
      </c>
      <c r="J5506" s="51">
        <v>99.081223606905979</v>
      </c>
      <c r="K5506" s="53">
        <v>2032.1494881296901</v>
      </c>
      <c r="L5506" s="51">
        <v>264.21659628508155</v>
      </c>
    </row>
    <row r="5507" spans="1:12" ht="21.6" customHeight="1" x14ac:dyDescent="0.3">
      <c r="A5507" s="46" t="s">
        <v>5530</v>
      </c>
      <c r="B5507" s="47">
        <v>0.13001828744806401</v>
      </c>
      <c r="C5507" s="48">
        <v>3.4042050101836998E-3</v>
      </c>
      <c r="D5507" s="49">
        <v>4.4260890554620398E-4</v>
      </c>
      <c r="E5507" s="48">
        <v>2.01759821378395E-3</v>
      </c>
      <c r="F5507" s="49">
        <v>2.623246645144621E-4</v>
      </c>
      <c r="G5507" s="50">
        <v>1359.1708334243599</v>
      </c>
      <c r="H5507" s="51">
        <v>176.71706411119317</v>
      </c>
      <c r="I5507" s="52">
        <v>815.50250005462101</v>
      </c>
      <c r="J5507" s="51">
        <v>106.03023846671655</v>
      </c>
      <c r="K5507" s="53">
        <v>2174.6733334789901</v>
      </c>
      <c r="L5507" s="51">
        <v>282.74730257790975</v>
      </c>
    </row>
    <row r="5508" spans="1:12" ht="21.6" customHeight="1" x14ac:dyDescent="0.3">
      <c r="A5508" s="46" t="s">
        <v>5531</v>
      </c>
      <c r="B5508" s="47">
        <v>0.13001828744806401</v>
      </c>
      <c r="C5508" s="48">
        <v>3.2962526474772402E-3</v>
      </c>
      <c r="D5508" s="49">
        <v>4.2857312422113784E-4</v>
      </c>
      <c r="E5508" s="48">
        <v>1.9476489882003401E-3</v>
      </c>
      <c r="F5508" s="49">
        <v>2.5322998599576284E-4</v>
      </c>
      <c r="G5508" s="50">
        <v>1317.1279944831099</v>
      </c>
      <c r="H5508" s="51">
        <v>171.25072619259706</v>
      </c>
      <c r="I5508" s="52">
        <v>790.276796689869</v>
      </c>
      <c r="J5508" s="51">
        <v>102.75043571555864</v>
      </c>
      <c r="K5508" s="53">
        <v>2107.4047911729799</v>
      </c>
      <c r="L5508" s="51">
        <v>274.00116190815572</v>
      </c>
    </row>
    <row r="5509" spans="1:12" ht="21.6" customHeight="1" x14ac:dyDescent="0.3">
      <c r="A5509" s="46" t="s">
        <v>5532</v>
      </c>
      <c r="B5509" s="47">
        <v>0.13001828744806401</v>
      </c>
      <c r="C5509" s="48">
        <v>3.3573113862419199E-3</v>
      </c>
      <c r="D5509" s="49">
        <v>4.3651187686906021E-4</v>
      </c>
      <c r="E5509" s="48">
        <v>1.9920310081501698E-3</v>
      </c>
      <c r="F5509" s="49">
        <v>2.5900046022312551E-4</v>
      </c>
      <c r="G5509" s="50">
        <v>1352.7096942732601</v>
      </c>
      <c r="H5509" s="51">
        <v>175.87699786380352</v>
      </c>
      <c r="I5509" s="52">
        <v>811.62581656395901</v>
      </c>
      <c r="J5509" s="51">
        <v>105.5261987182825</v>
      </c>
      <c r="K5509" s="53">
        <v>2164.3355108372202</v>
      </c>
      <c r="L5509" s="51">
        <v>281.40319658208603</v>
      </c>
    </row>
    <row r="5510" spans="1:12" ht="21.6" customHeight="1" x14ac:dyDescent="0.3">
      <c r="A5510" s="46" t="s">
        <v>5533</v>
      </c>
      <c r="B5510" s="47">
        <v>0.13001828744806401</v>
      </c>
      <c r="C5510" s="48">
        <v>3.2517600836498902E-3</v>
      </c>
      <c r="D5510" s="49">
        <v>4.2278827726813212E-4</v>
      </c>
      <c r="E5510" s="48">
        <v>1.9234699738385299E-3</v>
      </c>
      <c r="F5510" s="49">
        <v>2.5008627195625814E-4</v>
      </c>
      <c r="G5510" s="50">
        <v>1310.89103672276</v>
      </c>
      <c r="H5510" s="51">
        <v>170.43980762571044</v>
      </c>
      <c r="I5510" s="52">
        <v>786.53462203365802</v>
      </c>
      <c r="J5510" s="51">
        <v>102.26388457542653</v>
      </c>
      <c r="K5510" s="53">
        <v>2097.42565875642</v>
      </c>
      <c r="L5510" s="51">
        <v>272.70369220113696</v>
      </c>
    </row>
    <row r="5511" spans="1:12" ht="21.6" customHeight="1" x14ac:dyDescent="0.3">
      <c r="A5511" s="46" t="s">
        <v>5534</v>
      </c>
      <c r="B5511" s="47">
        <v>0.13001828744806401</v>
      </c>
      <c r="C5511" s="48">
        <v>3.3146360814055899E-3</v>
      </c>
      <c r="D5511" s="49">
        <v>4.3096330681791648E-4</v>
      </c>
      <c r="E5511" s="48">
        <v>1.96997767985753E-3</v>
      </c>
      <c r="F5511" s="49">
        <v>2.5613312424598657E-4</v>
      </c>
      <c r="G5511" s="50">
        <v>1326.96454204168</v>
      </c>
      <c r="H5511" s="51">
        <v>172.52965726056377</v>
      </c>
      <c r="I5511" s="52">
        <v>796.17872522501102</v>
      </c>
      <c r="J5511" s="51">
        <v>103.51779435633865</v>
      </c>
      <c r="K5511" s="53">
        <v>2123.1432672666901</v>
      </c>
      <c r="L5511" s="51">
        <v>276.04745161690244</v>
      </c>
    </row>
    <row r="5512" spans="1:12" ht="21.6" customHeight="1" x14ac:dyDescent="0.3">
      <c r="A5512" s="46" t="s">
        <v>5535</v>
      </c>
      <c r="B5512" s="47">
        <v>0.13001828744806401</v>
      </c>
      <c r="C5512" s="48">
        <v>3.21063299817647E-3</v>
      </c>
      <c r="D5512" s="49">
        <v>4.1744100404714787E-4</v>
      </c>
      <c r="E5512" s="48">
        <v>1.9026140481205899E-3</v>
      </c>
      <c r="F5512" s="49">
        <v>2.4737462021126756E-4</v>
      </c>
      <c r="G5512" s="50">
        <v>1286.3279262276801</v>
      </c>
      <c r="H5512" s="51">
        <v>167.2461540647426</v>
      </c>
      <c r="I5512" s="52">
        <v>771.79675573661302</v>
      </c>
      <c r="J5512" s="51">
        <v>100.3476924388462</v>
      </c>
      <c r="K5512" s="53">
        <v>2058.1246819643002</v>
      </c>
      <c r="L5512" s="51">
        <v>267.59384650358879</v>
      </c>
    </row>
    <row r="5513" spans="1:12" ht="21.6" customHeight="1" x14ac:dyDescent="0.3">
      <c r="A5513" s="46" t="s">
        <v>5536</v>
      </c>
      <c r="B5513" s="47">
        <v>0.13001828744806401</v>
      </c>
      <c r="C5513" s="48">
        <v>3.2691814620937399E-3</v>
      </c>
      <c r="D5513" s="49">
        <v>4.2505337505838604E-4</v>
      </c>
      <c r="E5513" s="48">
        <v>1.9451950441543399E-3</v>
      </c>
      <c r="F5513" s="49">
        <v>2.5291092839340855E-4</v>
      </c>
      <c r="G5513" s="50">
        <v>1320.70167311095</v>
      </c>
      <c r="H5513" s="51">
        <v>171.71536976767857</v>
      </c>
      <c r="I5513" s="52">
        <v>792.42100386657296</v>
      </c>
      <c r="J5513" s="51">
        <v>103.02922186060752</v>
      </c>
      <c r="K5513" s="53">
        <v>2113.1226769775199</v>
      </c>
      <c r="L5513" s="51">
        <v>274.74459162828612</v>
      </c>
    </row>
    <row r="5514" spans="1:12" ht="21.6" customHeight="1" x14ac:dyDescent="0.3">
      <c r="A5514" s="46" t="s">
        <v>5537</v>
      </c>
      <c r="B5514" s="47">
        <v>0.13001828744806401</v>
      </c>
      <c r="C5514" s="48">
        <v>3.1675057586717601E-3</v>
      </c>
      <c r="D5514" s="49">
        <v>4.1183367422438299E-4</v>
      </c>
      <c r="E5514" s="48">
        <v>1.87917700485611E-3</v>
      </c>
      <c r="F5514" s="49">
        <v>2.4432737598317371E-4</v>
      </c>
      <c r="G5514" s="50">
        <v>1280.28235932902</v>
      </c>
      <c r="H5514" s="51">
        <v>166.46011980992611</v>
      </c>
      <c r="I5514" s="52">
        <v>768.16941559741304</v>
      </c>
      <c r="J5514" s="51">
        <v>99.876071885955795</v>
      </c>
      <c r="K5514" s="53">
        <v>2048.4517749264301</v>
      </c>
      <c r="L5514" s="51">
        <v>266.33619169588189</v>
      </c>
    </row>
    <row r="5515" spans="1:12" ht="21.6" customHeight="1" x14ac:dyDescent="0.3">
      <c r="A5515" s="46" t="s">
        <v>5538</v>
      </c>
      <c r="B5515" s="47">
        <v>0.13001828744806401</v>
      </c>
      <c r="C5515" s="48">
        <v>3.3958863829847401E-3</v>
      </c>
      <c r="D5515" s="49">
        <v>4.4152733188387633E-4</v>
      </c>
      <c r="E5515" s="48">
        <v>2.0024582983680299E-3</v>
      </c>
      <c r="F5515" s="49">
        <v>2.6035619863997562E-4</v>
      </c>
      <c r="G5515" s="50">
        <v>1358.7041834976101</v>
      </c>
      <c r="H5515" s="51">
        <v>176.65639108687938</v>
      </c>
      <c r="I5515" s="52">
        <v>815.22251009856802</v>
      </c>
      <c r="J5515" s="51">
        <v>105.99383465212789</v>
      </c>
      <c r="K5515" s="53">
        <v>2173.92669359618</v>
      </c>
      <c r="L5515" s="51">
        <v>282.65022573900728</v>
      </c>
    </row>
    <row r="5516" spans="1:12" ht="21.6" customHeight="1" x14ac:dyDescent="0.3">
      <c r="A5516" s="46" t="s">
        <v>5539</v>
      </c>
      <c r="B5516" s="47">
        <v>0.13001828744806401</v>
      </c>
      <c r="C5516" s="48">
        <v>3.28767735275406E-3</v>
      </c>
      <c r="D5516" s="49">
        <v>4.2745817908686754E-4</v>
      </c>
      <c r="E5516" s="48">
        <v>1.9321092890793501E-3</v>
      </c>
      <c r="F5516" s="49">
        <v>2.5120954092859354E-4</v>
      </c>
      <c r="G5516" s="50">
        <v>1316.6486791531599</v>
      </c>
      <c r="H5516" s="51">
        <v>171.18840643424934</v>
      </c>
      <c r="I5516" s="52">
        <v>789.98920749189699</v>
      </c>
      <c r="J5516" s="51">
        <v>102.71304386054975</v>
      </c>
      <c r="K5516" s="53">
        <v>2106.63788664505</v>
      </c>
      <c r="L5516" s="51">
        <v>273.90145029479908</v>
      </c>
    </row>
    <row r="5517" spans="1:12" ht="21.6" customHeight="1" x14ac:dyDescent="0.3">
      <c r="A5517" s="46" t="s">
        <v>5540</v>
      </c>
      <c r="B5517" s="47">
        <v>0.13001828744806401</v>
      </c>
      <c r="C5517" s="48">
        <v>3.3490168195920902E-3</v>
      </c>
      <c r="D5517" s="49">
        <v>4.3543343151812553E-4</v>
      </c>
      <c r="E5517" s="48">
        <v>1.9768910927342501E-3</v>
      </c>
      <c r="F5517" s="49">
        <v>2.5703199434863908E-4</v>
      </c>
      <c r="G5517" s="50">
        <v>1352.2446942127301</v>
      </c>
      <c r="H5517" s="51">
        <v>175.81653935227015</v>
      </c>
      <c r="I5517" s="52">
        <v>811.34681652764095</v>
      </c>
      <c r="J5517" s="51">
        <v>105.48992361136247</v>
      </c>
      <c r="K5517" s="53">
        <v>2163.5915107403698</v>
      </c>
      <c r="L5517" s="51">
        <v>281.30646296363261</v>
      </c>
    </row>
    <row r="5518" spans="1:12" ht="21.6" customHeight="1" x14ac:dyDescent="0.3">
      <c r="A5518" s="46" t="s">
        <v>5541</v>
      </c>
      <c r="B5518" s="47">
        <v>0.13001828744806401</v>
      </c>
      <c r="C5518" s="48">
        <v>3.24320884947583E-3</v>
      </c>
      <c r="D5518" s="49">
        <v>4.2167646044525344E-4</v>
      </c>
      <c r="E5518" s="48">
        <v>1.9079302747175501E-3</v>
      </c>
      <c r="F5518" s="49">
        <v>2.4806582688909019E-4</v>
      </c>
      <c r="G5518" s="50">
        <v>1310.4133712590301</v>
      </c>
      <c r="H5518" s="51">
        <v>170.37770238014321</v>
      </c>
      <c r="I5518" s="52">
        <v>786.24802275542095</v>
      </c>
      <c r="J5518" s="51">
        <v>102.22662142808629</v>
      </c>
      <c r="K5518" s="53">
        <v>2096.6613940144498</v>
      </c>
      <c r="L5518" s="51">
        <v>272.60432380822948</v>
      </c>
    </row>
    <row r="5519" spans="1:12" ht="21.6" customHeight="1" x14ac:dyDescent="0.3">
      <c r="A5519" s="46" t="s">
        <v>5542</v>
      </c>
      <c r="B5519" s="47">
        <v>0.13001828744806401</v>
      </c>
      <c r="C5519" s="48">
        <v>3.3063461161998301E-3</v>
      </c>
      <c r="D5519" s="49">
        <v>4.2988545973885958E-4</v>
      </c>
      <c r="E5519" s="48">
        <v>1.9548377644415999E-3</v>
      </c>
      <c r="F5519" s="49">
        <v>2.5416465837149879E-4</v>
      </c>
      <c r="G5519" s="50">
        <v>1326.49985750875</v>
      </c>
      <c r="H5519" s="51">
        <v>172.46923977338861</v>
      </c>
      <c r="I5519" s="52">
        <v>795.89991450524997</v>
      </c>
      <c r="J5519" s="51">
        <v>103.48154386403316</v>
      </c>
      <c r="K5519" s="53">
        <v>2122.3997720140001</v>
      </c>
      <c r="L5519" s="51">
        <v>275.95078363742175</v>
      </c>
    </row>
    <row r="5520" spans="1:12" ht="21.6" customHeight="1" x14ac:dyDescent="0.3">
      <c r="A5520" s="46" t="s">
        <v>5543</v>
      </c>
      <c r="B5520" s="47">
        <v>0.13001828744806401</v>
      </c>
      <c r="C5520" s="48">
        <v>3.2020863654464902E-3</v>
      </c>
      <c r="D5520" s="49">
        <v>4.1632978549614833E-4</v>
      </c>
      <c r="E5520" s="48">
        <v>1.8870743489996099E-3</v>
      </c>
      <c r="F5520" s="49">
        <v>2.4535417514409956E-4</v>
      </c>
      <c r="G5520" s="50">
        <v>1285.8505762915499</v>
      </c>
      <c r="H5520" s="51">
        <v>167.18408984353351</v>
      </c>
      <c r="I5520" s="52">
        <v>771.51034577493203</v>
      </c>
      <c r="J5520" s="51">
        <v>100.31045390612037</v>
      </c>
      <c r="K5520" s="53">
        <v>2057.3609220664798</v>
      </c>
      <c r="L5520" s="51">
        <v>267.49454374965387</v>
      </c>
    </row>
    <row r="5521" spans="1:12" ht="21.6" customHeight="1" x14ac:dyDescent="0.3">
      <c r="A5521" s="46" t="s">
        <v>5544</v>
      </c>
      <c r="B5521" s="47">
        <v>0.13001828744806401</v>
      </c>
      <c r="C5521" s="48">
        <v>3.2609148191013E-3</v>
      </c>
      <c r="D5521" s="49">
        <v>4.2397856029356446E-4</v>
      </c>
      <c r="E5521" s="48">
        <v>1.9300551287384201E-3</v>
      </c>
      <c r="F5521" s="49">
        <v>2.5094246251892207E-4</v>
      </c>
      <c r="G5521" s="50">
        <v>1320.2385878155001</v>
      </c>
      <c r="H5521" s="51">
        <v>171.6551602106218</v>
      </c>
      <c r="I5521" s="52">
        <v>792.14315268930295</v>
      </c>
      <c r="J5521" s="51">
        <v>102.99309612637346</v>
      </c>
      <c r="K5521" s="53">
        <v>2112.3817405047998</v>
      </c>
      <c r="L5521" s="51">
        <v>274.64825633699525</v>
      </c>
    </row>
    <row r="5522" spans="1:12" ht="21.6" customHeight="1" x14ac:dyDescent="0.3">
      <c r="A5522" s="46" t="s">
        <v>5545</v>
      </c>
      <c r="B5522" s="47">
        <v>0.13001828744806401</v>
      </c>
      <c r="C5522" s="48">
        <v>3.1589824481551001E-3</v>
      </c>
      <c r="D5522" s="49">
        <v>4.1072548798761876E-4</v>
      </c>
      <c r="E5522" s="48">
        <v>1.8636373057351299E-3</v>
      </c>
      <c r="F5522" s="49">
        <v>2.4230693091600568E-4</v>
      </c>
      <c r="G5522" s="50">
        <v>1279.80660863037</v>
      </c>
      <c r="H5522" s="51">
        <v>166.39826351883539</v>
      </c>
      <c r="I5522" s="52">
        <v>767.88396517822298</v>
      </c>
      <c r="J5522" s="51">
        <v>99.838958111301366</v>
      </c>
      <c r="K5522" s="53">
        <v>2047.69057380859</v>
      </c>
      <c r="L5522" s="51">
        <v>266.23722163013679</v>
      </c>
    </row>
    <row r="5523" spans="1:12" ht="21.6" customHeight="1" x14ac:dyDescent="0.3">
      <c r="A5523" s="46" t="s">
        <v>5546</v>
      </c>
      <c r="B5523" s="47">
        <v>0.13001828744806401</v>
      </c>
      <c r="C5523" s="48">
        <v>3.3335080882040602E-3</v>
      </c>
      <c r="D5523" s="49">
        <v>4.3341701282256182E-4</v>
      </c>
      <c r="E5523" s="48">
        <v>1.89224687853514E-3</v>
      </c>
      <c r="F5523" s="49">
        <v>2.4602669857608369E-4</v>
      </c>
      <c r="G5523" s="50">
        <v>1354.9879159509601</v>
      </c>
      <c r="H5523" s="51">
        <v>176.17320834476513</v>
      </c>
      <c r="I5523" s="52">
        <v>812.99274957058003</v>
      </c>
      <c r="J5523" s="51">
        <v>105.70392500685959</v>
      </c>
      <c r="K5523" s="53">
        <v>2167.9806655215398</v>
      </c>
      <c r="L5523" s="51">
        <v>281.87713335162471</v>
      </c>
    </row>
    <row r="5524" spans="1:12" ht="21.6" customHeight="1" x14ac:dyDescent="0.3">
      <c r="A5524" s="46" t="s">
        <v>5547</v>
      </c>
      <c r="B5524" s="47">
        <v>0.13001828744806401</v>
      </c>
      <c r="C5524" s="48">
        <v>3.2264254323160499E-3</v>
      </c>
      <c r="D5524" s="49">
        <v>4.1949430928861237E-4</v>
      </c>
      <c r="E5524" s="48">
        <v>1.82426153163239E-3</v>
      </c>
      <c r="F5524" s="49">
        <v>2.3718736020022561E-4</v>
      </c>
      <c r="G5524" s="50">
        <v>1312.99467082656</v>
      </c>
      <c r="H5524" s="51">
        <v>170.71331852930385</v>
      </c>
      <c r="I5524" s="52">
        <v>787.79680249593605</v>
      </c>
      <c r="J5524" s="51">
        <v>102.42799111758232</v>
      </c>
      <c r="K5524" s="53">
        <v>2100.7914733224902</v>
      </c>
      <c r="L5524" s="51">
        <v>273.14130964688616</v>
      </c>
    </row>
    <row r="5525" spans="1:12" ht="21.6" customHeight="1" x14ac:dyDescent="0.3">
      <c r="A5525" s="46" t="s">
        <v>5548</v>
      </c>
      <c r="B5525" s="47">
        <v>0.13001828744806401</v>
      </c>
      <c r="C5525" s="48">
        <v>3.2865748338828599E-3</v>
      </c>
      <c r="D5525" s="49">
        <v>4.2731483147135491E-4</v>
      </c>
      <c r="E5525" s="48">
        <v>1.8666796729013601E-3</v>
      </c>
      <c r="F5525" s="49">
        <v>2.4270249428474713E-4</v>
      </c>
      <c r="G5525" s="50">
        <v>1348.52210334763</v>
      </c>
      <c r="H5525" s="51">
        <v>175.33253446312006</v>
      </c>
      <c r="I5525" s="52">
        <v>809.11326200858002</v>
      </c>
      <c r="J5525" s="51">
        <v>105.19952067787229</v>
      </c>
      <c r="K5525" s="53">
        <v>2157.6353653562101</v>
      </c>
      <c r="L5525" s="51">
        <v>280.53205514099233</v>
      </c>
    </row>
    <row r="5526" spans="1:12" ht="21.6" customHeight="1" x14ac:dyDescent="0.3">
      <c r="A5526" s="46" t="s">
        <v>5549</v>
      </c>
      <c r="B5526" s="47">
        <v>0.13001828744806401</v>
      </c>
      <c r="C5526" s="48">
        <v>3.1819006558199102E-3</v>
      </c>
      <c r="D5526" s="49">
        <v>4.1370527409957648E-4</v>
      </c>
      <c r="E5526" s="48">
        <v>1.80008251727059E-3</v>
      </c>
      <c r="F5526" s="49">
        <v>2.3404364616072223E-4</v>
      </c>
      <c r="G5526" s="50">
        <v>1306.7536544563</v>
      </c>
      <c r="H5526" s="51">
        <v>169.90187226890731</v>
      </c>
      <c r="I5526" s="52">
        <v>784.05219267378197</v>
      </c>
      <c r="J5526" s="51">
        <v>101.94112336134465</v>
      </c>
      <c r="K5526" s="53">
        <v>2090.8058471300801</v>
      </c>
      <c r="L5526" s="51">
        <v>271.84299563025195</v>
      </c>
    </row>
    <row r="5527" spans="1:12" ht="21.6" customHeight="1" x14ac:dyDescent="0.3">
      <c r="A5527" s="46" t="s">
        <v>5550</v>
      </c>
      <c r="B5527" s="47">
        <v>0.13001828744806401</v>
      </c>
      <c r="C5527" s="48">
        <v>3.24516852876937E-3</v>
      </c>
      <c r="D5527" s="49">
        <v>4.2193125459094691E-4</v>
      </c>
      <c r="E5527" s="48">
        <v>1.8467251906154199E-3</v>
      </c>
      <c r="F5527" s="49">
        <v>2.4010804667101647E-4</v>
      </c>
      <c r="G5527" s="50">
        <v>1322.8546827101</v>
      </c>
      <c r="H5527" s="51">
        <v>171.99530038861928</v>
      </c>
      <c r="I5527" s="52">
        <v>793.71280962606204</v>
      </c>
      <c r="J5527" s="51">
        <v>103.19718023317185</v>
      </c>
      <c r="K5527" s="53">
        <v>2116.5674923361598</v>
      </c>
      <c r="L5527" s="51">
        <v>275.19248062179111</v>
      </c>
    </row>
    <row r="5528" spans="1:12" ht="21.6" customHeight="1" x14ac:dyDescent="0.3">
      <c r="A5528" s="46" t="s">
        <v>5551</v>
      </c>
      <c r="B5528" s="47">
        <v>0.13001828744806401</v>
      </c>
      <c r="C5528" s="48">
        <v>3.1419866123159699E-3</v>
      </c>
      <c r="D5528" s="49">
        <v>4.0851571851806663E-4</v>
      </c>
      <c r="E5528" s="48">
        <v>1.7812114790865499E-3</v>
      </c>
      <c r="F5528" s="49">
        <v>2.3159006609366632E-4</v>
      </c>
      <c r="G5528" s="50">
        <v>1282.26494261723</v>
      </c>
      <c r="H5528" s="51">
        <v>166.71789189378231</v>
      </c>
      <c r="I5528" s="52">
        <v>769.35896557034096</v>
      </c>
      <c r="J5528" s="51">
        <v>100.03073513626977</v>
      </c>
      <c r="K5528" s="53">
        <v>2051.6239081875701</v>
      </c>
      <c r="L5528" s="51">
        <v>266.74862703005209</v>
      </c>
    </row>
    <row r="5529" spans="1:12" ht="21.6" customHeight="1" x14ac:dyDescent="0.3">
      <c r="A5529" s="46" t="s">
        <v>5552</v>
      </c>
      <c r="B5529" s="47">
        <v>0.13001828744806401</v>
      </c>
      <c r="C5529" s="48">
        <v>3.1996754951986298E-3</v>
      </c>
      <c r="D5529" s="49">
        <v>4.1601632827526202E-4</v>
      </c>
      <c r="E5529" s="48">
        <v>1.8219425549122401E-3</v>
      </c>
      <c r="F5529" s="49">
        <v>2.3688585081843978E-4</v>
      </c>
      <c r="G5529" s="50">
        <v>1316.5872837393699</v>
      </c>
      <c r="H5529" s="51">
        <v>171.18042390769122</v>
      </c>
      <c r="I5529" s="52">
        <v>789.952370243627</v>
      </c>
      <c r="J5529" s="51">
        <v>102.70825434461538</v>
      </c>
      <c r="K5529" s="53">
        <v>2106.5396539829999</v>
      </c>
      <c r="L5529" s="51">
        <v>273.88867825230659</v>
      </c>
    </row>
    <row r="5530" spans="1:12" ht="21.6" customHeight="1" x14ac:dyDescent="0.3">
      <c r="A5530" s="46" t="s">
        <v>5553</v>
      </c>
      <c r="B5530" s="47">
        <v>0.13001828744806401</v>
      </c>
      <c r="C5530" s="48">
        <v>3.0988281486388999E-3</v>
      </c>
      <c r="D5530" s="49">
        <v>4.0290432898188453E-4</v>
      </c>
      <c r="E5530" s="48">
        <v>1.75777443582207E-3</v>
      </c>
      <c r="F5530" s="49">
        <v>2.2854282186557243E-4</v>
      </c>
      <c r="G5530" s="50">
        <v>1276.21544165349</v>
      </c>
      <c r="H5530" s="51">
        <v>165.93134613856142</v>
      </c>
      <c r="I5530" s="52">
        <v>765.72926499209598</v>
      </c>
      <c r="J5530" s="51">
        <v>99.558807683137118</v>
      </c>
      <c r="K5530" s="53">
        <v>2041.94470664558</v>
      </c>
      <c r="L5530" s="51">
        <v>265.49015382169853</v>
      </c>
    </row>
    <row r="5531" spans="1:12" ht="21.6" customHeight="1" x14ac:dyDescent="0.3">
      <c r="A5531" s="46" t="s">
        <v>5554</v>
      </c>
      <c r="B5531" s="47">
        <v>0.13001828744806401</v>
      </c>
      <c r="C5531" s="48">
        <v>3.3264041603657301E-3</v>
      </c>
      <c r="D5531" s="49">
        <v>4.3249337229086751E-4</v>
      </c>
      <c r="E5531" s="48">
        <v>1.87895832781928E-3</v>
      </c>
      <c r="F5531" s="49">
        <v>2.4429894396934084E-4</v>
      </c>
      <c r="G5531" s="50">
        <v>1354.5960572566701</v>
      </c>
      <c r="H5531" s="51">
        <v>176.1222595484119</v>
      </c>
      <c r="I5531" s="52">
        <v>812.75763435400495</v>
      </c>
      <c r="J5531" s="51">
        <v>105.67335572904753</v>
      </c>
      <c r="K5531" s="53">
        <v>2167.35369161068</v>
      </c>
      <c r="L5531" s="51">
        <v>281.79561527745943</v>
      </c>
    </row>
    <row r="5532" spans="1:12" ht="21.6" customHeight="1" x14ac:dyDescent="0.3">
      <c r="A5532" s="46" t="s">
        <v>5555</v>
      </c>
      <c r="B5532" s="47">
        <v>0.13001828744806401</v>
      </c>
      <c r="C5532" s="48">
        <v>3.2190847324781099E-3</v>
      </c>
      <c r="D5532" s="49">
        <v>4.1853988406701312E-4</v>
      </c>
      <c r="E5532" s="48">
        <v>1.81062208423751E-3</v>
      </c>
      <c r="F5532" s="49">
        <v>2.3541398260820535E-4</v>
      </c>
      <c r="G5532" s="50">
        <v>1312.5912358722101</v>
      </c>
      <c r="H5532" s="51">
        <v>170.66086460744259</v>
      </c>
      <c r="I5532" s="52">
        <v>787.55474152332602</v>
      </c>
      <c r="J5532" s="51">
        <v>102.39651876446555</v>
      </c>
      <c r="K5532" s="53">
        <v>2100.1459773955298</v>
      </c>
      <c r="L5532" s="51">
        <v>273.05738337190814</v>
      </c>
    </row>
    <row r="5533" spans="1:12" ht="21.6" customHeight="1" x14ac:dyDescent="0.3">
      <c r="A5533" s="46" t="s">
        <v>5556</v>
      </c>
      <c r="B5533" s="47">
        <v>0.13001828744806401</v>
      </c>
      <c r="C5533" s="48">
        <v>3.27948653299911E-3</v>
      </c>
      <c r="D5533" s="49">
        <v>4.2639322272953312E-4</v>
      </c>
      <c r="E5533" s="48">
        <v>1.8533911221855E-3</v>
      </c>
      <c r="F5533" s="49">
        <v>2.4097473967800429E-4</v>
      </c>
      <c r="G5533" s="50">
        <v>1348.1313162159399</v>
      </c>
      <c r="H5533" s="51">
        <v>175.28172498950096</v>
      </c>
      <c r="I5533" s="52">
        <v>808.87878972956503</v>
      </c>
      <c r="J5533" s="51">
        <v>105.16903499370072</v>
      </c>
      <c r="K5533" s="53">
        <v>2157.0101059455001</v>
      </c>
      <c r="L5533" s="51">
        <v>280.45075998320169</v>
      </c>
    </row>
    <row r="5534" spans="1:12" ht="21.6" customHeight="1" x14ac:dyDescent="0.3">
      <c r="A5534" s="46" t="s">
        <v>5557</v>
      </c>
      <c r="B5534" s="47">
        <v>0.13001828744806401</v>
      </c>
      <c r="C5534" s="48">
        <v>3.1745755829365599E-3</v>
      </c>
      <c r="D5534" s="49">
        <v>4.1275288066785104E-4</v>
      </c>
      <c r="E5534" s="48">
        <v>1.78644306987571E-3</v>
      </c>
      <c r="F5534" s="49">
        <v>2.3227026856870197E-4</v>
      </c>
      <c r="G5534" s="50">
        <v>1306.35129106455</v>
      </c>
      <c r="H5534" s="51">
        <v>169.84955766978018</v>
      </c>
      <c r="I5534" s="52">
        <v>783.81077463873203</v>
      </c>
      <c r="J5534" s="51">
        <v>101.90973460186838</v>
      </c>
      <c r="K5534" s="53">
        <v>2090.1620657032799</v>
      </c>
      <c r="L5534" s="51">
        <v>271.75929227164858</v>
      </c>
    </row>
    <row r="5535" spans="1:12" ht="21.6" customHeight="1" x14ac:dyDescent="0.3">
      <c r="A5535" s="46" t="s">
        <v>5558</v>
      </c>
      <c r="B5535" s="47">
        <v>0.13001828744806401</v>
      </c>
      <c r="C5535" s="48">
        <v>3.23808321645239E-3</v>
      </c>
      <c r="D5535" s="49">
        <v>4.210100344174585E-4</v>
      </c>
      <c r="E5535" s="48">
        <v>1.8334366398995599E-3</v>
      </c>
      <c r="F5535" s="49">
        <v>2.3838029206427362E-4</v>
      </c>
      <c r="G5535" s="50">
        <v>1322.4641005087001</v>
      </c>
      <c r="H5535" s="51">
        <v>171.94451755968558</v>
      </c>
      <c r="I5535" s="52">
        <v>793.47846030522203</v>
      </c>
      <c r="J5535" s="51">
        <v>103.1667105358116</v>
      </c>
      <c r="K5535" s="53">
        <v>2115.94256081392</v>
      </c>
      <c r="L5535" s="51">
        <v>275.11122809549715</v>
      </c>
    </row>
    <row r="5536" spans="1:12" ht="21.6" customHeight="1" x14ac:dyDescent="0.3">
      <c r="A5536" s="46" t="s">
        <v>5559</v>
      </c>
      <c r="B5536" s="47">
        <v>0.13001828744806401</v>
      </c>
      <c r="C5536" s="48">
        <v>3.1346645279994E-3</v>
      </c>
      <c r="D5536" s="49">
        <v>4.0756371365467588E-4</v>
      </c>
      <c r="E5536" s="48">
        <v>1.7675720316916699E-3</v>
      </c>
      <c r="F5536" s="49">
        <v>2.2981668850164606E-4</v>
      </c>
      <c r="G5536" s="50">
        <v>1281.86278415577</v>
      </c>
      <c r="H5536" s="51">
        <v>166.66560393934054</v>
      </c>
      <c r="I5536" s="52">
        <v>769.11767049346702</v>
      </c>
      <c r="J5536" s="51">
        <v>99.999362363604973</v>
      </c>
      <c r="K5536" s="53">
        <v>2050.9804546492401</v>
      </c>
      <c r="L5536" s="51">
        <v>266.66496630294552</v>
      </c>
    </row>
    <row r="5537" spans="1:12" ht="21.6" customHeight="1" x14ac:dyDescent="0.3">
      <c r="A5537" s="46" t="s">
        <v>5560</v>
      </c>
      <c r="B5537" s="47">
        <v>0.13001828744806401</v>
      </c>
      <c r="C5537" s="48">
        <v>3.1926053302985501E-3</v>
      </c>
      <c r="D5537" s="49">
        <v>4.1509707754297824E-4</v>
      </c>
      <c r="E5537" s="48">
        <v>1.8086540041963701E-3</v>
      </c>
      <c r="F5537" s="49">
        <v>2.3515809621169561E-4</v>
      </c>
      <c r="G5537" s="50">
        <v>1316.19774021799</v>
      </c>
      <c r="H5537" s="51">
        <v>171.12977612615492</v>
      </c>
      <c r="I5537" s="52">
        <v>789.71864413079697</v>
      </c>
      <c r="J5537" s="51">
        <v>102.67786567569333</v>
      </c>
      <c r="K5537" s="53">
        <v>2105.91638434879</v>
      </c>
      <c r="L5537" s="51">
        <v>273.80764180184826</v>
      </c>
    </row>
    <row r="5538" spans="1:12" ht="21.6" customHeight="1" x14ac:dyDescent="0.3">
      <c r="A5538" s="46" t="s">
        <v>5561</v>
      </c>
      <c r="B5538" s="47">
        <v>0.13001828744806401</v>
      </c>
      <c r="C5538" s="48">
        <v>3.0915212117392302E-3</v>
      </c>
      <c r="D5538" s="49">
        <v>4.0195429355969841E-4</v>
      </c>
      <c r="E5538" s="48">
        <v>1.74413498842719E-3</v>
      </c>
      <c r="F5538" s="49">
        <v>2.2676944427355217E-4</v>
      </c>
      <c r="G5538" s="50">
        <v>1275.81432187205</v>
      </c>
      <c r="H5538" s="51">
        <v>165.87919323151706</v>
      </c>
      <c r="I5538" s="52">
        <v>765.488593123231</v>
      </c>
      <c r="J5538" s="51">
        <v>99.527515938910369</v>
      </c>
      <c r="K5538" s="53">
        <v>2041.3029149952799</v>
      </c>
      <c r="L5538" s="51">
        <v>265.40670917042746</v>
      </c>
    </row>
    <row r="5539" spans="1:12" ht="21.6" customHeight="1" x14ac:dyDescent="0.3">
      <c r="A5539" s="46" t="s">
        <v>5562</v>
      </c>
      <c r="B5539" s="47">
        <v>0.13001828744806401</v>
      </c>
      <c r="C5539" s="48">
        <v>3.3582426877182998E-3</v>
      </c>
      <c r="D5539" s="49">
        <v>4.3663296309211696E-4</v>
      </c>
      <c r="E5539" s="48">
        <v>1.8978093221473299E-3</v>
      </c>
      <c r="F5539" s="49">
        <v>2.4674991796856704E-4</v>
      </c>
      <c r="G5539" s="50">
        <v>1356.64342174991</v>
      </c>
      <c r="H5539" s="51">
        <v>176.38845437360493</v>
      </c>
      <c r="I5539" s="52">
        <v>813.98605304994805</v>
      </c>
      <c r="J5539" s="51">
        <v>105.83307262416322</v>
      </c>
      <c r="K5539" s="53">
        <v>2170.62947479986</v>
      </c>
      <c r="L5539" s="51">
        <v>282.22152699776814</v>
      </c>
    </row>
    <row r="5540" spans="1:12" ht="21.6" customHeight="1" x14ac:dyDescent="0.3">
      <c r="A5540" s="46" t="s">
        <v>5563</v>
      </c>
      <c r="B5540" s="47">
        <v>0.13001828744806401</v>
      </c>
      <c r="C5540" s="48">
        <v>3.2509713030712301E-3</v>
      </c>
      <c r="D5540" s="49">
        <v>4.2268572136812242E-4</v>
      </c>
      <c r="E5540" s="48">
        <v>1.830913373302E-3</v>
      </c>
      <c r="F5540" s="49">
        <v>2.3805222126248397E-4</v>
      </c>
      <c r="G5540" s="50">
        <v>1314.6445227860299</v>
      </c>
      <c r="H5540" s="51">
        <v>170.92782945561697</v>
      </c>
      <c r="I5540" s="52">
        <v>788.78671367161996</v>
      </c>
      <c r="J5540" s="51">
        <v>102.55669767337045</v>
      </c>
      <c r="K5540" s="53">
        <v>2103.4312364576499</v>
      </c>
      <c r="L5540" s="51">
        <v>273.48452712898745</v>
      </c>
    </row>
    <row r="5541" spans="1:12" ht="21.6" customHeight="1" x14ac:dyDescent="0.3">
      <c r="A5541" s="46" t="s">
        <v>5564</v>
      </c>
      <c r="B5541" s="47">
        <v>0.13001828744806401</v>
      </c>
      <c r="C5541" s="48">
        <v>3.3114159795967998E-3</v>
      </c>
      <c r="D5541" s="49">
        <v>4.3054463469532922E-4</v>
      </c>
      <c r="E5541" s="48">
        <v>1.8730267105656899E-3</v>
      </c>
      <c r="F5541" s="49">
        <v>2.4352772525223167E-4</v>
      </c>
      <c r="G5541" s="50">
        <v>1350.19280517214</v>
      </c>
      <c r="H5541" s="51">
        <v>175.5497562531792</v>
      </c>
      <c r="I5541" s="52">
        <v>810.11568310328596</v>
      </c>
      <c r="J5541" s="51">
        <v>105.32985375190776</v>
      </c>
      <c r="K5541" s="53">
        <v>2160.3084882754301</v>
      </c>
      <c r="L5541" s="51">
        <v>280.87961000508699</v>
      </c>
    </row>
    <row r="5542" spans="1:12" ht="21.6" customHeight="1" x14ac:dyDescent="0.3">
      <c r="A5542" s="46" t="s">
        <v>5565</v>
      </c>
      <c r="B5542" s="47">
        <v>0.13001828744806401</v>
      </c>
      <c r="C5542" s="48">
        <v>3.2065438291490299E-3</v>
      </c>
      <c r="D5542" s="49">
        <v>4.1690933729311442E-4</v>
      </c>
      <c r="E5542" s="48">
        <v>1.8074763528493701E-3</v>
      </c>
      <c r="F5542" s="49">
        <v>2.3500498000034777E-4</v>
      </c>
      <c r="G5542" s="50">
        <v>1308.41758856097</v>
      </c>
      <c r="H5542" s="51">
        <v>170.11821413162295</v>
      </c>
      <c r="I5542" s="52">
        <v>785.05055313658704</v>
      </c>
      <c r="J5542" s="51">
        <v>102.07092847897442</v>
      </c>
      <c r="K5542" s="53">
        <v>2093.46814169756</v>
      </c>
      <c r="L5542" s="51">
        <v>272.1891426105974</v>
      </c>
    </row>
    <row r="5543" spans="1:12" ht="21.6" customHeight="1" x14ac:dyDescent="0.3">
      <c r="A5543" s="46" t="s">
        <v>5566</v>
      </c>
      <c r="B5543" s="47">
        <v>0.13001828744806401</v>
      </c>
      <c r="C5543" s="48">
        <v>3.26961992442146E-3</v>
      </c>
      <c r="D5543" s="49">
        <v>4.2511038317934673E-4</v>
      </c>
      <c r="E5543" s="48">
        <v>1.8526191663055501E-3</v>
      </c>
      <c r="F5543" s="49">
        <v>2.4087437129650772E-4</v>
      </c>
      <c r="G5543" s="50">
        <v>1324.4886443478799</v>
      </c>
      <c r="H5543" s="51">
        <v>172.20774528251928</v>
      </c>
      <c r="I5543" s="52">
        <v>794.69318660872796</v>
      </c>
      <c r="J5543" s="51">
        <v>103.32464716951156</v>
      </c>
      <c r="K5543" s="53">
        <v>2119.1818309566002</v>
      </c>
      <c r="L5543" s="51">
        <v>275.53239245203088</v>
      </c>
    </row>
    <row r="5544" spans="1:12" ht="21.6" customHeight="1" x14ac:dyDescent="0.3">
      <c r="A5544" s="46" t="s">
        <v>5567</v>
      </c>
      <c r="B5544" s="47">
        <v>0.13001828744806401</v>
      </c>
      <c r="C5544" s="48">
        <v>3.1662694759145402E-3</v>
      </c>
      <c r="D5544" s="49">
        <v>4.1167293485748767E-4</v>
      </c>
      <c r="E5544" s="48">
        <v>1.7881768520426301E-3</v>
      </c>
      <c r="F5544" s="49">
        <v>2.3249569195685292E-4</v>
      </c>
      <c r="G5544" s="50">
        <v>1283.89409269777</v>
      </c>
      <c r="H5544" s="51">
        <v>166.92971119725001</v>
      </c>
      <c r="I5544" s="52">
        <v>770.33645561866399</v>
      </c>
      <c r="J5544" s="51">
        <v>100.15782671835026</v>
      </c>
      <c r="K5544" s="53">
        <v>2054.23054831643</v>
      </c>
      <c r="L5544" s="51">
        <v>267.08753791560025</v>
      </c>
    </row>
    <row r="5545" spans="1:12" ht="21.6" customHeight="1" x14ac:dyDescent="0.3">
      <c r="A5545" s="46" t="s">
        <v>5568</v>
      </c>
      <c r="B5545" s="47">
        <v>0.13001828744806401</v>
      </c>
      <c r="C5545" s="48">
        <v>3.2242301675126598E-3</v>
      </c>
      <c r="D5545" s="49">
        <v>4.192088847183806E-4</v>
      </c>
      <c r="E5545" s="48">
        <v>1.8285970481515799E-3</v>
      </c>
      <c r="F5545" s="49">
        <v>2.3775105663325347E-4</v>
      </c>
      <c r="G5545" s="50">
        <v>1318.2359750887599</v>
      </c>
      <c r="H5545" s="51">
        <v>171.39478393346934</v>
      </c>
      <c r="I5545" s="52">
        <v>790.941585053258</v>
      </c>
      <c r="J5545" s="51">
        <v>102.83687036008187</v>
      </c>
      <c r="K5545" s="53">
        <v>2109.17756014202</v>
      </c>
      <c r="L5545" s="51">
        <v>274.23165429355123</v>
      </c>
    </row>
    <row r="5546" spans="1:12" ht="21.6" customHeight="1" x14ac:dyDescent="0.3">
      <c r="A5546" s="46" t="s">
        <v>5569</v>
      </c>
      <c r="B5546" s="47">
        <v>0.13001828744806401</v>
      </c>
      <c r="C5546" s="48">
        <v>3.1232053289288299E-3</v>
      </c>
      <c r="D5546" s="49">
        <v>4.0607380821599393E-4</v>
      </c>
      <c r="E5546" s="48">
        <v>1.76545903343682E-3</v>
      </c>
      <c r="F5546" s="49">
        <v>2.2954196008716972E-4</v>
      </c>
      <c r="G5546" s="50">
        <v>1277.8582417464499</v>
      </c>
      <c r="H5546" s="51">
        <v>166.14494019326762</v>
      </c>
      <c r="I5546" s="52">
        <v>766.71494504787199</v>
      </c>
      <c r="J5546" s="51">
        <v>99.686964115960819</v>
      </c>
      <c r="K5546" s="53">
        <v>2044.57318679432</v>
      </c>
      <c r="L5546" s="51">
        <v>265.83190430922843</v>
      </c>
    </row>
    <row r="5547" spans="1:12" ht="21.6" customHeight="1" x14ac:dyDescent="0.3">
      <c r="A5547" s="46" t="s">
        <v>5570</v>
      </c>
      <c r="B5547" s="47">
        <v>0.13001828744806401</v>
      </c>
      <c r="C5547" s="48">
        <v>3.3505410784640298E-3</v>
      </c>
      <c r="D5547" s="49">
        <v>4.3563161304628265E-4</v>
      </c>
      <c r="E5547" s="48">
        <v>1.8839887749456099E-3</v>
      </c>
      <c r="F5547" s="49">
        <v>2.4495299408980428E-4</v>
      </c>
      <c r="G5547" s="50">
        <v>1356.2093687502299</v>
      </c>
      <c r="H5547" s="51">
        <v>176.33201954592485</v>
      </c>
      <c r="I5547" s="52">
        <v>813.72562125013906</v>
      </c>
      <c r="J5547" s="51">
        <v>105.79921172755505</v>
      </c>
      <c r="K5547" s="53">
        <v>2169.9349900003699</v>
      </c>
      <c r="L5547" s="51">
        <v>282.1312312734799</v>
      </c>
    </row>
    <row r="5548" spans="1:12" ht="21.6" customHeight="1" x14ac:dyDescent="0.3">
      <c r="A5548" s="46" t="s">
        <v>5571</v>
      </c>
      <c r="B5548" s="47">
        <v>0.13001828744806401</v>
      </c>
      <c r="C5548" s="48">
        <v>3.2430245311014499E-3</v>
      </c>
      <c r="D5548" s="49">
        <v>4.2165249568587132E-4</v>
      </c>
      <c r="E5548" s="48">
        <v>1.8167278815537299E-3</v>
      </c>
      <c r="F5548" s="49">
        <v>2.3620784791876525E-4</v>
      </c>
      <c r="G5548" s="50">
        <v>1314.19847361045</v>
      </c>
      <c r="H5548" s="51">
        <v>170.86983490569045</v>
      </c>
      <c r="I5548" s="52">
        <v>788.519084166271</v>
      </c>
      <c r="J5548" s="51">
        <v>102.52190094341441</v>
      </c>
      <c r="K5548" s="53">
        <v>2102.7175577767198</v>
      </c>
      <c r="L5548" s="51">
        <v>273.39173584910486</v>
      </c>
    </row>
    <row r="5549" spans="1:12" ht="21.6" customHeight="1" x14ac:dyDescent="0.3">
      <c r="A5549" s="46" t="s">
        <v>5572</v>
      </c>
      <c r="B5549" s="47">
        <v>0.13001828744806401</v>
      </c>
      <c r="C5549" s="48">
        <v>3.30373553638951E-3</v>
      </c>
      <c r="D5549" s="49">
        <v>4.2954603662267527E-4</v>
      </c>
      <c r="E5549" s="48">
        <v>1.8592061633639801E-3</v>
      </c>
      <c r="F5549" s="49">
        <v>2.4173080137347022E-4</v>
      </c>
      <c r="G5549" s="50">
        <v>1349.7602862586</v>
      </c>
      <c r="H5549" s="51">
        <v>175.49352088475183</v>
      </c>
      <c r="I5549" s="52">
        <v>809.85617175515995</v>
      </c>
      <c r="J5549" s="51">
        <v>105.29611253085109</v>
      </c>
      <c r="K5549" s="53">
        <v>2159.6164580137602</v>
      </c>
      <c r="L5549" s="51">
        <v>280.78963341560291</v>
      </c>
    </row>
    <row r="5550" spans="1:12" ht="21.6" customHeight="1" x14ac:dyDescent="0.3">
      <c r="A5550" s="46" t="s">
        <v>5573</v>
      </c>
      <c r="B5550" s="47">
        <v>0.13001828744806401</v>
      </c>
      <c r="C5550" s="48">
        <v>3.1986182232262199E-3</v>
      </c>
      <c r="D5550" s="49">
        <v>4.1587886358404244E-4</v>
      </c>
      <c r="E5550" s="48">
        <v>1.7932908611011E-3</v>
      </c>
      <c r="F5550" s="49">
        <v>2.3316060665662906E-4</v>
      </c>
      <c r="G5550" s="50">
        <v>1307.9730734715299</v>
      </c>
      <c r="H5550" s="51">
        <v>170.06041904094911</v>
      </c>
      <c r="I5550" s="52">
        <v>784.78384408292197</v>
      </c>
      <c r="J5550" s="51">
        <v>102.03625142457</v>
      </c>
      <c r="K5550" s="53">
        <v>2092.75691755445</v>
      </c>
      <c r="L5550" s="51">
        <v>272.09667046551908</v>
      </c>
    </row>
    <row r="5551" spans="1:12" ht="21.6" customHeight="1" x14ac:dyDescent="0.3">
      <c r="A5551" s="46" t="s">
        <v>5574</v>
      </c>
      <c r="B5551" s="47">
        <v>0.13001828744806401</v>
      </c>
      <c r="C5551" s="48">
        <v>3.2619435291010601E-3</v>
      </c>
      <c r="D5551" s="49">
        <v>4.2411231140601397E-4</v>
      </c>
      <c r="E5551" s="48">
        <v>1.83879861910383E-3</v>
      </c>
      <c r="F5551" s="49">
        <v>2.3907744741774494E-4</v>
      </c>
      <c r="G5551" s="50">
        <v>1324.0564188196399</v>
      </c>
      <c r="H5551" s="51">
        <v>172.15154805954617</v>
      </c>
      <c r="I5551" s="52">
        <v>794.43385129178603</v>
      </c>
      <c r="J5551" s="51">
        <v>103.29092883572798</v>
      </c>
      <c r="K5551" s="53">
        <v>2118.4902701114302</v>
      </c>
      <c r="L5551" s="51">
        <v>275.44247689527413</v>
      </c>
    </row>
    <row r="5552" spans="1:12" ht="21.6" customHeight="1" x14ac:dyDescent="0.3">
      <c r="A5552" s="46" t="s">
        <v>5575</v>
      </c>
      <c r="B5552" s="47">
        <v>0.13001828744806401</v>
      </c>
      <c r="C5552" s="48">
        <v>3.15834791787862E-3</v>
      </c>
      <c r="D5552" s="49">
        <v>4.1064298744773688E-4</v>
      </c>
      <c r="E5552" s="48">
        <v>1.77399136029436E-3</v>
      </c>
      <c r="F5552" s="49">
        <v>2.3065131861313421E-4</v>
      </c>
      <c r="G5552" s="50">
        <v>1283.4498709936299</v>
      </c>
      <c r="H5552" s="51">
        <v>166.87195425203046</v>
      </c>
      <c r="I5552" s="52">
        <v>770.06992259618198</v>
      </c>
      <c r="J5552" s="51">
        <v>100.1231725512188</v>
      </c>
      <c r="K5552" s="53">
        <v>2053.51979358982</v>
      </c>
      <c r="L5552" s="51">
        <v>266.99512680324926</v>
      </c>
    </row>
    <row r="5553" spans="1:12" ht="21.6" customHeight="1" x14ac:dyDescent="0.3">
      <c r="A5553" s="46" t="s">
        <v>5576</v>
      </c>
      <c r="B5553" s="47">
        <v>0.13001828744806401</v>
      </c>
      <c r="C5553" s="48">
        <v>3.2165742887257801E-3</v>
      </c>
      <c r="D5553" s="49">
        <v>4.1821348046960054E-4</v>
      </c>
      <c r="E5553" s="48">
        <v>1.8147765009498701E-3</v>
      </c>
      <c r="F5553" s="49">
        <v>2.3595413275449202E-4</v>
      </c>
      <c r="G5553" s="50">
        <v>1317.8052365708199</v>
      </c>
      <c r="H5553" s="51">
        <v>171.33878004902886</v>
      </c>
      <c r="I5553" s="52">
        <v>790.68314194249206</v>
      </c>
      <c r="J5553" s="51">
        <v>102.80326802941732</v>
      </c>
      <c r="K5553" s="53">
        <v>2108.4883785133102</v>
      </c>
      <c r="L5553" s="51">
        <v>274.14204807844618</v>
      </c>
    </row>
    <row r="5554" spans="1:12" ht="21.6" customHeight="1" x14ac:dyDescent="0.3">
      <c r="A5554" s="46" t="s">
        <v>5577</v>
      </c>
      <c r="B5554" s="47">
        <v>0.13001828744806401</v>
      </c>
      <c r="C5554" s="48">
        <v>3.11530428742644E-3</v>
      </c>
      <c r="D5554" s="49">
        <v>4.0504652833079713E-4</v>
      </c>
      <c r="E5554" s="48">
        <v>1.7512735416885499E-3</v>
      </c>
      <c r="F5554" s="49">
        <v>2.2769758674345101E-4</v>
      </c>
      <c r="G5554" s="50">
        <v>1277.4155070526101</v>
      </c>
      <c r="H5554" s="51">
        <v>166.08737658658072</v>
      </c>
      <c r="I5554" s="52">
        <v>766.44930423156597</v>
      </c>
      <c r="J5554" s="51">
        <v>99.652425951948416</v>
      </c>
      <c r="K5554" s="53">
        <v>2043.8648112841699</v>
      </c>
      <c r="L5554" s="51">
        <v>265.73980253852915</v>
      </c>
    </row>
    <row r="5555" spans="1:12" ht="21.6" customHeight="1" x14ac:dyDescent="0.3">
      <c r="A5555" s="46" t="s">
        <v>5578</v>
      </c>
      <c r="B5555" s="47">
        <v>0.13001828744806401</v>
      </c>
      <c r="C5555" s="48">
        <v>3.2921448534568498E-3</v>
      </c>
      <c r="D5555" s="49">
        <v>4.2803903587741726E-4</v>
      </c>
      <c r="E5555" s="48">
        <v>1.7833817313708E-3</v>
      </c>
      <c r="F5555" s="49">
        <v>2.3187223857899474E-4</v>
      </c>
      <c r="G5555" s="50">
        <v>1352.7100102520701</v>
      </c>
      <c r="H5555" s="51">
        <v>175.87703894682727</v>
      </c>
      <c r="I5555" s="52">
        <v>811.62600615124404</v>
      </c>
      <c r="J5555" s="51">
        <v>105.52622336809662</v>
      </c>
      <c r="K5555" s="53">
        <v>2164.3360164033102</v>
      </c>
      <c r="L5555" s="51">
        <v>281.40326231492389</v>
      </c>
    </row>
    <row r="5556" spans="1:12" ht="21.6" customHeight="1" x14ac:dyDescent="0.3">
      <c r="A5556" s="46" t="s">
        <v>5579</v>
      </c>
      <c r="B5556" s="47">
        <v>0.13001828744806401</v>
      </c>
      <c r="C5556" s="48">
        <v>3.18569622182339E-3</v>
      </c>
      <c r="D5556" s="49">
        <v>4.1419876709124502E-4</v>
      </c>
      <c r="E5556" s="48">
        <v>1.71827851896168E-3</v>
      </c>
      <c r="F5556" s="49">
        <v>2.2340763039419343E-4</v>
      </c>
      <c r="G5556" s="50">
        <v>1310.7578000993799</v>
      </c>
      <c r="H5556" s="51">
        <v>170.42248442811319</v>
      </c>
      <c r="I5556" s="52">
        <v>786.454680059628</v>
      </c>
      <c r="J5556" s="51">
        <v>102.25349065686792</v>
      </c>
      <c r="K5556" s="53">
        <v>2097.2124801589998</v>
      </c>
      <c r="L5556" s="51">
        <v>272.67597508498113</v>
      </c>
    </row>
    <row r="5557" spans="1:12" ht="21.6" customHeight="1" x14ac:dyDescent="0.3">
      <c r="A5557" s="46" t="s">
        <v>5580</v>
      </c>
      <c r="B5557" s="47">
        <v>0.13001828744806401</v>
      </c>
      <c r="C5557" s="48">
        <v>3.2452915180592899E-3</v>
      </c>
      <c r="D5557" s="49">
        <v>4.2194724544779679E-4</v>
      </c>
      <c r="E5557" s="48">
        <v>1.7585991197891699E-3</v>
      </c>
      <c r="F5557" s="49">
        <v>2.2865004586266065E-4</v>
      </c>
      <c r="G5557" s="50">
        <v>1346.2552403462</v>
      </c>
      <c r="H5557" s="51">
        <v>175.03780081779473</v>
      </c>
      <c r="I5557" s="52">
        <v>807.75314420772497</v>
      </c>
      <c r="J5557" s="51">
        <v>105.02268049067749</v>
      </c>
      <c r="K5557" s="53">
        <v>2154.0083845539302</v>
      </c>
      <c r="L5557" s="51">
        <v>280.06048130847222</v>
      </c>
    </row>
    <row r="5558" spans="1:12" ht="21.6" customHeight="1" x14ac:dyDescent="0.3">
      <c r="A5558" s="46" t="s">
        <v>5581</v>
      </c>
      <c r="B5558" s="47">
        <v>0.13001828744806401</v>
      </c>
      <c r="C5558" s="48">
        <v>3.14124819882464E-3</v>
      </c>
      <c r="D5558" s="49">
        <v>4.0841971126049536E-4</v>
      </c>
      <c r="E5558" s="48">
        <v>1.6948414985090499E-3</v>
      </c>
      <c r="F5558" s="49">
        <v>2.2036038913205721E-4</v>
      </c>
      <c r="G5558" s="50">
        <v>1304.5272738081001</v>
      </c>
      <c r="H5558" s="51">
        <v>169.61240206982086</v>
      </c>
      <c r="I5558" s="52">
        <v>782.71636428486499</v>
      </c>
      <c r="J5558" s="51">
        <v>101.76744124189317</v>
      </c>
      <c r="K5558" s="53">
        <v>2087.2436380929698</v>
      </c>
      <c r="L5558" s="51">
        <v>271.37984331171401</v>
      </c>
    </row>
    <row r="5559" spans="1:12" ht="21.6" customHeight="1" x14ac:dyDescent="0.3">
      <c r="A5559" s="46" t="s">
        <v>5582</v>
      </c>
      <c r="B5559" s="47">
        <v>0.13001828744806401</v>
      </c>
      <c r="C5559" s="48">
        <v>3.2046673406366999E-3</v>
      </c>
      <c r="D5559" s="49">
        <v>4.1666535947032529E-4</v>
      </c>
      <c r="E5559" s="48">
        <v>1.74010751756092E-3</v>
      </c>
      <c r="F5559" s="49">
        <v>2.2624579940877279E-4</v>
      </c>
      <c r="G5559" s="50">
        <v>1320.62382881334</v>
      </c>
      <c r="H5559" s="51">
        <v>171.70524858541572</v>
      </c>
      <c r="I5559" s="52">
        <v>792.37429728800396</v>
      </c>
      <c r="J5559" s="51">
        <v>103.02314915124943</v>
      </c>
      <c r="K5559" s="53">
        <v>2112.9981261013399</v>
      </c>
      <c r="L5559" s="51">
        <v>274.72839773666516</v>
      </c>
    </row>
    <row r="5560" spans="1:12" ht="21.6" customHeight="1" x14ac:dyDescent="0.3">
      <c r="A5560" s="46" t="s">
        <v>5583</v>
      </c>
      <c r="B5560" s="47">
        <v>0.13001828744806401</v>
      </c>
      <c r="C5560" s="48">
        <v>3.1020934817809001E-3</v>
      </c>
      <c r="D5560" s="49">
        <v>4.033288820049548E-4</v>
      </c>
      <c r="E5560" s="48">
        <v>1.6773539121746801E-3</v>
      </c>
      <c r="F5560" s="49">
        <v>2.1808668310526228E-4</v>
      </c>
      <c r="G5560" s="50">
        <v>1280.07340253139</v>
      </c>
      <c r="H5560" s="51">
        <v>166.43295160494762</v>
      </c>
      <c r="I5560" s="52">
        <v>768.044041518835</v>
      </c>
      <c r="J5560" s="51">
        <v>99.859770962968696</v>
      </c>
      <c r="K5560" s="53">
        <v>2048.11744405022</v>
      </c>
      <c r="L5560" s="51">
        <v>266.29272256791631</v>
      </c>
    </row>
    <row r="5561" spans="1:12" ht="21.6" customHeight="1" x14ac:dyDescent="0.3">
      <c r="A5561" s="46" t="s">
        <v>5584</v>
      </c>
      <c r="B5561" s="47">
        <v>0.13001828744806401</v>
      </c>
      <c r="C5561" s="48">
        <v>3.1592517735517102E-3</v>
      </c>
      <c r="D5561" s="49">
        <v>4.1076050521445228E-4</v>
      </c>
      <c r="E5561" s="48">
        <v>1.71608539940696E-3</v>
      </c>
      <c r="F5561" s="49">
        <v>2.2312248474551987E-4</v>
      </c>
      <c r="G5561" s="50">
        <v>1314.3671336775301</v>
      </c>
      <c r="H5561" s="51">
        <v>170.8917637987731</v>
      </c>
      <c r="I5561" s="52">
        <v>788.62028020652201</v>
      </c>
      <c r="J5561" s="51">
        <v>102.53505827926436</v>
      </c>
      <c r="K5561" s="53">
        <v>2102.9874138840501</v>
      </c>
      <c r="L5561" s="51">
        <v>273.42682207803745</v>
      </c>
    </row>
    <row r="5562" spans="1:12" ht="21.6" customHeight="1" x14ac:dyDescent="0.3">
      <c r="A5562" s="46" t="s">
        <v>5585</v>
      </c>
      <c r="B5562" s="47">
        <v>0.13001828744806401</v>
      </c>
      <c r="C5562" s="48">
        <v>3.05900941629939E-3</v>
      </c>
      <c r="D5562" s="49">
        <v>3.9772716559474859E-4</v>
      </c>
      <c r="E5562" s="48">
        <v>1.65463609356887E-3</v>
      </c>
      <c r="F5562" s="49">
        <v>2.1513295123557909E-4</v>
      </c>
      <c r="G5562" s="50">
        <v>1274.03406974205</v>
      </c>
      <c r="H5562" s="51">
        <v>165.64772789834868</v>
      </c>
      <c r="I5562" s="52">
        <v>764.420441845234</v>
      </c>
      <c r="J5562" s="51">
        <v>99.38863673900974</v>
      </c>
      <c r="K5562" s="53">
        <v>2038.45451158729</v>
      </c>
      <c r="L5562" s="51">
        <v>265.03636463735842</v>
      </c>
    </row>
    <row r="5563" spans="1:12" ht="21.6" customHeight="1" x14ac:dyDescent="0.3">
      <c r="A5563" s="46" t="s">
        <v>5586</v>
      </c>
      <c r="B5563" s="47">
        <v>0.13001828744806401</v>
      </c>
      <c r="C5563" s="48">
        <v>3.28556211793208E-3</v>
      </c>
      <c r="D5563" s="49">
        <v>4.2718315987776319E-4</v>
      </c>
      <c r="E5563" s="48">
        <v>1.7712512116574699E-3</v>
      </c>
      <c r="F5563" s="49">
        <v>2.3029504918001259E-4</v>
      </c>
      <c r="G5563" s="50">
        <v>1352.3459474363301</v>
      </c>
      <c r="H5563" s="51">
        <v>175.82970412300122</v>
      </c>
      <c r="I5563" s="52">
        <v>811.40756846180295</v>
      </c>
      <c r="J5563" s="51">
        <v>105.49782247380138</v>
      </c>
      <c r="K5563" s="53">
        <v>2163.75351589814</v>
      </c>
      <c r="L5563" s="51">
        <v>281.32752659680261</v>
      </c>
    </row>
    <row r="5564" spans="1:12" ht="21.6" customHeight="1" x14ac:dyDescent="0.3">
      <c r="A5564" s="46" t="s">
        <v>5587</v>
      </c>
      <c r="B5564" s="47">
        <v>0.13001828744806401</v>
      </c>
      <c r="C5564" s="48">
        <v>3.17888736705557E-3</v>
      </c>
      <c r="D5564" s="49">
        <v>4.1331349145485045E-4</v>
      </c>
      <c r="E5564" s="48">
        <v>1.70582768146704E-3</v>
      </c>
      <c r="F5564" s="49">
        <v>2.2178879382584617E-4</v>
      </c>
      <c r="G5564" s="50">
        <v>1310.38277060723</v>
      </c>
      <c r="H5564" s="51">
        <v>170.37372373580135</v>
      </c>
      <c r="I5564" s="52">
        <v>786.22966236434104</v>
      </c>
      <c r="J5564" s="51">
        <v>102.22423424148121</v>
      </c>
      <c r="K5564" s="53">
        <v>2096.6124329715699</v>
      </c>
      <c r="L5564" s="51">
        <v>272.59795797728259</v>
      </c>
    </row>
    <row r="5565" spans="1:12" ht="21.6" customHeight="1" x14ac:dyDescent="0.3">
      <c r="A5565" s="46" t="s">
        <v>5588</v>
      </c>
      <c r="B5565" s="47">
        <v>0.13001828744806401</v>
      </c>
      <c r="C5565" s="48">
        <v>3.2387225295547298E-3</v>
      </c>
      <c r="D5565" s="49">
        <v>4.2109315681216784E-4</v>
      </c>
      <c r="E5565" s="48">
        <v>1.7464686000758401E-3</v>
      </c>
      <c r="F5565" s="49">
        <v>2.2707285646367853E-4</v>
      </c>
      <c r="G5565" s="50">
        <v>1345.8921738956899</v>
      </c>
      <c r="H5565" s="51">
        <v>174.99059553966956</v>
      </c>
      <c r="I5565" s="52">
        <v>807.53530433741901</v>
      </c>
      <c r="J5565" s="51">
        <v>104.9943573238024</v>
      </c>
      <c r="K5565" s="53">
        <v>2153.4274782331099</v>
      </c>
      <c r="L5565" s="51">
        <v>279.98495286347196</v>
      </c>
    </row>
    <row r="5566" spans="1:12" ht="21.6" customHeight="1" x14ac:dyDescent="0.3">
      <c r="A5566" s="46" t="s">
        <v>5589</v>
      </c>
      <c r="B5566" s="47">
        <v>0.13001828744806401</v>
      </c>
      <c r="C5566" s="48">
        <v>3.1344530910770098E-3</v>
      </c>
      <c r="D5566" s="49">
        <v>4.0753622298812342E-4</v>
      </c>
      <c r="E5566" s="48">
        <v>1.6823906610144101E-3</v>
      </c>
      <c r="F5566" s="49">
        <v>2.1874155256370998E-4</v>
      </c>
      <c r="G5566" s="50">
        <v>1304.15324068118</v>
      </c>
      <c r="H5566" s="51">
        <v>169.56377092320989</v>
      </c>
      <c r="I5566" s="52">
        <v>782.49194440871304</v>
      </c>
      <c r="J5566" s="51">
        <v>101.73826255392657</v>
      </c>
      <c r="K5566" s="53">
        <v>2086.6451850899002</v>
      </c>
      <c r="L5566" s="51">
        <v>271.30203347713643</v>
      </c>
    </row>
    <row r="5567" spans="1:12" ht="21.6" customHeight="1" x14ac:dyDescent="0.3">
      <c r="A5567" s="46" t="s">
        <v>5590</v>
      </c>
      <c r="B5567" s="47">
        <v>0.13001828744806401</v>
      </c>
      <c r="C5567" s="48">
        <v>3.19810098117207E-3</v>
      </c>
      <c r="D5567" s="49">
        <v>4.1581161265796573E-4</v>
      </c>
      <c r="E5567" s="48">
        <v>1.7279769978475899E-3</v>
      </c>
      <c r="F5567" s="49">
        <v>2.2466861000979064E-4</v>
      </c>
      <c r="G5567" s="50">
        <v>1320.26095291205</v>
      </c>
      <c r="H5567" s="51">
        <v>171.65806808217383</v>
      </c>
      <c r="I5567" s="52">
        <v>792.15657174723003</v>
      </c>
      <c r="J5567" s="51">
        <v>102.9948408493043</v>
      </c>
      <c r="K5567" s="53">
        <v>2112.4175246592799</v>
      </c>
      <c r="L5567" s="51">
        <v>274.65290893147812</v>
      </c>
    </row>
    <row r="5568" spans="1:12" ht="21.6" customHeight="1" x14ac:dyDescent="0.3">
      <c r="A5568" s="46" t="s">
        <v>5591</v>
      </c>
      <c r="B5568" s="47">
        <v>0.13001828744806401</v>
      </c>
      <c r="C5568" s="48">
        <v>3.09530100307322E-3</v>
      </c>
      <c r="D5568" s="49">
        <v>4.024457355558548E-4</v>
      </c>
      <c r="E5568" s="48">
        <v>1.6649030746800301E-3</v>
      </c>
      <c r="F5568" s="49">
        <v>2.1646784653691373E-4</v>
      </c>
      <c r="G5568" s="50">
        <v>1279.6995599536899</v>
      </c>
      <c r="H5568" s="51">
        <v>166.38434523321988</v>
      </c>
      <c r="I5568" s="52">
        <v>767.81973597221395</v>
      </c>
      <c r="J5568" s="51">
        <v>99.830607139931928</v>
      </c>
      <c r="K5568" s="53">
        <v>2047.5192959259</v>
      </c>
      <c r="L5568" s="51">
        <v>266.21495237315179</v>
      </c>
    </row>
    <row r="5569" spans="1:12" ht="21.6" customHeight="1" x14ac:dyDescent="0.3">
      <c r="A5569" s="46" t="s">
        <v>5592</v>
      </c>
      <c r="B5569" s="47">
        <v>0.13001828744806401</v>
      </c>
      <c r="C5569" s="48">
        <v>3.1526987392583301E-3</v>
      </c>
      <c r="D5569" s="49">
        <v>4.0990849091803859E-4</v>
      </c>
      <c r="E5569" s="48">
        <v>1.7039548796936299E-3</v>
      </c>
      <c r="F5569" s="49">
        <v>2.2154529534653772E-4</v>
      </c>
      <c r="G5569" s="50">
        <v>1314.00522356643</v>
      </c>
      <c r="H5569" s="51">
        <v>170.84470886591771</v>
      </c>
      <c r="I5569" s="52">
        <v>788.403134139862</v>
      </c>
      <c r="J5569" s="51">
        <v>102.50682531955115</v>
      </c>
      <c r="K5569" s="53">
        <v>2102.4083577062902</v>
      </c>
      <c r="L5569" s="51">
        <v>273.35153418546884</v>
      </c>
    </row>
    <row r="5570" spans="1:12" ht="21.6" customHeight="1" x14ac:dyDescent="0.3">
      <c r="A5570" s="46" t="s">
        <v>5593</v>
      </c>
      <c r="B5570" s="47">
        <v>0.13001828744806401</v>
      </c>
      <c r="C5570" s="48">
        <v>3.0522302627629598E-3</v>
      </c>
      <c r="D5570" s="49">
        <v>3.9684575166159446E-4</v>
      </c>
      <c r="E5570" s="48">
        <v>1.64218525607422E-3</v>
      </c>
      <c r="F5570" s="49">
        <v>2.1351411466723053E-4</v>
      </c>
      <c r="G5570" s="50">
        <v>1273.66119295454</v>
      </c>
      <c r="H5570" s="51">
        <v>165.59924709700749</v>
      </c>
      <c r="I5570" s="52">
        <v>764.19671577272902</v>
      </c>
      <c r="J5570" s="51">
        <v>99.359548258205152</v>
      </c>
      <c r="K5570" s="53">
        <v>2037.8579087272699</v>
      </c>
      <c r="L5570" s="51">
        <v>264.95879535521266</v>
      </c>
    </row>
    <row r="5571" spans="1:12" ht="21.6" customHeight="1" x14ac:dyDescent="0.3">
      <c r="A5571" s="46" t="s">
        <v>5594</v>
      </c>
      <c r="B5571" s="47">
        <v>0.13001828744806401</v>
      </c>
      <c r="C5571" s="48">
        <v>3.3055892120235101E-3</v>
      </c>
      <c r="D5571" s="49">
        <v>4.2978704835409216E-4</v>
      </c>
      <c r="E5571" s="48">
        <v>1.9292744717408501E-3</v>
      </c>
      <c r="F5571" s="49">
        <v>2.5084096283301368E-4</v>
      </c>
      <c r="G5571" s="50">
        <v>1353.82594929628</v>
      </c>
      <c r="H5571" s="51">
        <v>176.02213143025187</v>
      </c>
      <c r="I5571" s="52">
        <v>812.29556957777004</v>
      </c>
      <c r="J5571" s="51">
        <v>105.61327885815139</v>
      </c>
      <c r="K5571" s="53">
        <v>2166.1215188740498</v>
      </c>
      <c r="L5571" s="51">
        <v>281.63541028840325</v>
      </c>
    </row>
    <row r="5572" spans="1:12" ht="21.6" customHeight="1" x14ac:dyDescent="0.3">
      <c r="A5572" s="46" t="s">
        <v>5595</v>
      </c>
      <c r="B5572" s="47">
        <v>0.13001828744806401</v>
      </c>
      <c r="C5572" s="48">
        <v>3.2001325970734398E-3</v>
      </c>
      <c r="D5572" s="49">
        <v>4.1607575987821413E-4</v>
      </c>
      <c r="E5572" s="48">
        <v>1.8641208522773901E-3</v>
      </c>
      <c r="F5572" s="49">
        <v>2.4236980080933178E-4</v>
      </c>
      <c r="G5572" s="50">
        <v>1311.91943051513</v>
      </c>
      <c r="H5572" s="51">
        <v>170.5735176254166</v>
      </c>
      <c r="I5572" s="52">
        <v>787.15165830908199</v>
      </c>
      <c r="J5572" s="51">
        <v>102.34411057525048</v>
      </c>
      <c r="K5572" s="53">
        <v>2099.0710888242202</v>
      </c>
      <c r="L5572" s="51">
        <v>272.91762820066708</v>
      </c>
    </row>
    <row r="5573" spans="1:12" ht="21.6" customHeight="1" x14ac:dyDescent="0.3">
      <c r="A5573" s="46" t="s">
        <v>5596</v>
      </c>
      <c r="B5573" s="47">
        <v>0.13001828744806401</v>
      </c>
      <c r="C5573" s="48">
        <v>3.2593361686191098E-3</v>
      </c>
      <c r="D5573" s="49">
        <v>4.2377330686139107E-4</v>
      </c>
      <c r="E5573" s="48">
        <v>1.9059824945165001E-3</v>
      </c>
      <c r="F5573" s="49">
        <v>2.4781257984302438E-4</v>
      </c>
      <c r="G5573" s="50">
        <v>1347.3882923788599</v>
      </c>
      <c r="H5573" s="51">
        <v>175.18511830267073</v>
      </c>
      <c r="I5573" s="52">
        <v>808.43297542732103</v>
      </c>
      <c r="J5573" s="51">
        <v>105.11107098160309</v>
      </c>
      <c r="K5573" s="53">
        <v>2155.82126780618</v>
      </c>
      <c r="L5573" s="51">
        <v>280.29618928427385</v>
      </c>
    </row>
    <row r="5574" spans="1:12" ht="21.6" customHeight="1" x14ac:dyDescent="0.3">
      <c r="A5574" s="46" t="s">
        <v>5597</v>
      </c>
      <c r="B5574" s="47">
        <v>0.13001828744806401</v>
      </c>
      <c r="C5574" s="48">
        <v>3.15626030690681E-3</v>
      </c>
      <c r="D5574" s="49">
        <v>4.1037155984432436E-4</v>
      </c>
      <c r="E5574" s="48">
        <v>1.84209353103277E-3</v>
      </c>
      <c r="F5574" s="49">
        <v>2.3950584622403791E-4</v>
      </c>
      <c r="G5574" s="50">
        <v>1305.70521377671</v>
      </c>
      <c r="H5574" s="51">
        <v>169.76555580725616</v>
      </c>
      <c r="I5574" s="52">
        <v>783.42312826603097</v>
      </c>
      <c r="J5574" s="51">
        <v>101.85933348435434</v>
      </c>
      <c r="K5574" s="53">
        <v>2089.1283420427499</v>
      </c>
      <c r="L5574" s="51">
        <v>271.62488929161049</v>
      </c>
    </row>
    <row r="5575" spans="1:12" ht="21.6" customHeight="1" x14ac:dyDescent="0.3">
      <c r="A5575" s="46" t="s">
        <v>5598</v>
      </c>
      <c r="B5575" s="47">
        <v>0.13001828744806401</v>
      </c>
      <c r="C5575" s="48">
        <v>3.2187276560916899E-3</v>
      </c>
      <c r="D5575" s="49">
        <v>4.1849345760676268E-4</v>
      </c>
      <c r="E5575" s="48">
        <v>1.88436429080165E-3</v>
      </c>
      <c r="F5575" s="49">
        <v>2.4500181801831623E-4</v>
      </c>
      <c r="G5575" s="50">
        <v>1321.7636223223701</v>
      </c>
      <c r="H5575" s="51">
        <v>171.85344258550424</v>
      </c>
      <c r="I5575" s="52">
        <v>793.05817339342298</v>
      </c>
      <c r="J5575" s="51">
        <v>103.11206555130266</v>
      </c>
      <c r="K5575" s="53">
        <v>2114.8217957157899</v>
      </c>
      <c r="L5575" s="51">
        <v>274.96550813680687</v>
      </c>
    </row>
    <row r="5576" spans="1:12" ht="21.6" customHeight="1" x14ac:dyDescent="0.3">
      <c r="A5576" s="46" t="s">
        <v>5599</v>
      </c>
      <c r="B5576" s="47">
        <v>0.13001828744806401</v>
      </c>
      <c r="C5576" s="48">
        <v>3.1171293849985202E-3</v>
      </c>
      <c r="D5576" s="49">
        <v>4.052838243915446E-4</v>
      </c>
      <c r="E5576" s="48">
        <v>1.82164910446598E-3</v>
      </c>
      <c r="F5576" s="49">
        <v>2.3684769689396616E-4</v>
      </c>
      <c r="G5576" s="50">
        <v>1281.2585694829299</v>
      </c>
      <c r="H5576" s="51">
        <v>166.58704498232689</v>
      </c>
      <c r="I5576" s="52">
        <v>768.75514168976099</v>
      </c>
      <c r="J5576" s="51">
        <v>99.952226989396522</v>
      </c>
      <c r="K5576" s="53">
        <v>2050.0137111726899</v>
      </c>
      <c r="L5576" s="51">
        <v>266.53927197172339</v>
      </c>
    </row>
    <row r="5577" spans="1:12" ht="21.6" customHeight="1" x14ac:dyDescent="0.3">
      <c r="A5577" s="46" t="s">
        <v>5600</v>
      </c>
      <c r="B5577" s="47">
        <v>0.13001828744806401</v>
      </c>
      <c r="C5577" s="48">
        <v>3.17389396009558E-3</v>
      </c>
      <c r="D5577" s="49">
        <v>4.1266425723338133E-4</v>
      </c>
      <c r="E5577" s="48">
        <v>1.86178706454446E-3</v>
      </c>
      <c r="F5577" s="49">
        <v>2.4206636572502891E-4</v>
      </c>
      <c r="G5577" s="50">
        <v>1315.52351503604</v>
      </c>
      <c r="H5577" s="51">
        <v>171.0421145226434</v>
      </c>
      <c r="I5577" s="52">
        <v>789.314109021626</v>
      </c>
      <c r="J5577" s="51">
        <v>102.62526871358631</v>
      </c>
      <c r="K5577" s="53">
        <v>2104.8376240576699</v>
      </c>
      <c r="L5577" s="51">
        <v>273.66738323622974</v>
      </c>
    </row>
    <row r="5578" spans="1:12" ht="21.6" customHeight="1" x14ac:dyDescent="0.3">
      <c r="A5578" s="46" t="s">
        <v>5601</v>
      </c>
      <c r="B5578" s="47">
        <v>0.13001828744806401</v>
      </c>
      <c r="C5578" s="48">
        <v>3.07460338508135E-3</v>
      </c>
      <c r="D5578" s="49">
        <v>3.9975466671029764E-4</v>
      </c>
      <c r="E5578" s="48">
        <v>1.80029772623006E-3</v>
      </c>
      <c r="F5578" s="49">
        <v>2.3407162726107598E-4</v>
      </c>
      <c r="G5578" s="50">
        <v>1275.2350457621601</v>
      </c>
      <c r="H5578" s="51">
        <v>165.80387674374958</v>
      </c>
      <c r="I5578" s="52">
        <v>765.14102745729895</v>
      </c>
      <c r="J5578" s="51">
        <v>99.482326046250137</v>
      </c>
      <c r="K5578" s="53">
        <v>2040.3760732194601</v>
      </c>
      <c r="L5578" s="51">
        <v>265.28620278999972</v>
      </c>
    </row>
    <row r="5579" spans="1:12" ht="21.6" customHeight="1" x14ac:dyDescent="0.3">
      <c r="A5579" s="46" t="s">
        <v>5602</v>
      </c>
      <c r="B5579" s="47">
        <v>0.13001828744806401</v>
      </c>
      <c r="C5579" s="48">
        <v>3.2971129223770298E-3</v>
      </c>
      <c r="D5579" s="49">
        <v>4.2868497569034306E-4</v>
      </c>
      <c r="E5579" s="48">
        <v>1.91413455632493E-3</v>
      </c>
      <c r="F5579" s="49">
        <v>2.488724969585272E-4</v>
      </c>
      <c r="G5579" s="50">
        <v>1353.3484596772801</v>
      </c>
      <c r="H5579" s="51">
        <v>175.96004904771527</v>
      </c>
      <c r="I5579" s="52">
        <v>812.00907580636795</v>
      </c>
      <c r="J5579" s="51">
        <v>105.57602942862916</v>
      </c>
      <c r="K5579" s="53">
        <v>2165.3575354836398</v>
      </c>
      <c r="L5579" s="51">
        <v>281.53607847634441</v>
      </c>
    </row>
    <row r="5580" spans="1:12" ht="21.6" customHeight="1" x14ac:dyDescent="0.3">
      <c r="A5580" s="46" t="s">
        <v>5603</v>
      </c>
      <c r="B5580" s="47">
        <v>0.13001828744806401</v>
      </c>
      <c r="C5580" s="48">
        <v>3.1914097580221599E-3</v>
      </c>
      <c r="D5580" s="49">
        <v>4.1494163128308158E-4</v>
      </c>
      <c r="E5580" s="48">
        <v>1.8485811531564001E-3</v>
      </c>
      <c r="F5580" s="49">
        <v>2.4034935574216248E-4</v>
      </c>
      <c r="G5580" s="50">
        <v>1311.42968021771</v>
      </c>
      <c r="H5580" s="51">
        <v>170.50984113046889</v>
      </c>
      <c r="I5580" s="52">
        <v>786.85780813062604</v>
      </c>
      <c r="J5580" s="51">
        <v>102.30590467828134</v>
      </c>
      <c r="K5580" s="53">
        <v>2098.28748834833</v>
      </c>
      <c r="L5580" s="51">
        <v>272.81574580875019</v>
      </c>
    </row>
    <row r="5581" spans="1:12" ht="21.6" customHeight="1" x14ac:dyDescent="0.3">
      <c r="A5581" s="46" t="s">
        <v>5604</v>
      </c>
      <c r="B5581" s="47">
        <v>0.13001828744806401</v>
      </c>
      <c r="C5581" s="48">
        <v>3.2508893667132898E-3</v>
      </c>
      <c r="D5581" s="49">
        <v>4.2267506814318328E-4</v>
      </c>
      <c r="E5581" s="48">
        <v>1.89084257910058E-3</v>
      </c>
      <c r="F5581" s="49">
        <v>2.4584411396853795E-4</v>
      </c>
      <c r="G5581" s="50">
        <v>1346.9127420763</v>
      </c>
      <c r="H5581" s="51">
        <v>175.12328806673648</v>
      </c>
      <c r="I5581" s="52">
        <v>808.147645245783</v>
      </c>
      <c r="J5581" s="51">
        <v>105.07397284004227</v>
      </c>
      <c r="K5581" s="53">
        <v>2155.0603873220798</v>
      </c>
      <c r="L5581" s="51">
        <v>280.19726090677875</v>
      </c>
    </row>
    <row r="5582" spans="1:12" ht="21.6" customHeight="1" x14ac:dyDescent="0.3">
      <c r="A5582" s="46" t="s">
        <v>5605</v>
      </c>
      <c r="B5582" s="47">
        <v>0.13001828744806401</v>
      </c>
      <c r="C5582" s="48">
        <v>3.14756695559618E-3</v>
      </c>
      <c r="D5582" s="49">
        <v>4.0924126519473186E-4</v>
      </c>
      <c r="E5582" s="48">
        <v>1.82655383191179E-3</v>
      </c>
      <c r="F5582" s="49">
        <v>2.3748540115686991E-4</v>
      </c>
      <c r="G5582" s="50">
        <v>1305.2174027957301</v>
      </c>
      <c r="H5582" s="51">
        <v>169.7021314589108</v>
      </c>
      <c r="I5582" s="52">
        <v>783.13044167743999</v>
      </c>
      <c r="J5582" s="51">
        <v>101.82127887534672</v>
      </c>
      <c r="K5582" s="53">
        <v>2088.34784447317</v>
      </c>
      <c r="L5582" s="51">
        <v>271.52341033425751</v>
      </c>
    </row>
    <row r="5583" spans="1:12" ht="21.6" customHeight="1" x14ac:dyDescent="0.3">
      <c r="A5583" s="46" t="s">
        <v>5606</v>
      </c>
      <c r="B5583" s="47">
        <v>0.13001828744806401</v>
      </c>
      <c r="C5583" s="48">
        <v>3.21028649354966E-3</v>
      </c>
      <c r="D5583" s="49">
        <v>4.173959521089772E-4</v>
      </c>
      <c r="E5583" s="48">
        <v>1.8692243753857299E-3</v>
      </c>
      <c r="F5583" s="49">
        <v>2.4303335214382975E-4</v>
      </c>
      <c r="G5583" s="50">
        <v>1321.2884429031201</v>
      </c>
      <c r="H5583" s="51">
        <v>171.79166057118277</v>
      </c>
      <c r="I5583" s="52">
        <v>792.77306574187298</v>
      </c>
      <c r="J5583" s="51">
        <v>103.0749963427098</v>
      </c>
      <c r="K5583" s="53">
        <v>2114.0615086449902</v>
      </c>
      <c r="L5583" s="51">
        <v>274.8666569138926</v>
      </c>
    </row>
    <row r="5584" spans="1:12" ht="21.6" customHeight="1" x14ac:dyDescent="0.3">
      <c r="A5584" s="46" t="s">
        <v>5607</v>
      </c>
      <c r="B5584" s="47">
        <v>0.13001828744806401</v>
      </c>
      <c r="C5584" s="48">
        <v>3.1084416730516799E-3</v>
      </c>
      <c r="D5584" s="49">
        <v>4.0415426296237431E-4</v>
      </c>
      <c r="E5584" s="48">
        <v>1.8061094053449999E-3</v>
      </c>
      <c r="F5584" s="49">
        <v>2.3482725182679816E-4</v>
      </c>
      <c r="G5584" s="50">
        <v>1280.7711293852601</v>
      </c>
      <c r="H5584" s="51">
        <v>166.52366885559434</v>
      </c>
      <c r="I5584" s="52">
        <v>768.46267763115702</v>
      </c>
      <c r="J5584" s="51">
        <v>99.914201313356727</v>
      </c>
      <c r="K5584" s="53">
        <v>2049.2338070164101</v>
      </c>
      <c r="L5584" s="51">
        <v>266.43787016895106</v>
      </c>
    </row>
    <row r="5585" spans="1:12" ht="21.6" customHeight="1" x14ac:dyDescent="0.3">
      <c r="A5585" s="46" t="s">
        <v>5608</v>
      </c>
      <c r="B5585" s="47">
        <v>0.13001828744806401</v>
      </c>
      <c r="C5585" s="48">
        <v>3.1654813804164899E-3</v>
      </c>
      <c r="D5585" s="49">
        <v>4.1157046803048567E-4</v>
      </c>
      <c r="E5585" s="48">
        <v>1.8466471491285399E-3</v>
      </c>
      <c r="F5585" s="49">
        <v>2.4009789985054243E-4</v>
      </c>
      <c r="G5585" s="50">
        <v>1315.0502154222499</v>
      </c>
      <c r="H5585" s="51">
        <v>170.9805769174086</v>
      </c>
      <c r="I5585" s="52">
        <v>789.03012925335395</v>
      </c>
      <c r="J5585" s="51">
        <v>102.58834615044567</v>
      </c>
      <c r="K5585" s="53">
        <v>2104.0803446756099</v>
      </c>
      <c r="L5585" s="51">
        <v>273.56892306785426</v>
      </c>
    </row>
    <row r="5586" spans="1:12" ht="21.6" customHeight="1" x14ac:dyDescent="0.3">
      <c r="A5586" s="46" t="s">
        <v>5609</v>
      </c>
      <c r="B5586" s="47">
        <v>0.13001828744806401</v>
      </c>
      <c r="C5586" s="48">
        <v>3.0659442559974499E-3</v>
      </c>
      <c r="D5586" s="49">
        <v>3.9862882157601723E-4</v>
      </c>
      <c r="E5586" s="48">
        <v>1.78475802710908E-3</v>
      </c>
      <c r="F5586" s="49">
        <v>2.3205118219390798E-4</v>
      </c>
      <c r="G5586" s="50">
        <v>1274.7494854699501</v>
      </c>
      <c r="H5586" s="51">
        <v>165.74074502610367</v>
      </c>
      <c r="I5586" s="52">
        <v>764.84969128197395</v>
      </c>
      <c r="J5586" s="51">
        <v>99.444447015662703</v>
      </c>
      <c r="K5586" s="53">
        <v>2039.5991767519299</v>
      </c>
      <c r="L5586" s="51">
        <v>265.18519204176636</v>
      </c>
    </row>
    <row r="5587" spans="1:12" ht="21.6" customHeight="1" x14ac:dyDescent="0.3">
      <c r="A5587" s="46" t="s">
        <v>5610</v>
      </c>
      <c r="B5587" s="47">
        <v>0.13001828744806401</v>
      </c>
      <c r="C5587" s="48">
        <v>3.2302819742761201E-3</v>
      </c>
      <c r="D5587" s="49">
        <v>4.1999573026973232E-4</v>
      </c>
      <c r="E5587" s="48">
        <v>1.8039231364920499E-3</v>
      </c>
      <c r="F5587" s="49">
        <v>2.3454299689463655E-4</v>
      </c>
      <c r="G5587" s="50">
        <v>1349.40231658777</v>
      </c>
      <c r="H5587" s="51">
        <v>175.44697828119214</v>
      </c>
      <c r="I5587" s="52">
        <v>809.64138995266603</v>
      </c>
      <c r="J5587" s="51">
        <v>105.26818696871582</v>
      </c>
      <c r="K5587" s="53">
        <v>2159.0437065404399</v>
      </c>
      <c r="L5587" s="51">
        <v>280.71516524990795</v>
      </c>
    </row>
    <row r="5588" spans="1:12" ht="21.6" customHeight="1" x14ac:dyDescent="0.3">
      <c r="A5588" s="46" t="s">
        <v>5611</v>
      </c>
      <c r="B5588" s="47">
        <v>0.13001828744806401</v>
      </c>
      <c r="C5588" s="48">
        <v>3.1257298983582201E-3</v>
      </c>
      <c r="D5588" s="49">
        <v>4.0640204840974696E-4</v>
      </c>
      <c r="E5588" s="48">
        <v>1.74073339570944E-3</v>
      </c>
      <c r="F5588" s="49">
        <v>2.2632717501379452E-4</v>
      </c>
      <c r="G5588" s="50">
        <v>1307.54710304592</v>
      </c>
      <c r="H5588" s="51">
        <v>170.0050350957078</v>
      </c>
      <c r="I5588" s="52">
        <v>784.52826182755405</v>
      </c>
      <c r="J5588" s="51">
        <v>102.00302105742495</v>
      </c>
      <c r="K5588" s="53">
        <v>2092.0753648734699</v>
      </c>
      <c r="L5588" s="51">
        <v>272.00805615313277</v>
      </c>
    </row>
    <row r="5589" spans="1:12" ht="21.6" customHeight="1" x14ac:dyDescent="0.3">
      <c r="A5589" s="46" t="s">
        <v>5612</v>
      </c>
      <c r="B5589" s="47">
        <v>0.13001828744806401</v>
      </c>
      <c r="C5589" s="48">
        <v>3.1840265962551199E-3</v>
      </c>
      <c r="D5589" s="49">
        <v>4.1398168523417903E-4</v>
      </c>
      <c r="E5589" s="48">
        <v>1.7806311592676999E-3</v>
      </c>
      <c r="F5589" s="49">
        <v>2.3151461390464727E-4</v>
      </c>
      <c r="G5589" s="50">
        <v>1342.9611529710601</v>
      </c>
      <c r="H5589" s="51">
        <v>174.60950921857474</v>
      </c>
      <c r="I5589" s="52">
        <v>805.77669178263602</v>
      </c>
      <c r="J5589" s="51">
        <v>104.76570553114485</v>
      </c>
      <c r="K5589" s="53">
        <v>2148.7378447536898</v>
      </c>
      <c r="L5589" s="51">
        <v>279.37521474971959</v>
      </c>
    </row>
    <row r="5590" spans="1:12" ht="21.6" customHeight="1" x14ac:dyDescent="0.3">
      <c r="A5590" s="46" t="s">
        <v>5613</v>
      </c>
      <c r="B5590" s="47">
        <v>0.13001828744806401</v>
      </c>
      <c r="C5590" s="48">
        <v>3.0818618540911602E-3</v>
      </c>
      <c r="D5590" s="49">
        <v>4.00698400420448E-4</v>
      </c>
      <c r="E5590" s="48">
        <v>1.7187060744648301E-3</v>
      </c>
      <c r="F5590" s="49">
        <v>2.23463220428502E-4</v>
      </c>
      <c r="G5590" s="50">
        <v>1301.32999445052</v>
      </c>
      <c r="H5590" s="51">
        <v>169.19669728325525</v>
      </c>
      <c r="I5590" s="52">
        <v>780.79799667031705</v>
      </c>
      <c r="J5590" s="51">
        <v>101.51801836995381</v>
      </c>
      <c r="K5590" s="53">
        <v>2082.1279911208399</v>
      </c>
      <c r="L5590" s="51">
        <v>270.71471565320905</v>
      </c>
    </row>
    <row r="5591" spans="1:12" ht="21.6" customHeight="1" x14ac:dyDescent="0.3">
      <c r="A5591" s="46" t="s">
        <v>5614</v>
      </c>
      <c r="B5591" s="47">
        <v>0.13001828744806401</v>
      </c>
      <c r="C5591" s="48">
        <v>3.1447666674579702E-3</v>
      </c>
      <c r="D5591" s="49">
        <v>4.0887717652664073E-4</v>
      </c>
      <c r="E5591" s="48">
        <v>1.76111180155955E-3</v>
      </c>
      <c r="F5591" s="49">
        <v>2.2897674044334743E-4</v>
      </c>
      <c r="G5591" s="50">
        <v>1317.41891139828</v>
      </c>
      <c r="H5591" s="51">
        <v>171.28855071169716</v>
      </c>
      <c r="I5591" s="52">
        <v>790.451346838973</v>
      </c>
      <c r="J5591" s="51">
        <v>102.77313042701894</v>
      </c>
      <c r="K5591" s="53">
        <v>2107.8702582372598</v>
      </c>
      <c r="L5591" s="51">
        <v>274.0616811387161</v>
      </c>
    </row>
    <row r="5592" spans="1:12" ht="21.6" customHeight="1" x14ac:dyDescent="0.3">
      <c r="A5592" s="46" t="s">
        <v>5615</v>
      </c>
      <c r="B5592" s="47">
        <v>0.13001828744806401</v>
      </c>
      <c r="C5592" s="48">
        <v>3.0440221566869199E-3</v>
      </c>
      <c r="D5592" s="49">
        <v>3.9577854776639572E-4</v>
      </c>
      <c r="E5592" s="48">
        <v>1.70024653543194E-3</v>
      </c>
      <c r="F5592" s="49">
        <v>2.2106314277636492E-4</v>
      </c>
      <c r="G5592" s="50">
        <v>1276.9623463932901</v>
      </c>
      <c r="H5592" s="51">
        <v>166.02845741371709</v>
      </c>
      <c r="I5592" s="52">
        <v>766.17740783597696</v>
      </c>
      <c r="J5592" s="51">
        <v>99.617074448230625</v>
      </c>
      <c r="K5592" s="53">
        <v>2043.13975422927</v>
      </c>
      <c r="L5592" s="51">
        <v>265.64553186194769</v>
      </c>
    </row>
    <row r="5593" spans="1:12" ht="21.6" customHeight="1" x14ac:dyDescent="0.3">
      <c r="A5593" s="46" t="s">
        <v>5616</v>
      </c>
      <c r="B5593" s="47">
        <v>0.13001828744806401</v>
      </c>
      <c r="C5593" s="48">
        <v>3.0999307084866399E-3</v>
      </c>
      <c r="D5593" s="49">
        <v>4.0304768192509665E-4</v>
      </c>
      <c r="E5593" s="48">
        <v>1.7385345753023599E-3</v>
      </c>
      <c r="F5593" s="49">
        <v>2.2604128815006011E-4</v>
      </c>
      <c r="G5593" s="50">
        <v>1311.1754050212401</v>
      </c>
      <c r="H5593" s="51">
        <v>170.47678070488334</v>
      </c>
      <c r="I5593" s="52">
        <v>786.705243012746</v>
      </c>
      <c r="J5593" s="51">
        <v>102.28606842293026</v>
      </c>
      <c r="K5593" s="53">
        <v>2097.8806480339899</v>
      </c>
      <c r="L5593" s="51">
        <v>272.76284912781358</v>
      </c>
    </row>
    <row r="5594" spans="1:12" ht="21.6" customHeight="1" x14ac:dyDescent="0.3">
      <c r="A5594" s="46" t="s">
        <v>5617</v>
      </c>
      <c r="B5594" s="47">
        <v>0.13001828744806401</v>
      </c>
      <c r="C5594" s="48">
        <v>3.00150027237722E-3</v>
      </c>
      <c r="D5594" s="49">
        <v>3.9024992518938383E-4</v>
      </c>
      <c r="E5594" s="48">
        <v>1.67889515719602E-3</v>
      </c>
      <c r="F5594" s="49">
        <v>2.1828707314347474E-4</v>
      </c>
      <c r="G5594" s="50">
        <v>1270.9360195567201</v>
      </c>
      <c r="H5594" s="51">
        <v>165.24492471882394</v>
      </c>
      <c r="I5594" s="52">
        <v>762.561611734037</v>
      </c>
      <c r="J5594" s="51">
        <v>99.146954831295005</v>
      </c>
      <c r="K5594" s="53">
        <v>2033.49763129076</v>
      </c>
      <c r="L5594" s="51">
        <v>264.39187955011892</v>
      </c>
    </row>
    <row r="5595" spans="1:12" ht="21.6" customHeight="1" x14ac:dyDescent="0.3">
      <c r="A5595" s="46" t="s">
        <v>5618</v>
      </c>
      <c r="B5595" s="47">
        <v>0.13001828744806401</v>
      </c>
      <c r="C5595" s="48">
        <v>3.22311945753016E-3</v>
      </c>
      <c r="D5595" s="49">
        <v>4.1906447210860451E-4</v>
      </c>
      <c r="E5595" s="48">
        <v>1.7906345857761801E-3</v>
      </c>
      <c r="F5595" s="49">
        <v>2.3281524228789243E-4</v>
      </c>
      <c r="G5595" s="50">
        <v>1349.00517009755</v>
      </c>
      <c r="H5595" s="51">
        <v>175.39534197466776</v>
      </c>
      <c r="I5595" s="52">
        <v>809.40310205853098</v>
      </c>
      <c r="J5595" s="51">
        <v>105.23720518480077</v>
      </c>
      <c r="K5595" s="53">
        <v>2158.4082721560799</v>
      </c>
      <c r="L5595" s="51">
        <v>280.63254715946852</v>
      </c>
    </row>
    <row r="5596" spans="1:12" ht="21.6" customHeight="1" x14ac:dyDescent="0.3">
      <c r="A5596" s="46" t="s">
        <v>5619</v>
      </c>
      <c r="B5596" s="47">
        <v>0.13001828744806401</v>
      </c>
      <c r="C5596" s="48">
        <v>3.1183417927972698E-3</v>
      </c>
      <c r="D5596" s="49">
        <v>4.0544145957722668E-4</v>
      </c>
      <c r="E5596" s="48">
        <v>1.72709394831456E-3</v>
      </c>
      <c r="F5596" s="49">
        <v>2.2455379742177426E-4</v>
      </c>
      <c r="G5596" s="50">
        <v>1307.13882762302</v>
      </c>
      <c r="H5596" s="51">
        <v>169.9519518244152</v>
      </c>
      <c r="I5596" s="52">
        <v>784.28329657381505</v>
      </c>
      <c r="J5596" s="51">
        <v>101.97117109464952</v>
      </c>
      <c r="K5596" s="53">
        <v>2091.4221241968398</v>
      </c>
      <c r="L5596" s="51">
        <v>271.92312291906472</v>
      </c>
    </row>
    <row r="5597" spans="1:12" ht="21.6" customHeight="1" x14ac:dyDescent="0.3">
      <c r="A5597" s="46" t="s">
        <v>5620</v>
      </c>
      <c r="B5597" s="47">
        <v>0.13001828744806401</v>
      </c>
      <c r="C5597" s="48">
        <v>3.1768832313407202E-3</v>
      </c>
      <c r="D5597" s="49">
        <v>4.130529171613922E-4</v>
      </c>
      <c r="E5597" s="48">
        <v>1.7673426085518299E-3</v>
      </c>
      <c r="F5597" s="49">
        <v>2.297868592979031E-4</v>
      </c>
      <c r="G5597" s="50">
        <v>1342.5652660368701</v>
      </c>
      <c r="H5597" s="51">
        <v>174.55803667736831</v>
      </c>
      <c r="I5597" s="52">
        <v>805.53915962212398</v>
      </c>
      <c r="J5597" s="51">
        <v>104.73482200642124</v>
      </c>
      <c r="K5597" s="53">
        <v>2148.1044256589898</v>
      </c>
      <c r="L5597" s="51">
        <v>279.29285868378952</v>
      </c>
    </row>
    <row r="5598" spans="1:12" ht="21.6" customHeight="1" x14ac:dyDescent="0.3">
      <c r="A5598" s="46" t="s">
        <v>5621</v>
      </c>
      <c r="B5598" s="47">
        <v>0.13001828744806401</v>
      </c>
      <c r="C5598" s="48">
        <v>3.0744929003617698E-3</v>
      </c>
      <c r="D5598" s="49">
        <v>3.9974030167626859E-4</v>
      </c>
      <c r="E5598" s="48">
        <v>1.7050666270699501E-3</v>
      </c>
      <c r="F5598" s="49">
        <v>2.2168984283648174E-4</v>
      </c>
      <c r="G5598" s="50">
        <v>1300.9229785836601</v>
      </c>
      <c r="H5598" s="51">
        <v>169.14377777728194</v>
      </c>
      <c r="I5598" s="52">
        <v>780.55378715020095</v>
      </c>
      <c r="J5598" s="51">
        <v>101.4862666663698</v>
      </c>
      <c r="K5598" s="53">
        <v>2081.4767657338698</v>
      </c>
      <c r="L5598" s="51">
        <v>270.63004444365174</v>
      </c>
    </row>
    <row r="5599" spans="1:12" ht="21.6" customHeight="1" x14ac:dyDescent="0.3">
      <c r="A5599" s="46" t="s">
        <v>5622</v>
      </c>
      <c r="B5599" s="47">
        <v>0.13001828744806401</v>
      </c>
      <c r="C5599" s="48">
        <v>3.1376269652231398E-3</v>
      </c>
      <c r="D5599" s="49">
        <v>4.0794888466917894E-4</v>
      </c>
      <c r="E5599" s="48">
        <v>1.7478232508436899E-3</v>
      </c>
      <c r="F5599" s="49">
        <v>2.2724898583660456E-4</v>
      </c>
      <c r="G5599" s="50">
        <v>1317.02326534707</v>
      </c>
      <c r="H5599" s="51">
        <v>171.23710948968323</v>
      </c>
      <c r="I5599" s="52">
        <v>790.21395920824602</v>
      </c>
      <c r="J5599" s="51">
        <v>102.74226569381047</v>
      </c>
      <c r="K5599" s="53">
        <v>2107.2372245553202</v>
      </c>
      <c r="L5599" s="51">
        <v>273.97937518349369</v>
      </c>
    </row>
    <row r="5600" spans="1:12" ht="21.6" customHeight="1" x14ac:dyDescent="0.3">
      <c r="A5600" s="46" t="s">
        <v>5623</v>
      </c>
      <c r="B5600" s="47">
        <v>0.13001828744806401</v>
      </c>
      <c r="C5600" s="48">
        <v>3.0366568656371102E-3</v>
      </c>
      <c r="D5600" s="49">
        <v>3.9482092523754288E-4</v>
      </c>
      <c r="E5600" s="48">
        <v>1.68660708803706E-3</v>
      </c>
      <c r="F5600" s="49">
        <v>2.1928976518434466E-4</v>
      </c>
      <c r="G5600" s="50">
        <v>1276.55557140941</v>
      </c>
      <c r="H5600" s="51">
        <v>165.97556922693627</v>
      </c>
      <c r="I5600" s="52">
        <v>765.93334284564605</v>
      </c>
      <c r="J5600" s="51">
        <v>99.585341536161778</v>
      </c>
      <c r="K5600" s="53">
        <v>2042.4889142550501</v>
      </c>
      <c r="L5600" s="51">
        <v>265.56091076309804</v>
      </c>
    </row>
    <row r="5601" spans="1:12" ht="21.6" customHeight="1" x14ac:dyDescent="0.3">
      <c r="A5601" s="46" t="s">
        <v>5624</v>
      </c>
      <c r="B5601" s="47">
        <v>0.13001828744806401</v>
      </c>
      <c r="C5601" s="48">
        <v>3.09280957037929E-3</v>
      </c>
      <c r="D5601" s="49">
        <v>4.0212180374369787E-4</v>
      </c>
      <c r="E5601" s="48">
        <v>1.7252460245864899E-3</v>
      </c>
      <c r="F5601" s="49">
        <v>2.2431353354331597E-4</v>
      </c>
      <c r="G5601" s="50">
        <v>1310.78097987461</v>
      </c>
      <c r="H5601" s="51">
        <v>170.42549822279204</v>
      </c>
      <c r="I5601" s="52">
        <v>786.46858792476803</v>
      </c>
      <c r="J5601" s="51">
        <v>102.25529893367549</v>
      </c>
      <c r="K5601" s="53">
        <v>2097.2495677993802</v>
      </c>
      <c r="L5601" s="51">
        <v>272.68079715646752</v>
      </c>
    </row>
    <row r="5602" spans="1:12" ht="21.6" customHeight="1" x14ac:dyDescent="0.3">
      <c r="A5602" s="46" t="s">
        <v>5625</v>
      </c>
      <c r="B5602" s="47">
        <v>0.13001828744806401</v>
      </c>
      <c r="C5602" s="48">
        <v>2.9941535454548799E-3</v>
      </c>
      <c r="D5602" s="49">
        <v>3.8929471633659257E-4</v>
      </c>
      <c r="E5602" s="48">
        <v>1.66525570980114E-3</v>
      </c>
      <c r="F5602" s="49">
        <v>2.1651369555145448E-4</v>
      </c>
      <c r="G5602" s="50">
        <v>1270.53046547742</v>
      </c>
      <c r="H5602" s="51">
        <v>165.19219527196577</v>
      </c>
      <c r="I5602" s="52">
        <v>762.31827928645498</v>
      </c>
      <c r="J5602" s="51">
        <v>99.115317163179853</v>
      </c>
      <c r="K5602" s="53">
        <v>2032.8487447638799</v>
      </c>
      <c r="L5602" s="51">
        <v>264.30751243514561</v>
      </c>
    </row>
    <row r="5603" spans="1:12" ht="21.6" customHeight="1" x14ac:dyDescent="0.3">
      <c r="A5603" s="46" t="s">
        <v>5626</v>
      </c>
      <c r="B5603" s="47">
        <v>0.13001828744806401</v>
      </c>
      <c r="C5603" s="48">
        <v>3.2596268895581102E-3</v>
      </c>
      <c r="D5603" s="49">
        <v>4.2381110590000519E-4</v>
      </c>
      <c r="E5603" s="48">
        <v>1.8094855801042301E-3</v>
      </c>
      <c r="F5603" s="49">
        <v>2.3526621628711865E-4</v>
      </c>
      <c r="G5603" s="50">
        <v>1351.2985376218201</v>
      </c>
      <c r="H5603" s="51">
        <v>175.69352169266233</v>
      </c>
      <c r="I5603" s="52">
        <v>810.77912257309799</v>
      </c>
      <c r="J5603" s="51">
        <v>105.41611301559819</v>
      </c>
      <c r="K5603" s="53">
        <v>2162.0776601949201</v>
      </c>
      <c r="L5603" s="51">
        <v>281.1096347082605</v>
      </c>
    </row>
    <row r="5604" spans="1:12" ht="21.6" customHeight="1" x14ac:dyDescent="0.3">
      <c r="A5604" s="46" t="s">
        <v>5627</v>
      </c>
      <c r="B5604" s="47">
        <v>0.13001828744806401</v>
      </c>
      <c r="C5604" s="48">
        <v>3.1548512526674301E-3</v>
      </c>
      <c r="D5604" s="49">
        <v>4.1018835702519876E-4</v>
      </c>
      <c r="E5604" s="48">
        <v>1.74738523737904E-3</v>
      </c>
      <c r="F5604" s="49">
        <v>2.271920360760516E-4</v>
      </c>
      <c r="G5604" s="50">
        <v>1309.43595881805</v>
      </c>
      <c r="H5604" s="51">
        <v>170.25062088843654</v>
      </c>
      <c r="I5604" s="52">
        <v>785.66157529083296</v>
      </c>
      <c r="J5604" s="51">
        <v>102.15037253306231</v>
      </c>
      <c r="K5604" s="53">
        <v>2095.0975341088802</v>
      </c>
      <c r="L5604" s="51">
        <v>272.40099342149887</v>
      </c>
    </row>
    <row r="5605" spans="1:12" ht="21.6" customHeight="1" x14ac:dyDescent="0.3">
      <c r="A5605" s="46" t="s">
        <v>5628</v>
      </c>
      <c r="B5605" s="47">
        <v>0.13001828744806401</v>
      </c>
      <c r="C5605" s="48">
        <v>3.2134407619740001E-3</v>
      </c>
      <c r="D5605" s="49">
        <v>4.1780606468766137E-4</v>
      </c>
      <c r="E5605" s="48">
        <v>1.78697819693203E-3</v>
      </c>
      <c r="F5605" s="49">
        <v>2.3233984487213181E-4</v>
      </c>
      <c r="G5605" s="50">
        <v>1344.87140327774</v>
      </c>
      <c r="H5605" s="51">
        <v>174.85787669204643</v>
      </c>
      <c r="I5605" s="52">
        <v>806.92284196664798</v>
      </c>
      <c r="J5605" s="51">
        <v>104.91472601522837</v>
      </c>
      <c r="K5605" s="53">
        <v>2151.7942452443899</v>
      </c>
      <c r="L5605" s="51">
        <v>279.77260270727481</v>
      </c>
    </row>
    <row r="5606" spans="1:12" ht="21.6" customHeight="1" x14ac:dyDescent="0.3">
      <c r="A5606" s="46" t="s">
        <v>5629</v>
      </c>
      <c r="B5606" s="47">
        <v>0.13001828744806401</v>
      </c>
      <c r="C5606" s="48">
        <v>3.1110440524059501E-3</v>
      </c>
      <c r="D5606" s="49">
        <v>4.0449261986930677E-4</v>
      </c>
      <c r="E5606" s="48">
        <v>1.72609991004361E-3</v>
      </c>
      <c r="F5606" s="49">
        <v>2.2442455426812752E-4</v>
      </c>
      <c r="G5606" s="50">
        <v>1303.2317656149301</v>
      </c>
      <c r="H5606" s="51">
        <v>169.44396231316995</v>
      </c>
      <c r="I5606" s="52">
        <v>781.93905936896101</v>
      </c>
      <c r="J5606" s="51">
        <v>101.66637738790236</v>
      </c>
      <c r="K5606" s="53">
        <v>2085.1708249838898</v>
      </c>
      <c r="L5606" s="51">
        <v>271.11033970107229</v>
      </c>
    </row>
    <row r="5607" spans="1:12" ht="21.6" customHeight="1" x14ac:dyDescent="0.3">
      <c r="A5607" s="46" t="s">
        <v>5630</v>
      </c>
      <c r="B5607" s="47">
        <v>0.13001828744806401</v>
      </c>
      <c r="C5607" s="48">
        <v>3.17371149910756E-3</v>
      </c>
      <c r="D5607" s="49">
        <v>4.1264053396819288E-4</v>
      </c>
      <c r="E5607" s="48">
        <v>1.7670057772496701E-3</v>
      </c>
      <c r="F5607" s="49">
        <v>2.2974306506883739E-4</v>
      </c>
      <c r="G5607" s="50">
        <v>1319.28772462856</v>
      </c>
      <c r="H5607" s="51">
        <v>171.53153060745842</v>
      </c>
      <c r="I5607" s="52">
        <v>791.572634777139</v>
      </c>
      <c r="J5607" s="51">
        <v>102.91891836447545</v>
      </c>
      <c r="K5607" s="53">
        <v>2110.8603594056999</v>
      </c>
      <c r="L5607" s="51">
        <v>274.45044897193384</v>
      </c>
    </row>
    <row r="5608" spans="1:12" ht="21.6" customHeight="1" x14ac:dyDescent="0.3">
      <c r="A5608" s="46" t="s">
        <v>5631</v>
      </c>
      <c r="B5608" s="47">
        <v>0.13001828744806401</v>
      </c>
      <c r="C5608" s="48">
        <v>3.0727658627365899E-3</v>
      </c>
      <c r="D5608" s="49">
        <v>3.9951575520188434E-4</v>
      </c>
      <c r="E5608" s="48">
        <v>1.7072119083880099E-3</v>
      </c>
      <c r="F5608" s="49">
        <v>2.2196876863955019E-4</v>
      </c>
      <c r="G5608" s="50">
        <v>1278.8247359530101</v>
      </c>
      <c r="H5608" s="51">
        <v>166.27060211483303</v>
      </c>
      <c r="I5608" s="52">
        <v>767.29484157181196</v>
      </c>
      <c r="J5608" s="51">
        <v>99.762361268900591</v>
      </c>
      <c r="K5608" s="53">
        <v>2046.11957752483</v>
      </c>
      <c r="L5608" s="51">
        <v>266.0329633837336</v>
      </c>
    </row>
    <row r="5609" spans="1:12" ht="21.6" customHeight="1" x14ac:dyDescent="0.3">
      <c r="A5609" s="46" t="s">
        <v>5632</v>
      </c>
      <c r="B5609" s="47">
        <v>0.13001828744806401</v>
      </c>
      <c r="C5609" s="48">
        <v>3.1289426655144999E-3</v>
      </c>
      <c r="D5609" s="49">
        <v>4.0681976689337584E-4</v>
      </c>
      <c r="E5609" s="48">
        <v>1.7451890685416999E-3</v>
      </c>
      <c r="F5609" s="49">
        <v>2.2690649396487383E-4</v>
      </c>
      <c r="G5609" s="50">
        <v>1313.0578170138499</v>
      </c>
      <c r="H5609" s="51">
        <v>170.72152868843418</v>
      </c>
      <c r="I5609" s="52">
        <v>787.83469020831001</v>
      </c>
      <c r="J5609" s="51">
        <v>102.43291721306052</v>
      </c>
      <c r="K5609" s="53">
        <v>2100.89250722216</v>
      </c>
      <c r="L5609" s="51">
        <v>273.15444590149468</v>
      </c>
    </row>
    <row r="5610" spans="1:12" ht="21.6" customHeight="1" x14ac:dyDescent="0.3">
      <c r="A5610" s="46" t="s">
        <v>5633</v>
      </c>
      <c r="B5610" s="47">
        <v>0.13001828744806401</v>
      </c>
      <c r="C5610" s="48">
        <v>3.0303029553384298E-3</v>
      </c>
      <c r="D5610" s="49">
        <v>3.9399480070190983E-4</v>
      </c>
      <c r="E5610" s="48">
        <v>1.68657975481076E-3</v>
      </c>
      <c r="F5610" s="49">
        <v>2.1928621136507072E-4</v>
      </c>
      <c r="G5610" s="50">
        <v>1272.8109281795901</v>
      </c>
      <c r="H5610" s="51">
        <v>165.48869712709109</v>
      </c>
      <c r="I5610" s="52">
        <v>763.68655690775802</v>
      </c>
      <c r="J5610" s="51">
        <v>99.293218276255175</v>
      </c>
      <c r="K5610" s="53">
        <v>2036.49748508735</v>
      </c>
      <c r="L5610" s="51">
        <v>264.78191540334626</v>
      </c>
    </row>
    <row r="5611" spans="1:12" ht="21.6" customHeight="1" x14ac:dyDescent="0.3">
      <c r="A5611" s="46" t="s">
        <v>5634</v>
      </c>
      <c r="B5611" s="47">
        <v>0.13001828744806401</v>
      </c>
      <c r="C5611" s="48">
        <v>3.25176761785632E-3</v>
      </c>
      <c r="D5611" s="49">
        <v>4.2278925685274938E-4</v>
      </c>
      <c r="E5611" s="48">
        <v>1.79566503290252E-3</v>
      </c>
      <c r="F5611" s="49">
        <v>2.3346929240835717E-4</v>
      </c>
      <c r="G5611" s="50">
        <v>1350.8536449298899</v>
      </c>
      <c r="H5611" s="51">
        <v>175.63567750675944</v>
      </c>
      <c r="I5611" s="52">
        <v>810.51218695793898</v>
      </c>
      <c r="J5611" s="51">
        <v>105.38140650405632</v>
      </c>
      <c r="K5611" s="53">
        <v>2161.3658318878302</v>
      </c>
      <c r="L5611" s="51">
        <v>281.01708401081578</v>
      </c>
    </row>
    <row r="5612" spans="1:12" ht="21.6" customHeight="1" x14ac:dyDescent="0.3">
      <c r="A5612" s="46" t="s">
        <v>5635</v>
      </c>
      <c r="B5612" s="47">
        <v>0.13001828744806401</v>
      </c>
      <c r="C5612" s="48">
        <v>3.1467569363695402E-3</v>
      </c>
      <c r="D5612" s="49">
        <v>4.0913594788208416E-4</v>
      </c>
      <c r="E5612" s="48">
        <v>1.7331997456307799E-3</v>
      </c>
      <c r="F5612" s="49">
        <v>2.2534766273233416E-4</v>
      </c>
      <c r="G5612" s="50">
        <v>1308.9794746749999</v>
      </c>
      <c r="H5612" s="51">
        <v>170.19126960190997</v>
      </c>
      <c r="I5612" s="52">
        <v>785.38768480500096</v>
      </c>
      <c r="J5612" s="51">
        <v>102.11476176114611</v>
      </c>
      <c r="K5612" s="53">
        <v>2094.3671594799998</v>
      </c>
      <c r="L5612" s="51">
        <v>272.30603136305609</v>
      </c>
    </row>
    <row r="5613" spans="1:12" ht="21.6" customHeight="1" x14ac:dyDescent="0.3">
      <c r="A5613" s="46" t="s">
        <v>5636</v>
      </c>
      <c r="B5613" s="47">
        <v>0.13001828744806401</v>
      </c>
      <c r="C5613" s="48">
        <v>3.20560808351071E-3</v>
      </c>
      <c r="D5613" s="49">
        <v>4.1678767324773307E-4</v>
      </c>
      <c r="E5613" s="48">
        <v>1.77315764973031E-3</v>
      </c>
      <c r="F5613" s="49">
        <v>2.3054292099336906E-4</v>
      </c>
      <c r="G5613" s="50">
        <v>1344.4283341221701</v>
      </c>
      <c r="H5613" s="51">
        <v>174.80026959921815</v>
      </c>
      <c r="I5613" s="52">
        <v>806.65700047330199</v>
      </c>
      <c r="J5613" s="51">
        <v>104.88016175953089</v>
      </c>
      <c r="K5613" s="53">
        <v>2151.0853345954702</v>
      </c>
      <c r="L5613" s="51">
        <v>279.68043135874905</v>
      </c>
    </row>
    <row r="5614" spans="1:12" ht="21.6" customHeight="1" x14ac:dyDescent="0.3">
      <c r="A5614" s="46" t="s">
        <v>5637</v>
      </c>
      <c r="B5614" s="47">
        <v>0.13001828744806401</v>
      </c>
      <c r="C5614" s="48">
        <v>3.1029763293465599E-3</v>
      </c>
      <c r="D5614" s="49">
        <v>4.0344366833351957E-4</v>
      </c>
      <c r="E5614" s="48">
        <v>1.7119144182953399E-3</v>
      </c>
      <c r="F5614" s="49">
        <v>2.2258018092440881E-4</v>
      </c>
      <c r="G5614" s="50">
        <v>1302.7771050082299</v>
      </c>
      <c r="H5614" s="51">
        <v>169.38484811971671</v>
      </c>
      <c r="I5614" s="52">
        <v>781.66626300494102</v>
      </c>
      <c r="J5614" s="51">
        <v>101.63090887183043</v>
      </c>
      <c r="K5614" s="53">
        <v>2084.4433680131701</v>
      </c>
      <c r="L5614" s="51">
        <v>271.01575699154716</v>
      </c>
    </row>
    <row r="5615" spans="1:12" ht="21.6" customHeight="1" x14ac:dyDescent="0.3">
      <c r="A5615" s="46" t="s">
        <v>5638</v>
      </c>
      <c r="B5615" s="47">
        <v>0.13001828744806401</v>
      </c>
      <c r="C5615" s="48">
        <v>3.16588390645088E-3</v>
      </c>
      <c r="D5615" s="49">
        <v>4.1162280377613034E-4</v>
      </c>
      <c r="E5615" s="48">
        <v>1.7531852300479501E-3</v>
      </c>
      <c r="F5615" s="49">
        <v>2.2794614119007461E-4</v>
      </c>
      <c r="G5615" s="50">
        <v>1318.84500421401</v>
      </c>
      <c r="H5615" s="51">
        <v>171.47396885734034</v>
      </c>
      <c r="I5615" s="52">
        <v>791.30700252840802</v>
      </c>
      <c r="J5615" s="51">
        <v>102.88438131440446</v>
      </c>
      <c r="K5615" s="53">
        <v>2110.1520067424199</v>
      </c>
      <c r="L5615" s="51">
        <v>274.3583501717448</v>
      </c>
    </row>
    <row r="5616" spans="1:12" ht="21.6" customHeight="1" x14ac:dyDescent="0.3">
      <c r="A5616" s="46" t="s">
        <v>5639</v>
      </c>
      <c r="B5616" s="47">
        <v>0.13001828744806401</v>
      </c>
      <c r="C5616" s="48">
        <v>3.0647032254838098E-3</v>
      </c>
      <c r="D5616" s="49">
        <v>3.9846746491396291E-4</v>
      </c>
      <c r="E5616" s="48">
        <v>1.6930264166397401E-3</v>
      </c>
      <c r="F5616" s="49">
        <v>2.201243952958315E-4</v>
      </c>
      <c r="G5616" s="50">
        <v>1278.3704240873401</v>
      </c>
      <c r="H5616" s="51">
        <v>166.21153326409129</v>
      </c>
      <c r="I5616" s="52">
        <v>767.02225445240697</v>
      </c>
      <c r="J5616" s="51">
        <v>99.726919958455142</v>
      </c>
      <c r="K5616" s="53">
        <v>2045.39267853975</v>
      </c>
      <c r="L5616" s="51">
        <v>265.9384532225464</v>
      </c>
    </row>
    <row r="5617" spans="1:12" ht="21.6" customHeight="1" x14ac:dyDescent="0.3">
      <c r="A5617" s="46" t="s">
        <v>5640</v>
      </c>
      <c r="B5617" s="47">
        <v>0.13001828744806401</v>
      </c>
      <c r="C5617" s="48">
        <v>3.12114085004097E-3</v>
      </c>
      <c r="D5617" s="49">
        <v>4.0580538820652169E-4</v>
      </c>
      <c r="E5617" s="48">
        <v>1.7313685213399899E-3</v>
      </c>
      <c r="F5617" s="49">
        <v>2.2510957008611235E-4</v>
      </c>
      <c r="G5617" s="50">
        <v>1312.6168641775701</v>
      </c>
      <c r="H5617" s="51">
        <v>170.66419675581571</v>
      </c>
      <c r="I5617" s="52">
        <v>787.57011850654305</v>
      </c>
      <c r="J5617" s="51">
        <v>102.39851805348955</v>
      </c>
      <c r="K5617" s="53">
        <v>2100.1869826841098</v>
      </c>
      <c r="L5617" s="51">
        <v>273.06271480930525</v>
      </c>
    </row>
    <row r="5618" spans="1:12" ht="21.6" customHeight="1" x14ac:dyDescent="0.3">
      <c r="A5618" s="46" t="s">
        <v>5641</v>
      </c>
      <c r="B5618" s="47">
        <v>0.13001828744806401</v>
      </c>
      <c r="C5618" s="48">
        <v>3.0222660952687898E-3</v>
      </c>
      <c r="D5618" s="49">
        <v>3.9294986191919554E-4</v>
      </c>
      <c r="E5618" s="48">
        <v>1.6723942630625E-3</v>
      </c>
      <c r="F5618" s="49">
        <v>2.1744183802135331E-4</v>
      </c>
      <c r="G5618" s="50">
        <v>1272.35838389219</v>
      </c>
      <c r="H5618" s="51">
        <v>165.42985809384894</v>
      </c>
      <c r="I5618" s="52">
        <v>763.41503033531706</v>
      </c>
      <c r="J5618" s="51">
        <v>99.257914856309768</v>
      </c>
      <c r="K5618" s="53">
        <v>2035.7734142275101</v>
      </c>
      <c r="L5618" s="51">
        <v>264.68777295015872</v>
      </c>
    </row>
    <row r="5619" spans="1:12" ht="21.6" customHeight="1" x14ac:dyDescent="0.3">
      <c r="A5619" s="46" t="s">
        <v>5642</v>
      </c>
      <c r="B5619" s="47">
        <v>0.13001828744806401</v>
      </c>
      <c r="C5619" s="48">
        <v>3.1889187395289101E-3</v>
      </c>
      <c r="D5619" s="49">
        <v>4.1461775332458781E-4</v>
      </c>
      <c r="E5619" s="48">
        <v>1.6950579893277101E-3</v>
      </c>
      <c r="F5619" s="49">
        <v>2.2038853689754762E-4</v>
      </c>
      <c r="G5619" s="50">
        <v>1347.12441088888</v>
      </c>
      <c r="H5619" s="51">
        <v>175.15080888325429</v>
      </c>
      <c r="I5619" s="52">
        <v>808.27464653333004</v>
      </c>
      <c r="J5619" s="51">
        <v>105.09048532995284</v>
      </c>
      <c r="K5619" s="53">
        <v>2155.3990574222098</v>
      </c>
      <c r="L5619" s="51">
        <v>280.24129421320714</v>
      </c>
    </row>
    <row r="5620" spans="1:12" ht="21.6" customHeight="1" x14ac:dyDescent="0.3">
      <c r="A5620" s="46" t="s">
        <v>5643</v>
      </c>
      <c r="B5620" s="47">
        <v>0.13001828744806401</v>
      </c>
      <c r="C5620" s="48">
        <v>3.0850006878655701E-3</v>
      </c>
      <c r="D5620" s="49">
        <v>4.0110650621238091E-4</v>
      </c>
      <c r="E5620" s="48">
        <v>1.63475038303873E-3</v>
      </c>
      <c r="F5620" s="49">
        <v>2.1254744520776234E-4</v>
      </c>
      <c r="G5620" s="50">
        <v>1305.31023231874</v>
      </c>
      <c r="H5620" s="51">
        <v>169.71420099451714</v>
      </c>
      <c r="I5620" s="52">
        <v>783.18613939124498</v>
      </c>
      <c r="J5620" s="51">
        <v>101.82852059671042</v>
      </c>
      <c r="K5620" s="53">
        <v>2088.4963717099799</v>
      </c>
      <c r="L5620" s="51">
        <v>271.54272159122758</v>
      </c>
    </row>
    <row r="5621" spans="1:12" ht="21.6" customHeight="1" x14ac:dyDescent="0.3">
      <c r="A5621" s="46" t="s">
        <v>5644</v>
      </c>
      <c r="B5621" s="47">
        <v>0.13001828744806401</v>
      </c>
      <c r="C5621" s="48">
        <v>3.1427432804315598E-3</v>
      </c>
      <c r="D5621" s="49">
        <v>4.0861409921062221E-4</v>
      </c>
      <c r="E5621" s="48">
        <v>1.6725506061555E-3</v>
      </c>
      <c r="F5621" s="49">
        <v>2.1746216548255951E-4</v>
      </c>
      <c r="G5621" s="50">
        <v>1340.6942899696301</v>
      </c>
      <c r="H5621" s="51">
        <v>174.31477557324945</v>
      </c>
      <c r="I5621" s="52">
        <v>804.41657398178097</v>
      </c>
      <c r="J5621" s="51">
        <v>104.58886534395005</v>
      </c>
      <c r="K5621" s="53">
        <v>2145.11086395141</v>
      </c>
      <c r="L5621" s="51">
        <v>278.90364091719948</v>
      </c>
    </row>
    <row r="5622" spans="1:12" ht="21.6" customHeight="1" x14ac:dyDescent="0.3">
      <c r="A5622" s="46" t="s">
        <v>5645</v>
      </c>
      <c r="B5622" s="47">
        <v>0.13001828744806401</v>
      </c>
      <c r="C5622" s="48">
        <v>3.04120939709589E-3</v>
      </c>
      <c r="D5622" s="49">
        <v>3.9541283758136688E-4</v>
      </c>
      <c r="E5622" s="48">
        <v>1.61346505570329E-3</v>
      </c>
      <c r="F5622" s="49">
        <v>2.0977996339983698E-4</v>
      </c>
      <c r="G5622" s="50">
        <v>1299.1036138023301</v>
      </c>
      <c r="H5622" s="51">
        <v>168.9072270841701</v>
      </c>
      <c r="I5622" s="52">
        <v>779.46216828139995</v>
      </c>
      <c r="J5622" s="51">
        <v>101.34433625050231</v>
      </c>
      <c r="K5622" s="53">
        <v>2078.56578208373</v>
      </c>
      <c r="L5622" s="51">
        <v>270.25156333467243</v>
      </c>
    </row>
    <row r="5623" spans="1:12" ht="21.6" customHeight="1" x14ac:dyDescent="0.3">
      <c r="A5623" s="46" t="s">
        <v>5646</v>
      </c>
      <c r="B5623" s="47">
        <v>0.13001828744806401</v>
      </c>
      <c r="C5623" s="48">
        <v>3.1042654793253001E-3</v>
      </c>
      <c r="D5623" s="49">
        <v>4.036112814060191E-4</v>
      </c>
      <c r="E5623" s="48">
        <v>1.65449412850504E-3</v>
      </c>
      <c r="F5623" s="49">
        <v>2.1511449318110246E-4</v>
      </c>
      <c r="G5623" s="50">
        <v>1315.18805750152</v>
      </c>
      <c r="H5623" s="51">
        <v>170.99849890849356</v>
      </c>
      <c r="I5623" s="52">
        <v>789.11283450091503</v>
      </c>
      <c r="J5623" s="51">
        <v>102.59909934509653</v>
      </c>
      <c r="K5623" s="53">
        <v>2104.3008920024399</v>
      </c>
      <c r="L5623" s="51">
        <v>273.59759825359009</v>
      </c>
    </row>
    <row r="5624" spans="1:12" ht="21.6" customHeight="1" x14ac:dyDescent="0.3">
      <c r="A5624" s="46" t="s">
        <v>5647</v>
      </c>
      <c r="B5624" s="47">
        <v>0.13001828744806401</v>
      </c>
      <c r="C5624" s="48">
        <v>3.0041290261518402E-3</v>
      </c>
      <c r="D5624" s="49">
        <v>3.9059171125328259E-4</v>
      </c>
      <c r="E5624" s="48">
        <v>1.59638896852006E-3</v>
      </c>
      <c r="F5624" s="49">
        <v>2.0755975978795958E-4</v>
      </c>
      <c r="G5624" s="50">
        <v>1274.7708063074499</v>
      </c>
      <c r="H5624" s="51">
        <v>165.74351712488235</v>
      </c>
      <c r="I5624" s="52">
        <v>764.86248378446999</v>
      </c>
      <c r="J5624" s="51">
        <v>99.446110274929424</v>
      </c>
      <c r="K5624" s="53">
        <v>2039.6332900919199</v>
      </c>
      <c r="L5624" s="51">
        <v>265.1896273998118</v>
      </c>
    </row>
    <row r="5625" spans="1:12" ht="21.6" customHeight="1" x14ac:dyDescent="0.3">
      <c r="A5625" s="46" t="s">
        <v>5648</v>
      </c>
      <c r="B5625" s="47">
        <v>0.13001828744806401</v>
      </c>
      <c r="C5625" s="48">
        <v>3.0595069868397098E-3</v>
      </c>
      <c r="D5625" s="49">
        <v>3.9779185886428561E-4</v>
      </c>
      <c r="E5625" s="48">
        <v>1.63267741979708E-3</v>
      </c>
      <c r="F5625" s="49">
        <v>2.1227792207714023E-4</v>
      </c>
      <c r="G5625" s="50">
        <v>1308.9552549594</v>
      </c>
      <c r="H5625" s="51">
        <v>170.18812059596519</v>
      </c>
      <c r="I5625" s="52">
        <v>785.37315297564101</v>
      </c>
      <c r="J5625" s="51">
        <v>102.11287235757925</v>
      </c>
      <c r="K5625" s="53">
        <v>2094.3284079350401</v>
      </c>
      <c r="L5625" s="51">
        <v>272.30099295354444</v>
      </c>
    </row>
    <row r="5626" spans="1:12" ht="21.6" customHeight="1" x14ac:dyDescent="0.3">
      <c r="A5626" s="46" t="s">
        <v>5649</v>
      </c>
      <c r="B5626" s="47">
        <v>0.13001828744806401</v>
      </c>
      <c r="C5626" s="48">
        <v>2.9616815400377002E-3</v>
      </c>
      <c r="D5626" s="49">
        <v>3.8507276180224659E-4</v>
      </c>
      <c r="E5626" s="48">
        <v>1.5757568149428101E-3</v>
      </c>
      <c r="F5626" s="49">
        <v>2.0487720251348009E-4</v>
      </c>
      <c r="G5626" s="50">
        <v>1268.7546476452901</v>
      </c>
      <c r="H5626" s="51">
        <v>164.9613064786125</v>
      </c>
      <c r="I5626" s="52">
        <v>761.25278858717604</v>
      </c>
      <c r="J5626" s="51">
        <v>98.976783887167755</v>
      </c>
      <c r="K5626" s="53">
        <v>2030.0074362324699</v>
      </c>
      <c r="L5626" s="51">
        <v>263.93809036578023</v>
      </c>
    </row>
    <row r="5627" spans="1:12" ht="21.6" customHeight="1" x14ac:dyDescent="0.3">
      <c r="A5627" s="46" t="s">
        <v>5650</v>
      </c>
      <c r="B5627" s="47">
        <v>0.13001828744806401</v>
      </c>
      <c r="C5627" s="48">
        <v>3.18227741509651E-3</v>
      </c>
      <c r="D5627" s="49">
        <v>4.1375425969550014E-4</v>
      </c>
      <c r="E5627" s="48">
        <v>1.68292746961438E-3</v>
      </c>
      <c r="F5627" s="49">
        <v>2.1881134749856548E-4</v>
      </c>
      <c r="G5627" s="50">
        <v>1346.7550602772101</v>
      </c>
      <c r="H5627" s="51">
        <v>175.10278654925708</v>
      </c>
      <c r="I5627" s="52">
        <v>808.05303616632898</v>
      </c>
      <c r="J5627" s="51">
        <v>105.06167192955462</v>
      </c>
      <c r="K5627" s="53">
        <v>2154.8080964435399</v>
      </c>
      <c r="L5627" s="51">
        <v>280.1644584788117</v>
      </c>
    </row>
    <row r="5628" spans="1:12" ht="21.6" customHeight="1" x14ac:dyDescent="0.3">
      <c r="A5628" s="46" t="s">
        <v>5651</v>
      </c>
      <c r="B5628" s="47">
        <v>0.13001828744806401</v>
      </c>
      <c r="C5628" s="48">
        <v>3.0781444273747299E-3</v>
      </c>
      <c r="D5628" s="49">
        <v>4.0021506696506402E-4</v>
      </c>
      <c r="E5628" s="48">
        <v>1.6222995455440899E-3</v>
      </c>
      <c r="F5628" s="49">
        <v>2.1092860863941511E-4</v>
      </c>
      <c r="G5628" s="50">
        <v>1304.9303623580499</v>
      </c>
      <c r="H5628" s="51">
        <v>169.66481095277527</v>
      </c>
      <c r="I5628" s="52">
        <v>782.95821741482996</v>
      </c>
      <c r="J5628" s="51">
        <v>101.79888657166516</v>
      </c>
      <c r="K5628" s="53">
        <v>2087.8885797728799</v>
      </c>
      <c r="L5628" s="51">
        <v>271.46369752444042</v>
      </c>
    </row>
    <row r="5629" spans="1:12" ht="21.6" customHeight="1" x14ac:dyDescent="0.3">
      <c r="A5629" s="46" t="s">
        <v>5652</v>
      </c>
      <c r="B5629" s="47">
        <v>0.13001828744806401</v>
      </c>
      <c r="C5629" s="48">
        <v>3.13611922789633E-3</v>
      </c>
      <c r="D5629" s="49">
        <v>4.0775285124402562E-4</v>
      </c>
      <c r="E5629" s="48">
        <v>1.66042008644217E-3</v>
      </c>
      <c r="F5629" s="49">
        <v>2.1588497608357734E-4</v>
      </c>
      <c r="G5629" s="50">
        <v>1340.32612371663</v>
      </c>
      <c r="H5629" s="51">
        <v>174.26690722753821</v>
      </c>
      <c r="I5629" s="52">
        <v>804.19567422997795</v>
      </c>
      <c r="J5629" s="51">
        <v>104.56014433652292</v>
      </c>
      <c r="K5629" s="53">
        <v>2144.5217979466001</v>
      </c>
      <c r="L5629" s="51">
        <v>278.82705156406115</v>
      </c>
    </row>
    <row r="5630" spans="1:12" ht="21.6" customHeight="1" x14ac:dyDescent="0.3">
      <c r="A5630" s="46" t="s">
        <v>5653</v>
      </c>
      <c r="B5630" s="47">
        <v>0.13001828744806401</v>
      </c>
      <c r="C5630" s="48">
        <v>3.0343704085022301E-3</v>
      </c>
      <c r="D5630" s="49">
        <v>3.9452364399654238E-4</v>
      </c>
      <c r="E5630" s="48">
        <v>1.6010142182086499E-3</v>
      </c>
      <c r="F5630" s="49">
        <v>2.0816112683148973E-4</v>
      </c>
      <c r="G5630" s="50">
        <v>1298.7249282002999</v>
      </c>
      <c r="H5630" s="51">
        <v>168.8579910307129</v>
      </c>
      <c r="I5630" s="52">
        <v>779.23495692018196</v>
      </c>
      <c r="J5630" s="51">
        <v>101.314794618428</v>
      </c>
      <c r="K5630" s="53">
        <v>2077.9598851204801</v>
      </c>
      <c r="L5630" s="51">
        <v>270.17278564914091</v>
      </c>
    </row>
    <row r="5631" spans="1:12" ht="21.6" customHeight="1" x14ac:dyDescent="0.3">
      <c r="A5631" s="46" t="s">
        <v>5654</v>
      </c>
      <c r="B5631" s="47">
        <v>0.13001828744806401</v>
      </c>
      <c r="C5631" s="48">
        <v>3.0976447299428198E-3</v>
      </c>
      <c r="D5631" s="49">
        <v>4.0275046290968617E-4</v>
      </c>
      <c r="E5631" s="48">
        <v>1.6423636087917199E-3</v>
      </c>
      <c r="F5631" s="49">
        <v>2.1353730378212158E-4</v>
      </c>
      <c r="G5631" s="50">
        <v>1314.82011775042</v>
      </c>
      <c r="H5631" s="51">
        <v>170.95066001217148</v>
      </c>
      <c r="I5631" s="52">
        <v>788.89207065025403</v>
      </c>
      <c r="J5631" s="51">
        <v>102.57039600730315</v>
      </c>
      <c r="K5631" s="53">
        <v>2103.7121884006701</v>
      </c>
      <c r="L5631" s="51">
        <v>273.5210560194746</v>
      </c>
    </row>
    <row r="5632" spans="1:12" ht="21.6" customHeight="1" x14ac:dyDescent="0.3">
      <c r="A5632" s="46" t="s">
        <v>5655</v>
      </c>
      <c r="B5632" s="47">
        <v>0.13001828744806401</v>
      </c>
      <c r="C5632" s="48">
        <v>2.9972933407109298E-3</v>
      </c>
      <c r="D5632" s="49">
        <v>3.8970294713872174E-4</v>
      </c>
      <c r="E5632" s="48">
        <v>1.5839381310254199E-3</v>
      </c>
      <c r="F5632" s="49">
        <v>2.0594092321961233E-4</v>
      </c>
      <c r="G5632" s="50">
        <v>1274.39234720732</v>
      </c>
      <c r="H5632" s="51">
        <v>165.69431052081433</v>
      </c>
      <c r="I5632" s="52">
        <v>764.63540832439401</v>
      </c>
      <c r="J5632" s="51">
        <v>99.41658631248886</v>
      </c>
      <c r="K5632" s="53">
        <v>2039.02775553171</v>
      </c>
      <c r="L5632" s="51">
        <v>265.11089683330317</v>
      </c>
    </row>
    <row r="5633" spans="1:12" ht="21.6" customHeight="1" x14ac:dyDescent="0.3">
      <c r="A5633" s="46" t="s">
        <v>5656</v>
      </c>
      <c r="B5633" s="47">
        <v>0.13001828744806401</v>
      </c>
      <c r="C5633" s="48">
        <v>3.05290297933907E-3</v>
      </c>
      <c r="D5633" s="49">
        <v>3.9693321711875822E-4</v>
      </c>
      <c r="E5633" s="48">
        <v>1.62054690008375E-3</v>
      </c>
      <c r="F5633" s="49">
        <v>2.1070073267815808E-4</v>
      </c>
      <c r="G5633" s="50">
        <v>1308.58846322305</v>
      </c>
      <c r="H5633" s="51">
        <v>170.14043096255486</v>
      </c>
      <c r="I5633" s="52">
        <v>785.15307793383295</v>
      </c>
      <c r="J5633" s="51">
        <v>102.08425857753329</v>
      </c>
      <c r="K5633" s="53">
        <v>2093.74154115688</v>
      </c>
      <c r="L5633" s="51">
        <v>272.22468954008815</v>
      </c>
    </row>
    <row r="5634" spans="1:12" ht="21.6" customHeight="1" x14ac:dyDescent="0.3">
      <c r="A5634" s="46" t="s">
        <v>5657</v>
      </c>
      <c r="B5634" s="47">
        <v>0.13001828744806401</v>
      </c>
      <c r="C5634" s="48">
        <v>2.9548625964786199E-3</v>
      </c>
      <c r="D5634" s="49">
        <v>3.8418617443848998E-4</v>
      </c>
      <c r="E5634" s="48">
        <v>1.56330597744817E-3</v>
      </c>
      <c r="F5634" s="49">
        <v>2.0325836594513284E-4</v>
      </c>
      <c r="G5634" s="50">
        <v>1268.37733655992</v>
      </c>
      <c r="H5634" s="51">
        <v>164.91224913745751</v>
      </c>
      <c r="I5634" s="52">
        <v>761.02640193595198</v>
      </c>
      <c r="J5634" s="51">
        <v>98.947349482474507</v>
      </c>
      <c r="K5634" s="53">
        <v>2029.4037384958699</v>
      </c>
      <c r="L5634" s="51">
        <v>263.859598619932</v>
      </c>
    </row>
    <row r="5635" spans="1:12" ht="21.6" customHeight="1" x14ac:dyDescent="0.3">
      <c r="A5635" s="46" t="s">
        <v>5658</v>
      </c>
      <c r="B5635" s="47">
        <v>0.13001828744806401</v>
      </c>
      <c r="C5635" s="48">
        <v>2.8666821349518702E-3</v>
      </c>
      <c r="D5635" s="49">
        <v>3.7272110184440206E-4</v>
      </c>
      <c r="E5635" s="48">
        <v>1.43000578703692E-3</v>
      </c>
      <c r="F5635" s="49">
        <v>1.8592690347136128E-4</v>
      </c>
      <c r="G5635" s="50">
        <v>1319.01130757547</v>
      </c>
      <c r="H5635" s="51">
        <v>171.49559133559424</v>
      </c>
      <c r="I5635" s="52">
        <v>791.406784545287</v>
      </c>
      <c r="J5635" s="51">
        <v>102.8973548013572</v>
      </c>
      <c r="K5635" s="53">
        <v>2110.4180921207599</v>
      </c>
      <c r="L5635" s="51">
        <v>274.39294613695142</v>
      </c>
    </row>
    <row r="5636" spans="1:12" ht="21.6" customHeight="1" x14ac:dyDescent="0.3">
      <c r="A5636" s="46" t="s">
        <v>5659</v>
      </c>
      <c r="B5636" s="47">
        <v>0.13001828744806401</v>
      </c>
      <c r="C5636" s="48">
        <v>2.76675770433789E-3</v>
      </c>
      <c r="D5636" s="49">
        <v>3.5972909850174949E-4</v>
      </c>
      <c r="E5636" s="48">
        <v>1.3809478136855599E-3</v>
      </c>
      <c r="F5636" s="49">
        <v>1.7954846979054468E-4</v>
      </c>
      <c r="G5636" s="50">
        <v>1277.2287852673401</v>
      </c>
      <c r="H5636" s="51">
        <v>166.06309933983064</v>
      </c>
      <c r="I5636" s="52">
        <v>766.33727116040598</v>
      </c>
      <c r="J5636" s="51">
        <v>99.637859603898633</v>
      </c>
      <c r="K5636" s="53">
        <v>2043.56605642775</v>
      </c>
      <c r="L5636" s="51">
        <v>265.70095894372929</v>
      </c>
    </row>
    <row r="5637" spans="1:12" ht="21.6" customHeight="1" x14ac:dyDescent="0.3">
      <c r="A5637" s="46" t="s">
        <v>5660</v>
      </c>
      <c r="B5637" s="47">
        <v>0.13001828744806401</v>
      </c>
      <c r="C5637" s="48">
        <v>2.8227528034695999E-3</v>
      </c>
      <c r="D5637" s="49">
        <v>3.6700948539633896E-4</v>
      </c>
      <c r="E5637" s="48">
        <v>1.4132339191813799E-3</v>
      </c>
      <c r="F5637" s="49">
        <v>1.8374625393547872E-4</v>
      </c>
      <c r="G5637" s="50">
        <v>1312.6666817482401</v>
      </c>
      <c r="H5637" s="51">
        <v>170.67067395103905</v>
      </c>
      <c r="I5637" s="52">
        <v>787.60000904894605</v>
      </c>
      <c r="J5637" s="51">
        <v>102.40240437062369</v>
      </c>
      <c r="K5637" s="53">
        <v>2100.2666907971802</v>
      </c>
      <c r="L5637" s="51">
        <v>273.07307832166271</v>
      </c>
    </row>
    <row r="5638" spans="1:12" ht="21.6" customHeight="1" x14ac:dyDescent="0.3">
      <c r="A5638" s="46" t="s">
        <v>5661</v>
      </c>
      <c r="B5638" s="47">
        <v>0.13001828744806401</v>
      </c>
      <c r="C5638" s="48">
        <v>2.7251323872156002E-3</v>
      </c>
      <c r="D5638" s="49">
        <v>3.5431704605502681E-4</v>
      </c>
      <c r="E5638" s="48">
        <v>1.3650865874114701E-3</v>
      </c>
      <c r="F5638" s="49">
        <v>1.7748622031356129E-4</v>
      </c>
      <c r="G5638" s="50">
        <v>1271.1048513215801</v>
      </c>
      <c r="H5638" s="51">
        <v>165.26687593575787</v>
      </c>
      <c r="I5638" s="52">
        <v>762.66291079294899</v>
      </c>
      <c r="J5638" s="51">
        <v>99.160125561454848</v>
      </c>
      <c r="K5638" s="53">
        <v>2033.7677621145299</v>
      </c>
      <c r="L5638" s="51">
        <v>264.4270014972127</v>
      </c>
    </row>
    <row r="5639" spans="1:12" ht="21.6" customHeight="1" x14ac:dyDescent="0.3">
      <c r="A5639" s="46" t="s">
        <v>5662</v>
      </c>
      <c r="B5639" s="47">
        <v>0.13001828744806401</v>
      </c>
      <c r="C5639" s="48">
        <v>2.7895205165978298E-3</v>
      </c>
      <c r="D5639" s="49">
        <v>3.6268868036928864E-4</v>
      </c>
      <c r="E5639" s="48">
        <v>1.3963858600195399E-3</v>
      </c>
      <c r="F5639" s="49">
        <v>1.8155569813643264E-4</v>
      </c>
      <c r="G5639" s="50">
        <v>1287.6355630129499</v>
      </c>
      <c r="H5639" s="51">
        <v>167.41617076016746</v>
      </c>
      <c r="I5639" s="52">
        <v>772.58133780777302</v>
      </c>
      <c r="J5639" s="51">
        <v>100.44970245610088</v>
      </c>
      <c r="K5639" s="53">
        <v>2060.2169008207302</v>
      </c>
      <c r="L5639" s="51">
        <v>267.86587321626837</v>
      </c>
    </row>
    <row r="5640" spans="1:12" ht="21.6" customHeight="1" x14ac:dyDescent="0.3">
      <c r="A5640" s="46" t="s">
        <v>5663</v>
      </c>
      <c r="B5640" s="47">
        <v>0.13001828744806401</v>
      </c>
      <c r="C5640" s="48">
        <v>2.69312156491597E-3</v>
      </c>
      <c r="D5640" s="49">
        <v>3.5015505375982461E-4</v>
      </c>
      <c r="E5640" s="48">
        <v>1.3491533066972E-3</v>
      </c>
      <c r="F5640" s="49">
        <v>1.7541460244166262E-4</v>
      </c>
      <c r="G5640" s="50">
        <v>1247.23680109829</v>
      </c>
      <c r="H5640" s="51">
        <v>162.16359292100131</v>
      </c>
      <c r="I5640" s="52">
        <v>748.34208065897303</v>
      </c>
      <c r="J5640" s="51">
        <v>97.298155752600664</v>
      </c>
      <c r="K5640" s="53">
        <v>1995.57888175726</v>
      </c>
      <c r="L5640" s="51">
        <v>259.46174867360196</v>
      </c>
    </row>
    <row r="5641" spans="1:12" ht="21.6" customHeight="1" x14ac:dyDescent="0.3">
      <c r="A5641" s="46" t="s">
        <v>5664</v>
      </c>
      <c r="B5641" s="47">
        <v>0.13001828744806401</v>
      </c>
      <c r="C5641" s="48">
        <v>2.74693922576754E-3</v>
      </c>
      <c r="D5641" s="49">
        <v>3.5715233385820645E-4</v>
      </c>
      <c r="E5641" s="48">
        <v>1.3801286633168799E-3</v>
      </c>
      <c r="F5641" s="49">
        <v>1.7944196526244646E-4</v>
      </c>
      <c r="G5641" s="50">
        <v>1281.48563201143</v>
      </c>
      <c r="H5641" s="51">
        <v>166.61656726342608</v>
      </c>
      <c r="I5641" s="52">
        <v>768.89137920686198</v>
      </c>
      <c r="J5641" s="51">
        <v>99.969940358056164</v>
      </c>
      <c r="K5641" s="53">
        <v>2050.3770112182901</v>
      </c>
      <c r="L5641" s="51">
        <v>266.58650762148227</v>
      </c>
    </row>
    <row r="5642" spans="1:12" ht="21.6" customHeight="1" x14ac:dyDescent="0.3">
      <c r="A5642" s="46" t="s">
        <v>5665</v>
      </c>
      <c r="B5642" s="47">
        <v>0.13001828744806401</v>
      </c>
      <c r="C5642" s="48">
        <v>2.6527735861400499E-3</v>
      </c>
      <c r="D5642" s="49">
        <v>3.4490907865738861E-4</v>
      </c>
      <c r="E5642" s="48">
        <v>1.33377880710632E-3</v>
      </c>
      <c r="F5642" s="49">
        <v>1.7341563633448544E-4</v>
      </c>
      <c r="G5642" s="50">
        <v>1241.30078970063</v>
      </c>
      <c r="H5642" s="51">
        <v>161.39180288480537</v>
      </c>
      <c r="I5642" s="52">
        <v>744.78047382038301</v>
      </c>
      <c r="J5642" s="51">
        <v>96.835081730883871</v>
      </c>
      <c r="K5642" s="53">
        <v>1986.08126352102</v>
      </c>
      <c r="L5642" s="51">
        <v>258.22688461568924</v>
      </c>
    </row>
    <row r="5643" spans="1:12" ht="21.6" customHeight="1" x14ac:dyDescent="0.3">
      <c r="A5643" s="46" t="s">
        <v>5666</v>
      </c>
      <c r="B5643" s="47">
        <v>0.13001828744806401</v>
      </c>
      <c r="C5643" s="48">
        <v>2.8612062307905701E-3</v>
      </c>
      <c r="D5643" s="49">
        <v>3.7200913416312014E-4</v>
      </c>
      <c r="E5643" s="48">
        <v>1.41920265737832E-3</v>
      </c>
      <c r="F5643" s="49">
        <v>1.8452229905407071E-4</v>
      </c>
      <c r="G5643" s="50">
        <v>1318.7093951484801</v>
      </c>
      <c r="H5643" s="51">
        <v>171.45633719887772</v>
      </c>
      <c r="I5643" s="52">
        <v>791.22563708908797</v>
      </c>
      <c r="J5643" s="51">
        <v>102.87380231932661</v>
      </c>
      <c r="K5643" s="53">
        <v>2109.9350322375599</v>
      </c>
      <c r="L5643" s="51">
        <v>274.33013951820431</v>
      </c>
    </row>
    <row r="5644" spans="1:12" ht="21.6" customHeight="1" x14ac:dyDescent="0.3">
      <c r="A5644" s="46" t="s">
        <v>5667</v>
      </c>
      <c r="B5644" s="47">
        <v>0.13001828744806401</v>
      </c>
      <c r="C5644" s="48">
        <v>2.7611054494534599E-3</v>
      </c>
      <c r="D5644" s="49">
        <v>3.5899420200145594E-4</v>
      </c>
      <c r="E5644" s="48">
        <v>1.3698594172284E-3</v>
      </c>
      <c r="F5644" s="49">
        <v>1.7810677547263956E-4</v>
      </c>
      <c r="G5644" s="50">
        <v>1276.9181072106201</v>
      </c>
      <c r="H5644" s="51">
        <v>166.02270551094821</v>
      </c>
      <c r="I5644" s="52">
        <v>766.15086432637702</v>
      </c>
      <c r="J5644" s="51">
        <v>99.613623306569579</v>
      </c>
      <c r="K5644" s="53">
        <v>2043.0689715369999</v>
      </c>
      <c r="L5644" s="51">
        <v>265.63632881751778</v>
      </c>
    </row>
    <row r="5645" spans="1:12" ht="21.6" customHeight="1" x14ac:dyDescent="0.3">
      <c r="A5645" s="46" t="s">
        <v>5668</v>
      </c>
      <c r="B5645" s="47">
        <v>0.13001828744806401</v>
      </c>
      <c r="C5645" s="48">
        <v>2.8172869879987401E-3</v>
      </c>
      <c r="D5645" s="49">
        <v>3.6629882942931064E-4</v>
      </c>
      <c r="E5645" s="48">
        <v>1.4024307895227799E-3</v>
      </c>
      <c r="F5645" s="49">
        <v>1.8234164951818816E-4</v>
      </c>
      <c r="G5645" s="50">
        <v>1312.3654611171601</v>
      </c>
      <c r="H5645" s="51">
        <v>170.63150976044199</v>
      </c>
      <c r="I5645" s="52">
        <v>787.41927667029597</v>
      </c>
      <c r="J5645" s="51">
        <v>102.37890585626519</v>
      </c>
      <c r="K5645" s="53">
        <v>2099.78473778745</v>
      </c>
      <c r="L5645" s="51">
        <v>273.01041561670718</v>
      </c>
    </row>
    <row r="5646" spans="1:12" ht="21.6" customHeight="1" x14ac:dyDescent="0.3">
      <c r="A5646" s="46" t="s">
        <v>5669</v>
      </c>
      <c r="B5646" s="47">
        <v>0.13001828744806401</v>
      </c>
      <c r="C5646" s="48">
        <v>2.7194902210216001E-3</v>
      </c>
      <c r="D5646" s="49">
        <v>3.5358346126898555E-4</v>
      </c>
      <c r="E5646" s="48">
        <v>1.35399819095432E-3</v>
      </c>
      <c r="F5646" s="49">
        <v>1.7604452599565744E-4</v>
      </c>
      <c r="G5646" s="50">
        <v>1270.79486506078</v>
      </c>
      <c r="H5646" s="51">
        <v>165.2265720529962</v>
      </c>
      <c r="I5646" s="52">
        <v>762.47691903646898</v>
      </c>
      <c r="J5646" s="51">
        <v>99.135943231797853</v>
      </c>
      <c r="K5646" s="53">
        <v>2033.27178409725</v>
      </c>
      <c r="L5646" s="51">
        <v>264.36251528479409</v>
      </c>
    </row>
    <row r="5647" spans="1:12" ht="21.6" customHeight="1" x14ac:dyDescent="0.3">
      <c r="A5647" s="46" t="s">
        <v>5670</v>
      </c>
      <c r="B5647" s="47">
        <v>0.13001828744806401</v>
      </c>
      <c r="C5647" s="48">
        <v>2.7840566305319999E-3</v>
      </c>
      <c r="D5647" s="49">
        <v>3.6197827526019809E-4</v>
      </c>
      <c r="E5647" s="48">
        <v>1.3855827303609501E-3</v>
      </c>
      <c r="F5647" s="49">
        <v>1.8015109371914337E-4</v>
      </c>
      <c r="G5647" s="50">
        <v>1287.33447468393</v>
      </c>
      <c r="H5647" s="51">
        <v>167.37702377125768</v>
      </c>
      <c r="I5647" s="52">
        <v>772.40068481035996</v>
      </c>
      <c r="J5647" s="51">
        <v>100.42621426275487</v>
      </c>
      <c r="K5647" s="53">
        <v>2059.7351594942902</v>
      </c>
      <c r="L5647" s="51">
        <v>267.80323803401257</v>
      </c>
    </row>
    <row r="5648" spans="1:12" ht="21.6" customHeight="1" x14ac:dyDescent="0.3">
      <c r="A5648" s="46" t="s">
        <v>5671</v>
      </c>
      <c r="B5648" s="47">
        <v>0.13001828744806401</v>
      </c>
      <c r="C5648" s="48">
        <v>2.6874813281270002E-3</v>
      </c>
      <c r="D5648" s="49">
        <v>3.4942171983172113E-4</v>
      </c>
      <c r="E5648" s="48">
        <v>1.3380649102400399E-3</v>
      </c>
      <c r="F5648" s="49">
        <v>1.7397290812375747E-4</v>
      </c>
      <c r="G5648" s="50">
        <v>1246.9269471395501</v>
      </c>
      <c r="H5648" s="51">
        <v>162.12330623992693</v>
      </c>
      <c r="I5648" s="52">
        <v>748.15616828372902</v>
      </c>
      <c r="J5648" s="51">
        <v>97.273983743956038</v>
      </c>
      <c r="K5648" s="53">
        <v>1995.0831154232801</v>
      </c>
      <c r="L5648" s="51">
        <v>259.39728998388296</v>
      </c>
    </row>
    <row r="5649" spans="1:12" ht="21.6" customHeight="1" x14ac:dyDescent="0.3">
      <c r="A5649" s="46" t="s">
        <v>5672</v>
      </c>
      <c r="B5649" s="47">
        <v>0.13001828744806401</v>
      </c>
      <c r="C5649" s="48">
        <v>2.7414851188048098E-3</v>
      </c>
      <c r="D5649" s="49">
        <v>3.564432002113537E-4</v>
      </c>
      <c r="E5649" s="48">
        <v>1.3693255336582799E-3</v>
      </c>
      <c r="F5649" s="49">
        <v>1.780373608451559E-4</v>
      </c>
      <c r="G5649" s="50">
        <v>1281.1852142494799</v>
      </c>
      <c r="H5649" s="51">
        <v>166.57750746049837</v>
      </c>
      <c r="I5649" s="52">
        <v>768.71112854968999</v>
      </c>
      <c r="J5649" s="51">
        <v>99.946504476299282</v>
      </c>
      <c r="K5649" s="53">
        <v>2049.8963427991698</v>
      </c>
      <c r="L5649" s="51">
        <v>266.52401193679765</v>
      </c>
    </row>
    <row r="5650" spans="1:12" ht="21.6" customHeight="1" x14ac:dyDescent="0.3">
      <c r="A5650" s="46" t="s">
        <v>5673</v>
      </c>
      <c r="B5650" s="47">
        <v>0.13001828744806401</v>
      </c>
      <c r="C5650" s="48">
        <v>2.6471431284541798E-3</v>
      </c>
      <c r="D5650" s="49">
        <v>3.4417701619152298E-4</v>
      </c>
      <c r="E5650" s="48">
        <v>1.3226904106491599E-3</v>
      </c>
      <c r="F5650" s="49">
        <v>1.7197394201658032E-4</v>
      </c>
      <c r="G5650" s="50">
        <v>1240.9916063089599</v>
      </c>
      <c r="H5650" s="51">
        <v>161.35160338971303</v>
      </c>
      <c r="I5650" s="52">
        <v>744.59496378538097</v>
      </c>
      <c r="J5650" s="51">
        <v>96.810962033828474</v>
      </c>
      <c r="K5650" s="53">
        <v>1985.58657009434</v>
      </c>
      <c r="L5650" s="51">
        <v>258.16256542354154</v>
      </c>
    </row>
    <row r="5651" spans="1:12" ht="21.6" customHeight="1" x14ac:dyDescent="0.3">
      <c r="A5651" s="46" t="s">
        <v>5674</v>
      </c>
      <c r="B5651" s="47">
        <v>0.13001828744806401</v>
      </c>
      <c r="C5651" s="48">
        <v>2.8133646701478002E-3</v>
      </c>
      <c r="D5651" s="49">
        <v>3.657888563795045E-4</v>
      </c>
      <c r="E5651" s="48">
        <v>1.3347557836935E-3</v>
      </c>
      <c r="F5651" s="49">
        <v>1.7354266115722744E-4</v>
      </c>
      <c r="G5651" s="50">
        <v>1315.8635746381699</v>
      </c>
      <c r="H5651" s="51">
        <v>171.08632848974261</v>
      </c>
      <c r="I5651" s="52">
        <v>789.51814478290305</v>
      </c>
      <c r="J5651" s="51">
        <v>102.65179709384572</v>
      </c>
      <c r="K5651" s="53">
        <v>2105.3817194210701</v>
      </c>
      <c r="L5651" s="51">
        <v>273.73812558358833</v>
      </c>
    </row>
    <row r="5652" spans="1:12" ht="21.6" customHeight="1" x14ac:dyDescent="0.3">
      <c r="A5652" s="46" t="s">
        <v>5675</v>
      </c>
      <c r="B5652" s="47">
        <v>0.13001828744806401</v>
      </c>
      <c r="C5652" s="48">
        <v>2.7141783873139099E-3</v>
      </c>
      <c r="D5652" s="49">
        <v>3.5289282574710274E-4</v>
      </c>
      <c r="E5652" s="48">
        <v>1.2873739671957799E-3</v>
      </c>
      <c r="F5652" s="49">
        <v>1.6738215852001544E-4</v>
      </c>
      <c r="G5652" s="50">
        <v>1274.12303707109</v>
      </c>
      <c r="H5652" s="51">
        <v>165.65929527810931</v>
      </c>
      <c r="I5652" s="52">
        <v>764.47382224265698</v>
      </c>
      <c r="J5652" s="51">
        <v>99.395577166865962</v>
      </c>
      <c r="K5652" s="53">
        <v>2038.59685931375</v>
      </c>
      <c r="L5652" s="51">
        <v>265.05487244497527</v>
      </c>
    </row>
    <row r="5653" spans="1:12" ht="21.6" customHeight="1" x14ac:dyDescent="0.3">
      <c r="A5653" s="46" t="s">
        <v>5676</v>
      </c>
      <c r="B5653" s="47">
        <v>0.13001828744806401</v>
      </c>
      <c r="C5653" s="48">
        <v>2.76938393457659E-3</v>
      </c>
      <c r="D5653" s="49">
        <v>3.6007055645982959E-4</v>
      </c>
      <c r="E5653" s="48">
        <v>1.31798391583795E-3</v>
      </c>
      <c r="F5653" s="49">
        <v>1.7136201162134358E-4</v>
      </c>
      <c r="G5653" s="50">
        <v>1309.5138695155099</v>
      </c>
      <c r="H5653" s="51">
        <v>170.26075070389416</v>
      </c>
      <c r="I5653" s="52">
        <v>785.70832170930896</v>
      </c>
      <c r="J5653" s="51">
        <v>102.15645042233689</v>
      </c>
      <c r="K5653" s="53">
        <v>2095.2221912248201</v>
      </c>
      <c r="L5653" s="51">
        <v>272.41720112623102</v>
      </c>
    </row>
    <row r="5654" spans="1:12" ht="21.6" customHeight="1" x14ac:dyDescent="0.3">
      <c r="A5654" s="46" t="s">
        <v>5677</v>
      </c>
      <c r="B5654" s="47">
        <v>0.13001828744806401</v>
      </c>
      <c r="C5654" s="48">
        <v>2.67250756117616E-3</v>
      </c>
      <c r="D5654" s="49">
        <v>3.4747485629612647E-4</v>
      </c>
      <c r="E5654" s="48">
        <v>1.2715127409216899E-3</v>
      </c>
      <c r="F5654" s="49">
        <v>1.6531990904303202E-4</v>
      </c>
      <c r="G5654" s="50">
        <v>1267.99451246324</v>
      </c>
      <c r="H5654" s="51">
        <v>164.86247500401333</v>
      </c>
      <c r="I5654" s="52">
        <v>760.79670747794501</v>
      </c>
      <c r="J5654" s="51">
        <v>98.917485002408128</v>
      </c>
      <c r="K5654" s="53">
        <v>2028.7912199411801</v>
      </c>
      <c r="L5654" s="51">
        <v>263.77996000642145</v>
      </c>
    </row>
    <row r="5655" spans="1:12" ht="21.6" customHeight="1" x14ac:dyDescent="0.3">
      <c r="A5655" s="46" t="s">
        <v>5678</v>
      </c>
      <c r="B5655" s="47">
        <v>0.13001828744806401</v>
      </c>
      <c r="C5655" s="48">
        <v>2.7371563517999799E-3</v>
      </c>
      <c r="D5655" s="49">
        <v>3.5588038133862402E-4</v>
      </c>
      <c r="E5655" s="48">
        <v>1.30280387151057E-3</v>
      </c>
      <c r="F5655" s="49">
        <v>1.6938832825451195E-4</v>
      </c>
      <c r="G5655" s="50">
        <v>1284.54426529088</v>
      </c>
      <c r="H5655" s="51">
        <v>167.01424552435185</v>
      </c>
      <c r="I5655" s="52">
        <v>770.72655917452801</v>
      </c>
      <c r="J5655" s="51">
        <v>100.2085473146111</v>
      </c>
      <c r="K5655" s="53">
        <v>2055.2708244654</v>
      </c>
      <c r="L5655" s="51">
        <v>267.22279283896296</v>
      </c>
    </row>
    <row r="5656" spans="1:12" ht="21.6" customHeight="1" x14ac:dyDescent="0.3">
      <c r="A5656" s="46" t="s">
        <v>5679</v>
      </c>
      <c r="B5656" s="47">
        <v>0.13001828744806401</v>
      </c>
      <c r="C5656" s="48">
        <v>2.6414569716944102E-3</v>
      </c>
      <c r="D5656" s="49">
        <v>3.434377118274565E-4</v>
      </c>
      <c r="E5656" s="48">
        <v>1.25715690888192E-3</v>
      </c>
      <c r="F5656" s="49">
        <v>1.6345338834632909E-4</v>
      </c>
      <c r="G5656" s="50">
        <v>1244.1853279664199</v>
      </c>
      <c r="H5656" s="51">
        <v>161.76684561020178</v>
      </c>
      <c r="I5656" s="52">
        <v>746.511196779854</v>
      </c>
      <c r="J5656" s="51">
        <v>97.060107366121329</v>
      </c>
      <c r="K5656" s="53">
        <v>1990.6965247462699</v>
      </c>
      <c r="L5656" s="51">
        <v>258.82695297632313</v>
      </c>
    </row>
    <row r="5657" spans="1:12" ht="21.6" customHeight="1" x14ac:dyDescent="0.3">
      <c r="A5657" s="46" t="s">
        <v>5680</v>
      </c>
      <c r="B5657" s="47">
        <v>0.13001828744806401</v>
      </c>
      <c r="C5657" s="48">
        <v>2.6945252342961E-3</v>
      </c>
      <c r="D5657" s="49">
        <v>3.5033755644877236E-4</v>
      </c>
      <c r="E5657" s="48">
        <v>1.2865466748079001E-3</v>
      </c>
      <c r="F5657" s="49">
        <v>1.6727459538052448E-4</v>
      </c>
      <c r="G5657" s="50">
        <v>1278.38941086011</v>
      </c>
      <c r="H5657" s="51">
        <v>166.21400189177101</v>
      </c>
      <c r="I5657" s="52">
        <v>767.03364651606501</v>
      </c>
      <c r="J5657" s="51">
        <v>99.72840113506247</v>
      </c>
      <c r="K5657" s="53">
        <v>2045.4230573761699</v>
      </c>
      <c r="L5657" s="51">
        <v>265.94240302683346</v>
      </c>
    </row>
    <row r="5658" spans="1:12" ht="21.6" customHeight="1" x14ac:dyDescent="0.3">
      <c r="A5658" s="46" t="s">
        <v>5681</v>
      </c>
      <c r="B5658" s="47">
        <v>0.13001828744806401</v>
      </c>
      <c r="C5658" s="48">
        <v>2.6010648804187702E-3</v>
      </c>
      <c r="D5658" s="49">
        <v>3.381860012933519E-4</v>
      </c>
      <c r="E5658" s="48">
        <v>1.2417824092910399E-3</v>
      </c>
      <c r="F5658" s="49">
        <v>1.614544222391519E-4</v>
      </c>
      <c r="G5658" s="50">
        <v>1238.2448667783699</v>
      </c>
      <c r="H5658" s="51">
        <v>160.99447701987984</v>
      </c>
      <c r="I5658" s="52">
        <v>742.94692006702201</v>
      </c>
      <c r="J5658" s="51">
        <v>96.596686211927903</v>
      </c>
      <c r="K5658" s="53">
        <v>1981.19178684539</v>
      </c>
      <c r="L5658" s="51">
        <v>257.59116323180774</v>
      </c>
    </row>
    <row r="5659" spans="1:12" ht="21.6" customHeight="1" x14ac:dyDescent="0.3">
      <c r="A5659" s="46" t="s">
        <v>5682</v>
      </c>
      <c r="B5659" s="47">
        <v>0.13001828744806401</v>
      </c>
      <c r="C5659" s="48">
        <v>2.8087555181663202E-3</v>
      </c>
      <c r="D5659" s="49">
        <v>3.6518958233228458E-4</v>
      </c>
      <c r="E5659" s="48">
        <v>1.3252737005764799E-3</v>
      </c>
      <c r="F5659" s="49">
        <v>1.7230981694891229E-4</v>
      </c>
      <c r="G5659" s="50">
        <v>1315.6150297075801</v>
      </c>
      <c r="H5659" s="51">
        <v>171.05401310351343</v>
      </c>
      <c r="I5659" s="52">
        <v>789.36901782455095</v>
      </c>
      <c r="J5659" s="51">
        <v>102.63240786210844</v>
      </c>
      <c r="K5659" s="53">
        <v>2104.9840475321298</v>
      </c>
      <c r="L5659" s="51">
        <v>273.68642096562189</v>
      </c>
    </row>
    <row r="5660" spans="1:12" ht="21.6" customHeight="1" x14ac:dyDescent="0.3">
      <c r="A5660" s="46" t="s">
        <v>5683</v>
      </c>
      <c r="B5660" s="47">
        <v>0.13001828744806401</v>
      </c>
      <c r="C5660" s="48">
        <v>2.7094070811174201E-3</v>
      </c>
      <c r="D5660" s="49">
        <v>3.5227246868654481E-4</v>
      </c>
      <c r="E5660" s="48">
        <v>1.2776415007565299E-3</v>
      </c>
      <c r="F5660" s="49">
        <v>1.661167599009384E-4</v>
      </c>
      <c r="G5660" s="50">
        <v>1273.8665036719699</v>
      </c>
      <c r="H5660" s="51">
        <v>165.62594124488248</v>
      </c>
      <c r="I5660" s="52">
        <v>764.31990220318403</v>
      </c>
      <c r="J5660" s="51">
        <v>99.375564746929754</v>
      </c>
      <c r="K5660" s="53">
        <v>2038.1864058751501</v>
      </c>
      <c r="L5660" s="51">
        <v>265.00150599181222</v>
      </c>
    </row>
    <row r="5661" spans="1:12" ht="21.6" customHeight="1" x14ac:dyDescent="0.3">
      <c r="A5661" s="46" t="s">
        <v>5684</v>
      </c>
      <c r="B5661" s="47">
        <v>0.13001828744806401</v>
      </c>
      <c r="C5661" s="48">
        <v>2.7647788534702002E-3</v>
      </c>
      <c r="D5661" s="49">
        <v>3.5947181170081733E-4</v>
      </c>
      <c r="E5661" s="48">
        <v>1.3085018327209401E-3</v>
      </c>
      <c r="F5661" s="49">
        <v>1.7012916741302977E-4</v>
      </c>
      <c r="G5661" s="50">
        <v>1309.2656037306399</v>
      </c>
      <c r="H5661" s="51">
        <v>170.22847161171342</v>
      </c>
      <c r="I5661" s="52">
        <v>785.55936223838899</v>
      </c>
      <c r="J5661" s="51">
        <v>102.1370829670287</v>
      </c>
      <c r="K5661" s="53">
        <v>2094.82496596903</v>
      </c>
      <c r="L5661" s="51">
        <v>272.36555457874215</v>
      </c>
    </row>
    <row r="5662" spans="1:12" ht="21.6" customHeight="1" x14ac:dyDescent="0.3">
      <c r="A5662" s="46" t="s">
        <v>5685</v>
      </c>
      <c r="B5662" s="47">
        <v>0.13001828744806401</v>
      </c>
      <c r="C5662" s="48">
        <v>2.6677403258547499E-3</v>
      </c>
      <c r="D5662" s="49">
        <v>3.4685502852377484E-4</v>
      </c>
      <c r="E5662" s="48">
        <v>1.2617802744824399E-3</v>
      </c>
      <c r="F5662" s="49">
        <v>1.6405451042395499E-4</v>
      </c>
      <c r="G5662" s="50">
        <v>1267.7382582098401</v>
      </c>
      <c r="H5662" s="51">
        <v>164.82915726483498</v>
      </c>
      <c r="I5662" s="52">
        <v>760.64295492590395</v>
      </c>
      <c r="J5662" s="51">
        <v>98.897494358900971</v>
      </c>
      <c r="K5662" s="53">
        <v>2028.3812131357399</v>
      </c>
      <c r="L5662" s="51">
        <v>263.72665162373596</v>
      </c>
    </row>
    <row r="5663" spans="1:12" ht="21.6" customHeight="1" x14ac:dyDescent="0.3">
      <c r="A5663" s="46" t="s">
        <v>5686</v>
      </c>
      <c r="B5663" s="47">
        <v>0.13001828744806401</v>
      </c>
      <c r="C5663" s="48">
        <v>2.7325520492254502E-3</v>
      </c>
      <c r="D5663" s="49">
        <v>3.5528173780299095E-4</v>
      </c>
      <c r="E5663" s="48">
        <v>1.2933217883935499E-3</v>
      </c>
      <c r="F5663" s="49">
        <v>1.6815548404619681E-4</v>
      </c>
      <c r="G5663" s="50">
        <v>1284.2960528910501</v>
      </c>
      <c r="H5663" s="51">
        <v>166.98197337320258</v>
      </c>
      <c r="I5663" s="52">
        <v>770.57763173463297</v>
      </c>
      <c r="J5663" s="51">
        <v>100.18918402392192</v>
      </c>
      <c r="K5663" s="53">
        <v>2054.8736846256802</v>
      </c>
      <c r="L5663" s="51">
        <v>267.17115739712449</v>
      </c>
    </row>
    <row r="5664" spans="1:12" ht="21.6" customHeight="1" x14ac:dyDescent="0.3">
      <c r="A5664" s="46" t="s">
        <v>5687</v>
      </c>
      <c r="B5664" s="47">
        <v>0.13001828744806401</v>
      </c>
      <c r="C5664" s="48">
        <v>2.6366905149048702E-3</v>
      </c>
      <c r="D5664" s="49">
        <v>3.428179852784853E-4</v>
      </c>
      <c r="E5664" s="48">
        <v>1.24742444244267E-3</v>
      </c>
      <c r="F5664" s="49">
        <v>1.6218798972725206E-4</v>
      </c>
      <c r="G5664" s="50">
        <v>1243.92912709806</v>
      </c>
      <c r="H5664" s="51">
        <v>161.73353481205493</v>
      </c>
      <c r="I5664" s="52">
        <v>746.35747625883801</v>
      </c>
      <c r="J5664" s="51">
        <v>97.040120887233215</v>
      </c>
      <c r="K5664" s="53">
        <v>1990.2866033569001</v>
      </c>
      <c r="L5664" s="51">
        <v>258.77365569928816</v>
      </c>
    </row>
    <row r="5665" spans="1:12" ht="21.6" customHeight="1" x14ac:dyDescent="0.3">
      <c r="A5665" s="46" t="s">
        <v>5688</v>
      </c>
      <c r="B5665" s="47">
        <v>0.13001828744806401</v>
      </c>
      <c r="C5665" s="48">
        <v>2.6899248776754599E-3</v>
      </c>
      <c r="D5665" s="49">
        <v>3.4973942595930635E-4</v>
      </c>
      <c r="E5665" s="48">
        <v>1.2770645916908899E-3</v>
      </c>
      <c r="F5665" s="49">
        <v>1.6604175117221063E-4</v>
      </c>
      <c r="G5665" s="50">
        <v>1278.1414690399699</v>
      </c>
      <c r="H5665" s="51">
        <v>166.18176492092962</v>
      </c>
      <c r="I5665" s="52">
        <v>766.88488142398705</v>
      </c>
      <c r="J5665" s="51">
        <v>99.709058952558436</v>
      </c>
      <c r="K5665" s="53">
        <v>2045.0263504639599</v>
      </c>
      <c r="L5665" s="51">
        <v>265.89082387348805</v>
      </c>
    </row>
    <row r="5666" spans="1:12" ht="21.6" customHeight="1" x14ac:dyDescent="0.3">
      <c r="A5666" s="46" t="s">
        <v>5689</v>
      </c>
      <c r="B5666" s="47">
        <v>0.13001828744806401</v>
      </c>
      <c r="C5666" s="48">
        <v>2.5963023695830998E-3</v>
      </c>
      <c r="D5666" s="49">
        <v>3.3756678779054517E-4</v>
      </c>
      <c r="E5666" s="48">
        <v>1.2320499428517899E-3</v>
      </c>
      <c r="F5666" s="49">
        <v>1.6018902362007487E-4</v>
      </c>
      <c r="G5666" s="50">
        <v>1237.9889364897001</v>
      </c>
      <c r="H5666" s="51">
        <v>160.9612014020409</v>
      </c>
      <c r="I5666" s="52">
        <v>742.79336189382298</v>
      </c>
      <c r="J5666" s="51">
        <v>96.576720841224912</v>
      </c>
      <c r="K5666" s="53">
        <v>1980.7822983835199</v>
      </c>
      <c r="L5666" s="51">
        <v>257.53792224326583</v>
      </c>
    </row>
    <row r="5667" spans="1:12" ht="21.6" customHeight="1" x14ac:dyDescent="0.3">
      <c r="A5667" s="46" t="s">
        <v>5690</v>
      </c>
      <c r="B5667" s="47">
        <v>0.13001828744806401</v>
      </c>
      <c r="C5667" s="48">
        <v>2.8319273053222498E-3</v>
      </c>
      <c r="D5667" s="49">
        <v>3.6820233841540961E-4</v>
      </c>
      <c r="E5667" s="48">
        <v>1.3381183676894901E-3</v>
      </c>
      <c r="F5667" s="49">
        <v>1.7397985856978633E-4</v>
      </c>
      <c r="G5667" s="50">
        <v>1317.0932907756601</v>
      </c>
      <c r="H5667" s="51">
        <v>171.24621407598633</v>
      </c>
      <c r="I5667" s="52">
        <v>790.25597446539803</v>
      </c>
      <c r="J5667" s="51">
        <v>102.74772844559206</v>
      </c>
      <c r="K5667" s="53">
        <v>2107.34926524106</v>
      </c>
      <c r="L5667" s="51">
        <v>273.99394252157839</v>
      </c>
    </row>
    <row r="5668" spans="1:12" ht="21.6" customHeight="1" x14ac:dyDescent="0.3">
      <c r="A5668" s="46" t="s">
        <v>5691</v>
      </c>
      <c r="B5668" s="47">
        <v>0.13001828744806401</v>
      </c>
      <c r="C5668" s="48">
        <v>2.7325621640056702E-3</v>
      </c>
      <c r="D5668" s="49">
        <v>3.5528305290939309E-4</v>
      </c>
      <c r="E5668" s="48">
        <v>1.2915584265195399E-3</v>
      </c>
      <c r="F5668" s="49">
        <v>1.679262147551868E-4</v>
      </c>
      <c r="G5668" s="50">
        <v>1275.3468522328301</v>
      </c>
      <c r="H5668" s="51">
        <v>165.81841362959173</v>
      </c>
      <c r="I5668" s="52">
        <v>765.20811133969801</v>
      </c>
      <c r="J5668" s="51">
        <v>99.491048177755033</v>
      </c>
      <c r="K5668" s="53">
        <v>2040.5549635725299</v>
      </c>
      <c r="L5668" s="51">
        <v>265.30946180734679</v>
      </c>
    </row>
    <row r="5669" spans="1:12" ht="21.6" customHeight="1" x14ac:dyDescent="0.3">
      <c r="A5669" s="46" t="s">
        <v>5692</v>
      </c>
      <c r="B5669" s="47">
        <v>0.13001828744806401</v>
      </c>
      <c r="C5669" s="48">
        <v>2.78803470118765E-3</v>
      </c>
      <c r="D5669" s="49">
        <v>3.6249549719419316E-4</v>
      </c>
      <c r="E5669" s="48">
        <v>1.3219649446090801E-3</v>
      </c>
      <c r="F5669" s="49">
        <v>1.7187961816444739E-4</v>
      </c>
      <c r="G5669" s="50">
        <v>1310.75631849008</v>
      </c>
      <c r="H5669" s="51">
        <v>170.42229179180936</v>
      </c>
      <c r="I5669" s="52">
        <v>786.45379109405201</v>
      </c>
      <c r="J5669" s="51">
        <v>102.25337507508614</v>
      </c>
      <c r="K5669" s="53">
        <v>2097.2101095841299</v>
      </c>
      <c r="L5669" s="51">
        <v>272.67566686689548</v>
      </c>
    </row>
    <row r="5670" spans="1:12" ht="21.6" customHeight="1" x14ac:dyDescent="0.3">
      <c r="A5670" s="46" t="s">
        <v>5693</v>
      </c>
      <c r="B5670" s="47">
        <v>0.13001828744806401</v>
      </c>
      <c r="C5670" s="48">
        <v>2.6909722061178201E-3</v>
      </c>
      <c r="D5670" s="49">
        <v>3.4987559780977768E-4</v>
      </c>
      <c r="E5670" s="48">
        <v>1.2762820660815501E-3</v>
      </c>
      <c r="F5670" s="49">
        <v>1.659400085326E-4</v>
      </c>
      <c r="G5670" s="50">
        <v>1269.2301813147999</v>
      </c>
      <c r="H5670" s="51">
        <v>165.02313455194607</v>
      </c>
      <c r="I5670" s="52">
        <v>761.53810878888396</v>
      </c>
      <c r="J5670" s="51">
        <v>99.013880731168157</v>
      </c>
      <c r="K5670" s="53">
        <v>2030.7682901036901</v>
      </c>
      <c r="L5670" s="51">
        <v>264.03701528311421</v>
      </c>
    </row>
    <row r="5671" spans="1:12" ht="21.6" customHeight="1" x14ac:dyDescent="0.3">
      <c r="A5671" s="46" t="s">
        <v>5694</v>
      </c>
      <c r="B5671" s="47">
        <v>0.13001828744806401</v>
      </c>
      <c r="C5671" s="48">
        <v>2.7554976965605401E-3</v>
      </c>
      <c r="D5671" s="49">
        <v>3.5826509157388658E-4</v>
      </c>
      <c r="E5671" s="48">
        <v>1.30642386412595E-3</v>
      </c>
      <c r="F5671" s="49">
        <v>1.6985899349493828E-4</v>
      </c>
      <c r="G5671" s="50">
        <v>1285.75765797542</v>
      </c>
      <c r="H5671" s="51">
        <v>167.17200876319774</v>
      </c>
      <c r="I5671" s="52">
        <v>771.45459478525299</v>
      </c>
      <c r="J5671" s="51">
        <v>100.30320525791876</v>
      </c>
      <c r="K5671" s="53">
        <v>2057.2122527606698</v>
      </c>
      <c r="L5671" s="51">
        <v>267.47521402111647</v>
      </c>
    </row>
    <row r="5672" spans="1:12" ht="21.6" customHeight="1" x14ac:dyDescent="0.3">
      <c r="A5672" s="46" t="s">
        <v>5695</v>
      </c>
      <c r="B5672" s="47">
        <v>0.13001828744806401</v>
      </c>
      <c r="C5672" s="48">
        <v>2.65963556673677E-3</v>
      </c>
      <c r="D5672" s="49">
        <v>3.4580126162307598E-4</v>
      </c>
      <c r="E5672" s="48">
        <v>1.26158480062431E-3</v>
      </c>
      <c r="F5672" s="49">
        <v>1.6402909524768005E-4</v>
      </c>
      <c r="G5672" s="50">
        <v>1245.3934930303701</v>
      </c>
      <c r="H5672" s="51">
        <v>161.92392916277117</v>
      </c>
      <c r="I5672" s="52">
        <v>747.236095818227</v>
      </c>
      <c r="J5672" s="51">
        <v>97.154357497663341</v>
      </c>
      <c r="K5672" s="53">
        <v>1992.6295888486</v>
      </c>
      <c r="L5672" s="51">
        <v>259.07828666043451</v>
      </c>
    </row>
    <row r="5673" spans="1:12" ht="21.6" customHeight="1" x14ac:dyDescent="0.3">
      <c r="A5673" s="46" t="s">
        <v>5696</v>
      </c>
      <c r="B5673" s="47">
        <v>0.13001828744806401</v>
      </c>
      <c r="C5673" s="48">
        <v>2.7129520060414801E-3</v>
      </c>
      <c r="D5673" s="49">
        <v>3.5273337375430305E-4</v>
      </c>
      <c r="E5673" s="48">
        <v>1.29076613424746E-3</v>
      </c>
      <c r="F5673" s="49">
        <v>1.6782320227081264E-4</v>
      </c>
      <c r="G5673" s="50">
        <v>1279.6151456545899</v>
      </c>
      <c r="H5673" s="51">
        <v>166.37336983061476</v>
      </c>
      <c r="I5673" s="52">
        <v>767.76908739275598</v>
      </c>
      <c r="J5673" s="51">
        <v>99.824021898369125</v>
      </c>
      <c r="K5673" s="53">
        <v>2047.3842330473501</v>
      </c>
      <c r="L5673" s="51">
        <v>266.19739172898392</v>
      </c>
    </row>
    <row r="5674" spans="1:12" ht="21.6" customHeight="1" x14ac:dyDescent="0.3">
      <c r="A5674" s="46" t="s">
        <v>5697</v>
      </c>
      <c r="B5674" s="47">
        <v>0.13001828744806401</v>
      </c>
      <c r="C5674" s="48">
        <v>2.61932186214155E-3</v>
      </c>
      <c r="D5674" s="49">
        <v>3.4055974279091834E-4</v>
      </c>
      <c r="E5674" s="48">
        <v>1.2467772193411599E-3</v>
      </c>
      <c r="F5674" s="49">
        <v>1.6210383888799689E-4</v>
      </c>
      <c r="G5674" s="50">
        <v>1239.46452178303</v>
      </c>
      <c r="H5674" s="51">
        <v>161.15305447486318</v>
      </c>
      <c r="I5674" s="52">
        <v>743.67871306981897</v>
      </c>
      <c r="J5674" s="51">
        <v>96.69183268491804</v>
      </c>
      <c r="K5674" s="53">
        <v>1983.1432348528499</v>
      </c>
      <c r="L5674" s="51">
        <v>257.84488715978125</v>
      </c>
    </row>
    <row r="5675" spans="1:12" ht="21.6" customHeight="1" x14ac:dyDescent="0.3">
      <c r="A5675" s="46" t="s">
        <v>5698</v>
      </c>
      <c r="B5675" s="47">
        <v>0.13001828744806401</v>
      </c>
      <c r="C5675" s="48">
        <v>2.82686540830245E-3</v>
      </c>
      <c r="D5675" s="49">
        <v>3.6754419923365678E-4</v>
      </c>
      <c r="E5675" s="48">
        <v>1.3282566769685601E-3</v>
      </c>
      <c r="F5675" s="49">
        <v>1.7269765843090854E-4</v>
      </c>
      <c r="G5675" s="50">
        <v>1316.81358726795</v>
      </c>
      <c r="H5675" s="51">
        <v>171.20984750492065</v>
      </c>
      <c r="I5675" s="52">
        <v>790.08815236077101</v>
      </c>
      <c r="J5675" s="51">
        <v>102.72590850295252</v>
      </c>
      <c r="K5675" s="53">
        <v>2106.90173962872</v>
      </c>
      <c r="L5675" s="51">
        <v>273.93575600787318</v>
      </c>
    </row>
    <row r="5676" spans="1:12" ht="21.6" customHeight="1" x14ac:dyDescent="0.3">
      <c r="A5676" s="46" t="s">
        <v>5699</v>
      </c>
      <c r="B5676" s="47">
        <v>0.13001828744806401</v>
      </c>
      <c r="C5676" s="48">
        <v>2.7273328408272601E-3</v>
      </c>
      <c r="D5676" s="49">
        <v>3.5460314526522373E-4</v>
      </c>
      <c r="E5676" s="48">
        <v>1.28143632858058E-3</v>
      </c>
      <c r="F5676" s="49">
        <v>1.6661015691578167E-4</v>
      </c>
      <c r="G5676" s="50">
        <v>1275.0588892354599</v>
      </c>
      <c r="H5676" s="51">
        <v>165.78097317382523</v>
      </c>
      <c r="I5676" s="52">
        <v>765.03533354128001</v>
      </c>
      <c r="J5676" s="51">
        <v>99.46858390429567</v>
      </c>
      <c r="K5676" s="53">
        <v>2040.09422277674</v>
      </c>
      <c r="L5676" s="51">
        <v>265.24955707812092</v>
      </c>
    </row>
    <row r="5677" spans="1:12" ht="21.6" customHeight="1" x14ac:dyDescent="0.3">
      <c r="A5677" s="46" t="s">
        <v>5700</v>
      </c>
      <c r="B5677" s="47">
        <v>0.13001828744806401</v>
      </c>
      <c r="C5677" s="48">
        <v>2.7829816791812502E-3</v>
      </c>
      <c r="D5677" s="49">
        <v>3.6183851192648364E-4</v>
      </c>
      <c r="E5677" s="48">
        <v>1.3121032538881399E-3</v>
      </c>
      <c r="F5677" s="49">
        <v>1.705974180255683E-4</v>
      </c>
      <c r="G5677" s="50">
        <v>1310.4772582312</v>
      </c>
      <c r="H5677" s="51">
        <v>170.38600885485496</v>
      </c>
      <c r="I5677" s="52">
        <v>786.28635493872503</v>
      </c>
      <c r="J5677" s="51">
        <v>102.23160531291364</v>
      </c>
      <c r="K5677" s="53">
        <v>2096.7636131699301</v>
      </c>
      <c r="L5677" s="51">
        <v>272.61761416776858</v>
      </c>
    </row>
    <row r="5678" spans="1:12" ht="21.6" customHeight="1" x14ac:dyDescent="0.3">
      <c r="A5678" s="46" t="s">
        <v>5701</v>
      </c>
      <c r="B5678" s="47">
        <v>0.13001828744806401</v>
      </c>
      <c r="C5678" s="48">
        <v>2.6857517579527901E-3</v>
      </c>
      <c r="D5678" s="49">
        <v>3.4919684407964908E-4</v>
      </c>
      <c r="E5678" s="48">
        <v>1.26615996814259E-3</v>
      </c>
      <c r="F5678" s="49">
        <v>1.6462395069319482E-4</v>
      </c>
      <c r="G5678" s="50">
        <v>1268.94286156627</v>
      </c>
      <c r="H5678" s="51">
        <v>164.9857777302922</v>
      </c>
      <c r="I5678" s="52">
        <v>761.36571693976498</v>
      </c>
      <c r="J5678" s="51">
        <v>98.991466638175709</v>
      </c>
      <c r="K5678" s="53">
        <v>2030.30857850604</v>
      </c>
      <c r="L5678" s="51">
        <v>263.97724436846789</v>
      </c>
    </row>
    <row r="5679" spans="1:12" ht="21.6" customHeight="1" x14ac:dyDescent="0.3">
      <c r="A5679" s="46" t="s">
        <v>5702</v>
      </c>
      <c r="B5679" s="47">
        <v>0.13001828744806401</v>
      </c>
      <c r="C5679" s="48">
        <v>2.7504463718502898E-3</v>
      </c>
      <c r="D5679" s="49">
        <v>3.5760832698571572E-4</v>
      </c>
      <c r="E5679" s="48">
        <v>1.29656217340501E-3</v>
      </c>
      <c r="F5679" s="49">
        <v>1.6857679335605921E-4</v>
      </c>
      <c r="G5679" s="50">
        <v>1285.4787207342399</v>
      </c>
      <c r="H5679" s="51">
        <v>167.13574182079401</v>
      </c>
      <c r="I5679" s="52">
        <v>771.287232440548</v>
      </c>
      <c r="J5679" s="51">
        <v>100.28144509247693</v>
      </c>
      <c r="K5679" s="53">
        <v>2056.76595317479</v>
      </c>
      <c r="L5679" s="51">
        <v>267.41718691327094</v>
      </c>
    </row>
    <row r="5680" spans="1:12" ht="21.6" customHeight="1" x14ac:dyDescent="0.3">
      <c r="A5680" s="46" t="s">
        <v>5703</v>
      </c>
      <c r="B5680" s="47">
        <v>0.13001828744806401</v>
      </c>
      <c r="C5680" s="48">
        <v>2.6544168158679098E-3</v>
      </c>
      <c r="D5680" s="49">
        <v>3.451227285724887E-4</v>
      </c>
      <c r="E5680" s="48">
        <v>1.2514627026853501E-3</v>
      </c>
      <c r="F5680" s="49">
        <v>1.6271303740827492E-4</v>
      </c>
      <c r="G5680" s="50">
        <v>1245.10629629955</v>
      </c>
      <c r="H5680" s="51">
        <v>161.88658833566924</v>
      </c>
      <c r="I5680" s="52">
        <v>747.06377777973</v>
      </c>
      <c r="J5680" s="51">
        <v>97.131953001401556</v>
      </c>
      <c r="K5680" s="53">
        <v>1992.1700740792801</v>
      </c>
      <c r="L5680" s="51">
        <v>259.01854133707081</v>
      </c>
    </row>
    <row r="5681" spans="1:12" ht="21.6" customHeight="1" x14ac:dyDescent="0.3">
      <c r="A5681" s="46" t="s">
        <v>5704</v>
      </c>
      <c r="B5681" s="47">
        <v>0.13001828744806401</v>
      </c>
      <c r="C5681" s="48">
        <v>2.7079092840008698E-3</v>
      </c>
      <c r="D5681" s="49">
        <v>3.5207772767050627E-4</v>
      </c>
      <c r="E5681" s="48">
        <v>1.28090444352653E-3</v>
      </c>
      <c r="F5681" s="49">
        <v>1.6654100213193485E-4</v>
      </c>
      <c r="G5681" s="50">
        <v>1279.3368319231499</v>
      </c>
      <c r="H5681" s="51">
        <v>166.33718395587965</v>
      </c>
      <c r="I5681" s="52">
        <v>767.60209915388998</v>
      </c>
      <c r="J5681" s="51">
        <v>99.802310373527803</v>
      </c>
      <c r="K5681" s="53">
        <v>2046.93893107704</v>
      </c>
      <c r="L5681" s="51">
        <v>266.13949432940746</v>
      </c>
    </row>
    <row r="5682" spans="1:12" ht="21.6" customHeight="1" x14ac:dyDescent="0.3">
      <c r="A5682" s="46" t="s">
        <v>5705</v>
      </c>
      <c r="B5682" s="47">
        <v>0.13001828744806401</v>
      </c>
      <c r="C5682" s="48">
        <v>2.6141117139423199E-3</v>
      </c>
      <c r="D5682" s="49">
        <v>3.3988232824470383E-4</v>
      </c>
      <c r="E5682" s="48">
        <v>1.2366551214022001E-3</v>
      </c>
      <c r="F5682" s="49">
        <v>1.6078778104859173E-4</v>
      </c>
      <c r="G5682" s="50">
        <v>1239.17794856193</v>
      </c>
      <c r="H5682" s="51">
        <v>161.11579471542728</v>
      </c>
      <c r="I5682" s="52">
        <v>743.50676913716097</v>
      </c>
      <c r="J5682" s="51">
        <v>96.669476829256766</v>
      </c>
      <c r="K5682" s="53">
        <v>1982.68471769909</v>
      </c>
      <c r="L5682" s="51">
        <v>257.78527154468406</v>
      </c>
    </row>
    <row r="5683" spans="1:12" ht="21.6" customHeight="1" x14ac:dyDescent="0.3">
      <c r="A5683" s="46" t="s">
        <v>5706</v>
      </c>
      <c r="B5683" s="47">
        <v>0.13001828744806401</v>
      </c>
      <c r="C5683" s="48">
        <v>2.7820386616405602E-3</v>
      </c>
      <c r="D5683" s="49">
        <v>3.6171590240080965E-4</v>
      </c>
      <c r="E5683" s="48">
        <v>1.25116892768225E-3</v>
      </c>
      <c r="F5683" s="49">
        <v>1.626748412854768E-4</v>
      </c>
      <c r="G5683" s="50">
        <v>1314.13251406327</v>
      </c>
      <c r="H5683" s="51">
        <v>170.86125895832527</v>
      </c>
      <c r="I5683" s="52">
        <v>788.47950843796195</v>
      </c>
      <c r="J5683" s="51">
        <v>102.51675537499516</v>
      </c>
      <c r="K5683" s="53">
        <v>2102.6120225012301</v>
      </c>
      <c r="L5683" s="51">
        <v>273.37801433332044</v>
      </c>
    </row>
    <row r="5684" spans="1:12" ht="21.6" customHeight="1" x14ac:dyDescent="0.3">
      <c r="A5684" s="46" t="s">
        <v>5707</v>
      </c>
      <c r="B5684" s="47">
        <v>0.13001828744806401</v>
      </c>
      <c r="C5684" s="48">
        <v>2.6833723411442498E-3</v>
      </c>
      <c r="D5684" s="49">
        <v>3.4888747638107758E-4</v>
      </c>
      <c r="E5684" s="48">
        <v>1.20613907464534E-3</v>
      </c>
      <c r="F5684" s="49">
        <v>1.5682013690957976E-4</v>
      </c>
      <c r="G5684" s="50">
        <v>1272.4256107707699</v>
      </c>
      <c r="H5684" s="51">
        <v>165.43859881747238</v>
      </c>
      <c r="I5684" s="52">
        <v>763.45536646246705</v>
      </c>
      <c r="J5684" s="51">
        <v>99.263159290484097</v>
      </c>
      <c r="K5684" s="53">
        <v>2035.8809772332399</v>
      </c>
      <c r="L5684" s="51">
        <v>264.70175810795649</v>
      </c>
    </row>
    <row r="5685" spans="1:12" ht="21.6" customHeight="1" x14ac:dyDescent="0.3">
      <c r="A5685" s="46" t="s">
        <v>5708</v>
      </c>
      <c r="B5685" s="47">
        <v>0.13001828744806401</v>
      </c>
      <c r="C5685" s="48">
        <v>2.7381073823932998E-3</v>
      </c>
      <c r="D5685" s="49">
        <v>3.5600403270767819E-4</v>
      </c>
      <c r="E5685" s="48">
        <v>1.2350155046018301E-3</v>
      </c>
      <c r="F5685" s="49">
        <v>1.6057460088013655E-4</v>
      </c>
      <c r="G5685" s="50">
        <v>1307.7909716413201</v>
      </c>
      <c r="H5685" s="51">
        <v>170.03674247284408</v>
      </c>
      <c r="I5685" s="52">
        <v>784.67458298479301</v>
      </c>
      <c r="J5685" s="51">
        <v>102.02204548370658</v>
      </c>
      <c r="K5685" s="53">
        <v>2092.4655546261101</v>
      </c>
      <c r="L5685" s="51">
        <v>272.05878795655065</v>
      </c>
    </row>
    <row r="5686" spans="1:12" ht="21.6" customHeight="1" x14ac:dyDescent="0.3">
      <c r="A5686" s="46" t="s">
        <v>5709</v>
      </c>
      <c r="B5686" s="47">
        <v>0.13001828744806401</v>
      </c>
      <c r="C5686" s="48">
        <v>2.6417485386681801E-3</v>
      </c>
      <c r="D5686" s="49">
        <v>3.4347562086606249E-4</v>
      </c>
      <c r="E5686" s="48">
        <v>1.1908627142073499E-3</v>
      </c>
      <c r="F5686" s="49">
        <v>1.5483393068699294E-4</v>
      </c>
      <c r="G5686" s="50">
        <v>1266.3048157677499</v>
      </c>
      <c r="H5686" s="51">
        <v>164.64278353335905</v>
      </c>
      <c r="I5686" s="52">
        <v>759.78288946065197</v>
      </c>
      <c r="J5686" s="51">
        <v>98.785670120015695</v>
      </c>
      <c r="K5686" s="53">
        <v>2026.0877052284</v>
      </c>
      <c r="L5686" s="51">
        <v>263.42845365337473</v>
      </c>
    </row>
    <row r="5687" spans="1:12" ht="21.6" customHeight="1" x14ac:dyDescent="0.3">
      <c r="A5687" s="46" t="s">
        <v>5710</v>
      </c>
      <c r="B5687" s="47">
        <v>0.13001828744806401</v>
      </c>
      <c r="C5687" s="48">
        <v>2.70649835420203E-3</v>
      </c>
      <c r="D5687" s="49">
        <v>3.518942809943517E-4</v>
      </c>
      <c r="E5687" s="48">
        <v>1.22099707976897E-3</v>
      </c>
      <c r="F5687" s="49">
        <v>1.5875194929064869E-4</v>
      </c>
      <c r="G5687" s="50">
        <v>1282.84988437583</v>
      </c>
      <c r="H5687" s="51">
        <v>166.79394501949236</v>
      </c>
      <c r="I5687" s="52">
        <v>769.70993062549803</v>
      </c>
      <c r="J5687" s="51">
        <v>100.07636701169541</v>
      </c>
      <c r="K5687" s="53">
        <v>2052.5598150013302</v>
      </c>
      <c r="L5687" s="51">
        <v>266.87031203118778</v>
      </c>
    </row>
    <row r="5688" spans="1:12" ht="21.6" customHeight="1" x14ac:dyDescent="0.3">
      <c r="A5688" s="46" t="s">
        <v>5711</v>
      </c>
      <c r="B5688" s="47">
        <v>0.13001828744806401</v>
      </c>
      <c r="C5688" s="48">
        <v>2.61129835781261E-3</v>
      </c>
      <c r="D5688" s="49">
        <v>3.3951654049873745E-4</v>
      </c>
      <c r="E5688" s="48">
        <v>1.17760543063015E-3</v>
      </c>
      <c r="F5688" s="49">
        <v>1.5311024138007205E-4</v>
      </c>
      <c r="G5688" s="50">
        <v>1242.52321743733</v>
      </c>
      <c r="H5688" s="51">
        <v>161.55074084566013</v>
      </c>
      <c r="I5688" s="52">
        <v>745.51393046240003</v>
      </c>
      <c r="J5688" s="51">
        <v>96.930444507396331</v>
      </c>
      <c r="K5688" s="53">
        <v>1988.0371478997299</v>
      </c>
      <c r="L5688" s="51">
        <v>258.48118535305645</v>
      </c>
    </row>
    <row r="5689" spans="1:12" ht="21.6" customHeight="1" x14ac:dyDescent="0.3">
      <c r="A5689" s="46" t="s">
        <v>5712</v>
      </c>
      <c r="B5689" s="47">
        <v>0.13001828744806401</v>
      </c>
      <c r="C5689" s="48">
        <v>2.663915175377E-3</v>
      </c>
      <c r="D5689" s="49">
        <v>3.4635768900942665E-4</v>
      </c>
      <c r="E5689" s="48">
        <v>1.20533934989048E-3</v>
      </c>
      <c r="F5689" s="49">
        <v>1.5671615806652303E-4</v>
      </c>
      <c r="G5689" s="50">
        <v>1276.70294216045</v>
      </c>
      <c r="H5689" s="51">
        <v>165.99473011960643</v>
      </c>
      <c r="I5689" s="52">
        <v>766.02176529627297</v>
      </c>
      <c r="J5689" s="51">
        <v>99.596838071764239</v>
      </c>
      <c r="K5689" s="53">
        <v>2042.7247074567299</v>
      </c>
      <c r="L5689" s="51">
        <v>265.5915681913707</v>
      </c>
    </row>
    <row r="5690" spans="1:12" ht="21.6" customHeight="1" x14ac:dyDescent="0.3">
      <c r="A5690" s="46" t="s">
        <v>5713</v>
      </c>
      <c r="B5690" s="47">
        <v>0.13001828744806401</v>
      </c>
      <c r="C5690" s="48">
        <v>2.5709518472036099E-3</v>
      </c>
      <c r="D5690" s="49">
        <v>3.3427075628485013E-4</v>
      </c>
      <c r="E5690" s="48">
        <v>1.162797849347E-3</v>
      </c>
      <c r="F5690" s="49">
        <v>1.5118498502038889E-4</v>
      </c>
      <c r="G5690" s="50">
        <v>1236.5902486590201</v>
      </c>
      <c r="H5690" s="51">
        <v>160.77934640562142</v>
      </c>
      <c r="I5690" s="52">
        <v>741.95414919541395</v>
      </c>
      <c r="J5690" s="51">
        <v>96.467607843373102</v>
      </c>
      <c r="K5690" s="53">
        <v>1978.5443978544299</v>
      </c>
      <c r="L5690" s="51">
        <v>257.24695424899454</v>
      </c>
    </row>
    <row r="5691" spans="1:12" ht="21.6" customHeight="1" x14ac:dyDescent="0.3">
      <c r="A5691" s="46" t="s">
        <v>5714</v>
      </c>
      <c r="B5691" s="47">
        <v>0.13001828744806401</v>
      </c>
      <c r="C5691" s="48">
        <v>2.77777514014925E-3</v>
      </c>
      <c r="D5691" s="49">
        <v>3.611615666380115E-4</v>
      </c>
      <c r="E5691" s="48">
        <v>1.2425131608771399E-3</v>
      </c>
      <c r="F5691" s="49">
        <v>1.6154943330892659E-4</v>
      </c>
      <c r="G5691" s="50">
        <v>1313.9027522501599</v>
      </c>
      <c r="H5691" s="51">
        <v>170.83138572086372</v>
      </c>
      <c r="I5691" s="52">
        <v>788.34165135009698</v>
      </c>
      <c r="J5691" s="51">
        <v>102.49883143251837</v>
      </c>
      <c r="K5691" s="53">
        <v>2102.2444036002598</v>
      </c>
      <c r="L5691" s="51">
        <v>273.33021715338208</v>
      </c>
    </row>
    <row r="5692" spans="1:12" ht="21.6" customHeight="1" x14ac:dyDescent="0.3">
      <c r="A5692" s="46" t="s">
        <v>5715</v>
      </c>
      <c r="B5692" s="47">
        <v>0.13001828744806401</v>
      </c>
      <c r="C5692" s="48">
        <v>2.6789549820182001E-3</v>
      </c>
      <c r="D5692" s="49">
        <v>3.4831313891246551E-4</v>
      </c>
      <c r="E5692" s="48">
        <v>1.19725474417733E-3</v>
      </c>
      <c r="F5692" s="49">
        <v>1.5566501147700645E-4</v>
      </c>
      <c r="G5692" s="50">
        <v>1272.1883240703</v>
      </c>
      <c r="H5692" s="51">
        <v>165.40774720704309</v>
      </c>
      <c r="I5692" s="52">
        <v>763.31299444218098</v>
      </c>
      <c r="J5692" s="51">
        <v>99.244648324225977</v>
      </c>
      <c r="K5692" s="53">
        <v>2035.5013185124801</v>
      </c>
      <c r="L5692" s="51">
        <v>264.65239553126906</v>
      </c>
    </row>
    <row r="5693" spans="1:12" ht="21.6" customHeight="1" x14ac:dyDescent="0.3">
      <c r="A5693" s="46" t="s">
        <v>5716</v>
      </c>
      <c r="B5693" s="47">
        <v>0.13001828744806401</v>
      </c>
      <c r="C5693" s="48">
        <v>2.7338474420477502E-3</v>
      </c>
      <c r="D5693" s="49">
        <v>3.5545016255931892E-4</v>
      </c>
      <c r="E5693" s="48">
        <v>1.22635973779672E-3</v>
      </c>
      <c r="F5693" s="49">
        <v>1.5944919290358634E-4</v>
      </c>
      <c r="G5693" s="50">
        <v>1307.5614693847599</v>
      </c>
      <c r="H5693" s="51">
        <v>170.00690298248065</v>
      </c>
      <c r="I5693" s="52">
        <v>784.53688163085599</v>
      </c>
      <c r="J5693" s="51">
        <v>102.0041417894884</v>
      </c>
      <c r="K5693" s="53">
        <v>2092.0983510156102</v>
      </c>
      <c r="L5693" s="51">
        <v>272.01104477196907</v>
      </c>
    </row>
    <row r="5694" spans="1:12" ht="21.6" customHeight="1" x14ac:dyDescent="0.3">
      <c r="A5694" s="46" t="s">
        <v>5717</v>
      </c>
      <c r="B5694" s="47">
        <v>0.13001828744806401</v>
      </c>
      <c r="C5694" s="48">
        <v>2.6373347606878802E-3</v>
      </c>
      <c r="D5694" s="49">
        <v>3.4290174901188794E-4</v>
      </c>
      <c r="E5694" s="48">
        <v>1.18197838373934E-3</v>
      </c>
      <c r="F5694" s="49">
        <v>1.5367880525441962E-4</v>
      </c>
      <c r="G5694" s="50">
        <v>1266.06778862382</v>
      </c>
      <c r="H5694" s="51">
        <v>164.61196567002656</v>
      </c>
      <c r="I5694" s="52">
        <v>759.64067317429397</v>
      </c>
      <c r="J5694" s="51">
        <v>98.767179402016197</v>
      </c>
      <c r="K5694" s="53">
        <v>2025.70846179811</v>
      </c>
      <c r="L5694" s="51">
        <v>263.37914507204277</v>
      </c>
    </row>
    <row r="5695" spans="1:12" ht="21.6" customHeight="1" x14ac:dyDescent="0.3">
      <c r="A5695" s="46" t="s">
        <v>5718</v>
      </c>
      <c r="B5695" s="47">
        <v>0.13001828744806401</v>
      </c>
      <c r="C5695" s="48">
        <v>2.7022390987303702E-3</v>
      </c>
      <c r="D5695" s="49">
        <v>3.5134049989212271E-4</v>
      </c>
      <c r="E5695" s="48">
        <v>1.2123413129638599E-3</v>
      </c>
      <c r="F5695" s="49">
        <v>1.5762654131409848E-4</v>
      </c>
      <c r="G5695" s="50">
        <v>1282.62043175799</v>
      </c>
      <c r="H5695" s="51">
        <v>166.76411198307031</v>
      </c>
      <c r="I5695" s="52">
        <v>769.57225905479504</v>
      </c>
      <c r="J5695" s="51">
        <v>100.05846718984232</v>
      </c>
      <c r="K5695" s="53">
        <v>2052.1926908127798</v>
      </c>
      <c r="L5695" s="51">
        <v>266.82257917291264</v>
      </c>
    </row>
    <row r="5696" spans="1:12" ht="21.6" customHeight="1" x14ac:dyDescent="0.3">
      <c r="A5696" s="46" t="s">
        <v>5719</v>
      </c>
      <c r="B5696" s="47">
        <v>0.13001828744806401</v>
      </c>
      <c r="C5696" s="48">
        <v>2.6068852647062098E-3</v>
      </c>
      <c r="D5696" s="49">
        <v>3.3894275769069443E-4</v>
      </c>
      <c r="E5696" s="48">
        <v>1.16872110016214E-3</v>
      </c>
      <c r="F5696" s="49">
        <v>1.5195511594749873E-4</v>
      </c>
      <c r="G5696" s="50">
        <v>1242.28623993212</v>
      </c>
      <c r="H5696" s="51">
        <v>161.519929436269</v>
      </c>
      <c r="I5696" s="52">
        <v>745.37174395927696</v>
      </c>
      <c r="J5696" s="51">
        <v>96.911957661762045</v>
      </c>
      <c r="K5696" s="53">
        <v>1987.6579838913999</v>
      </c>
      <c r="L5696" s="51">
        <v>258.43188709803104</v>
      </c>
    </row>
    <row r="5697" spans="1:12" ht="21.6" customHeight="1" x14ac:dyDescent="0.3">
      <c r="A5697" s="46" t="s">
        <v>5720</v>
      </c>
      <c r="B5697" s="47">
        <v>0.13001828744806401</v>
      </c>
      <c r="C5697" s="48">
        <v>2.6596593911579901E-3</v>
      </c>
      <c r="D5697" s="49">
        <v>3.458043592335225E-4</v>
      </c>
      <c r="E5697" s="48">
        <v>1.1966835830853799E-3</v>
      </c>
      <c r="F5697" s="49">
        <v>1.5559075008997412E-4</v>
      </c>
      <c r="G5697" s="50">
        <v>1276.4737411342601</v>
      </c>
      <c r="H5697" s="51">
        <v>165.96492979469988</v>
      </c>
      <c r="I5697" s="52">
        <v>765.88424468055803</v>
      </c>
      <c r="J5697" s="51">
        <v>99.578957876820184</v>
      </c>
      <c r="K5697" s="53">
        <v>2042.35798581482</v>
      </c>
      <c r="L5697" s="51">
        <v>265.54388767152005</v>
      </c>
    </row>
    <row r="5698" spans="1:12" ht="21.6" customHeight="1" x14ac:dyDescent="0.3">
      <c r="A5698" s="46" t="s">
        <v>5721</v>
      </c>
      <c r="B5698" s="47">
        <v>0.13001828744806401</v>
      </c>
      <c r="C5698" s="48">
        <v>2.5665422253498601E-3</v>
      </c>
      <c r="D5698" s="49">
        <v>3.33697424803132E-4</v>
      </c>
      <c r="E5698" s="48">
        <v>1.15391351887899E-3</v>
      </c>
      <c r="F5698" s="49">
        <v>1.5002985958781557E-4</v>
      </c>
      <c r="G5698" s="50">
        <v>1236.3535227454599</v>
      </c>
      <c r="H5698" s="51">
        <v>160.74856770774576</v>
      </c>
      <c r="I5698" s="52">
        <v>741.81211364727801</v>
      </c>
      <c r="J5698" s="51">
        <v>96.449140624647725</v>
      </c>
      <c r="K5698" s="53">
        <v>1978.16563639274</v>
      </c>
      <c r="L5698" s="51">
        <v>257.19770833239352</v>
      </c>
    </row>
    <row r="5699" spans="1:12" ht="21.6" customHeight="1" x14ac:dyDescent="0.3">
      <c r="A5699" s="46" t="s">
        <v>5722</v>
      </c>
      <c r="B5699" s="47">
        <v>0.13001828744806401</v>
      </c>
      <c r="C5699" s="48">
        <v>2.80143491280663E-3</v>
      </c>
      <c r="D5699" s="49">
        <v>3.6423776976033458E-4</v>
      </c>
      <c r="E5699" s="48">
        <v>1.3784149929284199E-3</v>
      </c>
      <c r="F5699" s="49">
        <v>1.7921915677328844E-4</v>
      </c>
      <c r="G5699" s="50">
        <v>1315.4950311132</v>
      </c>
      <c r="H5699" s="51">
        <v>171.03841109177594</v>
      </c>
      <c r="I5699" s="52">
        <v>789.29701866792198</v>
      </c>
      <c r="J5699" s="51">
        <v>102.62304665506582</v>
      </c>
      <c r="K5699" s="53">
        <v>2104.7920497811201</v>
      </c>
      <c r="L5699" s="51">
        <v>273.66145774684173</v>
      </c>
    </row>
    <row r="5700" spans="1:12" ht="21.6" customHeight="1" x14ac:dyDescent="0.3">
      <c r="A5700" s="46" t="s">
        <v>5723</v>
      </c>
      <c r="B5700" s="47">
        <v>0.13001828744806401</v>
      </c>
      <c r="C5700" s="48">
        <v>2.7030618542085E-3</v>
      </c>
      <c r="D5700" s="49">
        <v>3.5144747315037767E-4</v>
      </c>
      <c r="E5700" s="48">
        <v>1.3321581817815501E-3</v>
      </c>
      <c r="F5700" s="49">
        <v>1.7320492540516389E-4</v>
      </c>
      <c r="G5700" s="50">
        <v>1273.7965145599401</v>
      </c>
      <c r="H5700" s="51">
        <v>165.61684138039635</v>
      </c>
      <c r="I5700" s="52">
        <v>764.27790873596598</v>
      </c>
      <c r="J5700" s="51">
        <v>99.370104828238055</v>
      </c>
      <c r="K5700" s="53">
        <v>2038.0744232959</v>
      </c>
      <c r="L5700" s="51">
        <v>264.98694620863444</v>
      </c>
    </row>
    <row r="5701" spans="1:12" ht="21.6" customHeight="1" x14ac:dyDescent="0.3">
      <c r="A5701" s="46" t="s">
        <v>5724</v>
      </c>
      <c r="B5701" s="47">
        <v>0.13001828744806401</v>
      </c>
      <c r="C5701" s="48">
        <v>2.7579254401066599E-3</v>
      </c>
      <c r="D5701" s="49">
        <v>3.5858074263211617E-4</v>
      </c>
      <c r="E5701" s="48">
        <v>1.3629721090777001E-3</v>
      </c>
      <c r="F5701" s="49">
        <v>1.7721129946175846E-4</v>
      </c>
      <c r="G5701" s="50">
        <v>1309.16491281808</v>
      </c>
      <c r="H5701" s="51">
        <v>170.21537995170078</v>
      </c>
      <c r="I5701" s="52">
        <v>785.49894769085097</v>
      </c>
      <c r="J5701" s="51">
        <v>102.12922797102085</v>
      </c>
      <c r="K5701" s="53">
        <v>2094.6638605089302</v>
      </c>
      <c r="L5701" s="51">
        <v>272.34460792272165</v>
      </c>
    </row>
    <row r="5702" spans="1:12" ht="21.6" customHeight="1" x14ac:dyDescent="0.3">
      <c r="A5702" s="46" t="s">
        <v>5725</v>
      </c>
      <c r="B5702" s="47">
        <v>0.13001828744806401</v>
      </c>
      <c r="C5702" s="48">
        <v>2.6618428592869101E-3</v>
      </c>
      <c r="D5702" s="49">
        <v>3.4608825002034209E-4</v>
      </c>
      <c r="E5702" s="48">
        <v>1.3175537812943399E-3</v>
      </c>
      <c r="F5702" s="49">
        <v>1.7130608626461115E-4</v>
      </c>
      <c r="G5702" s="50">
        <v>1267.6866551969899</v>
      </c>
      <c r="H5702" s="51">
        <v>164.82244792947705</v>
      </c>
      <c r="I5702" s="52">
        <v>760.61199311819303</v>
      </c>
      <c r="J5702" s="51">
        <v>98.893468757686108</v>
      </c>
      <c r="K5702" s="53">
        <v>2028.2986483151799</v>
      </c>
      <c r="L5702" s="51">
        <v>263.71591668716314</v>
      </c>
    </row>
    <row r="5703" spans="1:12" ht="21.6" customHeight="1" x14ac:dyDescent="0.3">
      <c r="A5703" s="46" t="s">
        <v>5726</v>
      </c>
      <c r="B5703" s="47">
        <v>0.13001828744806401</v>
      </c>
      <c r="C5703" s="48">
        <v>2.7260540922385201E-3</v>
      </c>
      <c r="D5703" s="49">
        <v>3.544368845636391E-4</v>
      </c>
      <c r="E5703" s="48">
        <v>1.34637821059775E-3</v>
      </c>
      <c r="F5703" s="49">
        <v>1.7505378919930833E-4</v>
      </c>
      <c r="G5703" s="50">
        <v>1284.2132717432501</v>
      </c>
      <c r="H5703" s="51">
        <v>166.97121031013262</v>
      </c>
      <c r="I5703" s="52">
        <v>770.52796304594995</v>
      </c>
      <c r="J5703" s="51">
        <v>100.18272618607956</v>
      </c>
      <c r="K5703" s="53">
        <v>2054.7412347892</v>
      </c>
      <c r="L5703" s="51">
        <v>267.15393649621217</v>
      </c>
    </row>
    <row r="5704" spans="1:12" ht="21.6" customHeight="1" x14ac:dyDescent="0.3">
      <c r="A5704" s="46" t="s">
        <v>5727</v>
      </c>
      <c r="B5704" s="47">
        <v>0.13001828744806401</v>
      </c>
      <c r="C5704" s="48">
        <v>2.6311489168404801E-3</v>
      </c>
      <c r="D5704" s="49">
        <v>3.420974761884278E-4</v>
      </c>
      <c r="E5704" s="48">
        <v>1.30186086141048E-3</v>
      </c>
      <c r="F5704" s="49">
        <v>1.6926571969625202E-4</v>
      </c>
      <c r="G5704" s="50">
        <v>1243.8955381570599</v>
      </c>
      <c r="H5704" s="51">
        <v>161.72916763546888</v>
      </c>
      <c r="I5704" s="52">
        <v>746.33732289423801</v>
      </c>
      <c r="J5704" s="51">
        <v>97.037500581281606</v>
      </c>
      <c r="K5704" s="53">
        <v>1990.2328610513</v>
      </c>
      <c r="L5704" s="51">
        <v>258.76666821675047</v>
      </c>
    </row>
    <row r="5705" spans="1:12" ht="21.6" customHeight="1" x14ac:dyDescent="0.3">
      <c r="A5705" s="46" t="s">
        <v>5728</v>
      </c>
      <c r="B5705" s="47">
        <v>0.13001828744806401</v>
      </c>
      <c r="C5705" s="48">
        <v>2.6838797761632302E-3</v>
      </c>
      <c r="D5705" s="49">
        <v>3.4895345221323657E-4</v>
      </c>
      <c r="E5705" s="48">
        <v>1.33140921593477E-3</v>
      </c>
      <c r="F5705" s="49">
        <v>1.7310754614840846E-4</v>
      </c>
      <c r="G5705" s="50">
        <v>1278.0774030873899</v>
      </c>
      <c r="H5705" s="51">
        <v>166.17343517549145</v>
      </c>
      <c r="I5705" s="52">
        <v>766.84644185243906</v>
      </c>
      <c r="J5705" s="51">
        <v>99.704061105295523</v>
      </c>
      <c r="K5705" s="53">
        <v>2044.9238449398299</v>
      </c>
      <c r="L5705" s="51">
        <v>265.877496280787</v>
      </c>
    </row>
    <row r="5706" spans="1:12" ht="21.6" customHeight="1" x14ac:dyDescent="0.3">
      <c r="A5706" s="46" t="s">
        <v>5729</v>
      </c>
      <c r="B5706" s="47">
        <v>0.13001828744806401</v>
      </c>
      <c r="C5706" s="48">
        <v>2.5911947916292398E-3</v>
      </c>
      <c r="D5706" s="49">
        <v>3.3690270925197685E-4</v>
      </c>
      <c r="E5706" s="48">
        <v>1.2877046199298099E-3</v>
      </c>
      <c r="F5706" s="49">
        <v>1.6742514942223404E-4</v>
      </c>
      <c r="G5706" s="50">
        <v>1237.9731694415</v>
      </c>
      <c r="H5706" s="51">
        <v>160.95915139743579</v>
      </c>
      <c r="I5706" s="52">
        <v>742.78390166490203</v>
      </c>
      <c r="J5706" s="51">
        <v>96.575490838461747</v>
      </c>
      <c r="K5706" s="53">
        <v>1980.7570711064</v>
      </c>
      <c r="L5706" s="51">
        <v>257.53464223589754</v>
      </c>
    </row>
    <row r="5707" spans="1:12" ht="21.6" customHeight="1" x14ac:dyDescent="0.3">
      <c r="A5707" s="46" t="s">
        <v>5730</v>
      </c>
      <c r="B5707" s="47">
        <v>0.13001828744806401</v>
      </c>
      <c r="C5707" s="48">
        <v>2.7959211839144599E-3</v>
      </c>
      <c r="D5707" s="49">
        <v>3.6352088417232172E-4</v>
      </c>
      <c r="E5707" s="48">
        <v>1.3676118632698199E-3</v>
      </c>
      <c r="F5707" s="49">
        <v>1.7781455235599787E-4</v>
      </c>
      <c r="G5707" s="50">
        <v>1315.18970490932</v>
      </c>
      <c r="H5707" s="51">
        <v>170.99871310163445</v>
      </c>
      <c r="I5707" s="52">
        <v>789.11382294559701</v>
      </c>
      <c r="J5707" s="51">
        <v>102.59922786098133</v>
      </c>
      <c r="K5707" s="53">
        <v>2104.30352785492</v>
      </c>
      <c r="L5707" s="51">
        <v>273.59794096261578</v>
      </c>
    </row>
    <row r="5708" spans="1:12" ht="21.6" customHeight="1" x14ac:dyDescent="0.3">
      <c r="A5708" s="46" t="s">
        <v>5731</v>
      </c>
      <c r="B5708" s="47">
        <v>0.13001828744806401</v>
      </c>
      <c r="C5708" s="48">
        <v>2.69737899440605E-3</v>
      </c>
      <c r="D5708" s="49">
        <v>3.5070859745105567E-4</v>
      </c>
      <c r="E5708" s="48">
        <v>1.32106978532439E-3</v>
      </c>
      <c r="F5708" s="49">
        <v>1.7176323108725875E-4</v>
      </c>
      <c r="G5708" s="50">
        <v>1273.48271151886</v>
      </c>
      <c r="H5708" s="51">
        <v>165.57604124639911</v>
      </c>
      <c r="I5708" s="52">
        <v>764.08962691131899</v>
      </c>
      <c r="J5708" s="51">
        <v>99.345624747839864</v>
      </c>
      <c r="K5708" s="53">
        <v>2037.57233843018</v>
      </c>
      <c r="L5708" s="51">
        <v>264.92166599423899</v>
      </c>
    </row>
    <row r="5709" spans="1:12" ht="21.6" customHeight="1" x14ac:dyDescent="0.3">
      <c r="A5709" s="46" t="s">
        <v>5732</v>
      </c>
      <c r="B5709" s="47">
        <v>0.13001828744806401</v>
      </c>
      <c r="C5709" s="48">
        <v>2.75242407554938E-3</v>
      </c>
      <c r="D5709" s="49">
        <v>3.5786546463375114E-4</v>
      </c>
      <c r="E5709" s="48">
        <v>1.3521689794191E-3</v>
      </c>
      <c r="F5709" s="49">
        <v>1.7580669504446789E-4</v>
      </c>
      <c r="G5709" s="50">
        <v>1308.86039977783</v>
      </c>
      <c r="H5709" s="51">
        <v>170.17578768770187</v>
      </c>
      <c r="I5709" s="52">
        <v>785.31623986669797</v>
      </c>
      <c r="J5709" s="51">
        <v>102.10547261262113</v>
      </c>
      <c r="K5709" s="53">
        <v>2094.17663964452</v>
      </c>
      <c r="L5709" s="51">
        <v>272.28126030032297</v>
      </c>
    </row>
    <row r="5710" spans="1:12" ht="21.6" customHeight="1" x14ac:dyDescent="0.3">
      <c r="A5710" s="46" t="s">
        <v>5733</v>
      </c>
      <c r="B5710" s="47">
        <v>0.13001828744806401</v>
      </c>
      <c r="C5710" s="48">
        <v>2.6561723638193402E-3</v>
      </c>
      <c r="D5710" s="49">
        <v>3.4535098191066662E-4</v>
      </c>
      <c r="E5710" s="48">
        <v>1.3064653848371801E-3</v>
      </c>
      <c r="F5710" s="49">
        <v>1.6986439194670606E-4</v>
      </c>
      <c r="G5710" s="50">
        <v>1267.3736653195299</v>
      </c>
      <c r="H5710" s="51">
        <v>164.78175352162111</v>
      </c>
      <c r="I5710" s="52">
        <v>760.42419919171903</v>
      </c>
      <c r="J5710" s="51">
        <v>98.86905211297281</v>
      </c>
      <c r="K5710" s="53">
        <v>2027.7978645112501</v>
      </c>
      <c r="L5710" s="51">
        <v>263.65080563459389</v>
      </c>
    </row>
    <row r="5711" spans="1:12" ht="21.6" customHeight="1" x14ac:dyDescent="0.3">
      <c r="A5711" s="46" t="s">
        <v>5734</v>
      </c>
      <c r="B5711" s="47">
        <v>0.13001828744806401</v>
      </c>
      <c r="C5711" s="48">
        <v>2.72055509229043E-3</v>
      </c>
      <c r="D5711" s="49">
        <v>3.5372191400771146E-4</v>
      </c>
      <c r="E5711" s="48">
        <v>1.33557508093915E-3</v>
      </c>
      <c r="F5711" s="49">
        <v>1.7364918478201776E-4</v>
      </c>
      <c r="G5711" s="50">
        <v>1283.9089142159401</v>
      </c>
      <c r="H5711" s="51">
        <v>166.93163826565984</v>
      </c>
      <c r="I5711" s="52">
        <v>770.34534852956597</v>
      </c>
      <c r="J5711" s="51">
        <v>100.15898295939617</v>
      </c>
      <c r="K5711" s="53">
        <v>2054.2542627455</v>
      </c>
      <c r="L5711" s="51">
        <v>267.090621225056</v>
      </c>
    </row>
    <row r="5712" spans="1:12" ht="21.6" customHeight="1" x14ac:dyDescent="0.3">
      <c r="A5712" s="46" t="s">
        <v>5735</v>
      </c>
      <c r="B5712" s="47">
        <v>0.13001828744806401</v>
      </c>
      <c r="C5712" s="48">
        <v>2.6254807859821001E-3</v>
      </c>
      <c r="D5712" s="49">
        <v>3.4136051552118973E-4</v>
      </c>
      <c r="E5712" s="48">
        <v>1.2907724649533199E-3</v>
      </c>
      <c r="F5712" s="49">
        <v>1.6782402537834687E-4</v>
      </c>
      <c r="G5712" s="50">
        <v>1243.5827037925501</v>
      </c>
      <c r="H5712" s="51">
        <v>161.68849344714042</v>
      </c>
      <c r="I5712" s="52">
        <v>746.14962227553201</v>
      </c>
      <c r="J5712" s="51">
        <v>97.013096068284511</v>
      </c>
      <c r="K5712" s="53">
        <v>1989.7323260680801</v>
      </c>
      <c r="L5712" s="51">
        <v>258.70158951542493</v>
      </c>
    </row>
    <row r="5713" spans="1:12" ht="21.6" customHeight="1" x14ac:dyDescent="0.3">
      <c r="A5713" s="46" t="s">
        <v>5736</v>
      </c>
      <c r="B5713" s="47">
        <v>0.13001828744806401</v>
      </c>
      <c r="C5713" s="48">
        <v>2.6783927611309499E-3</v>
      </c>
      <c r="D5713" s="49">
        <v>3.4824003991553771E-4</v>
      </c>
      <c r="E5713" s="48">
        <v>1.32060608627617E-3</v>
      </c>
      <c r="F5713" s="49">
        <v>1.717029417311179E-4</v>
      </c>
      <c r="G5713" s="50">
        <v>1277.7738337705</v>
      </c>
      <c r="H5713" s="51">
        <v>166.13396561278762</v>
      </c>
      <c r="I5713" s="52">
        <v>766.66430026230398</v>
      </c>
      <c r="J5713" s="51">
        <v>99.680379367673098</v>
      </c>
      <c r="K5713" s="53">
        <v>2044.43813403281</v>
      </c>
      <c r="L5713" s="51">
        <v>265.8143449804607</v>
      </c>
    </row>
    <row r="5714" spans="1:12" ht="21.6" customHeight="1" x14ac:dyDescent="0.3">
      <c r="A5714" s="46" t="s">
        <v>5737</v>
      </c>
      <c r="B5714" s="47">
        <v>0.13001828744806401</v>
      </c>
      <c r="C5714" s="48">
        <v>2.58553864568668E-3</v>
      </c>
      <c r="D5714" s="49">
        <v>3.361673068429689E-4</v>
      </c>
      <c r="E5714" s="48">
        <v>1.2766162234726501E-3</v>
      </c>
      <c r="F5714" s="49">
        <v>1.6598345510432895E-4</v>
      </c>
      <c r="G5714" s="50">
        <v>1237.6611232874</v>
      </c>
      <c r="H5714" s="51">
        <v>160.91857969087496</v>
      </c>
      <c r="I5714" s="52">
        <v>742.59667397244402</v>
      </c>
      <c r="J5714" s="51">
        <v>96.551147814525507</v>
      </c>
      <c r="K5714" s="53">
        <v>1980.2577972598499</v>
      </c>
      <c r="L5714" s="51">
        <v>257.46972750540044</v>
      </c>
    </row>
    <row r="5715" spans="1:12" ht="21.6" customHeight="1" x14ac:dyDescent="0.3">
      <c r="A5715" s="46" t="s">
        <v>5738</v>
      </c>
      <c r="B5715" s="47">
        <v>0.13001828744806401</v>
      </c>
      <c r="C5715" s="48">
        <v>2.7446873707523598E-3</v>
      </c>
      <c r="D5715" s="49">
        <v>3.5685955152555136E-4</v>
      </c>
      <c r="E5715" s="48">
        <v>1.2831649895849999E-3</v>
      </c>
      <c r="F5715" s="49">
        <v>1.6683491445915459E-4</v>
      </c>
      <c r="G5715" s="50">
        <v>1312.16910069102</v>
      </c>
      <c r="H5715" s="51">
        <v>170.60597931411269</v>
      </c>
      <c r="I5715" s="52">
        <v>787.30146041461205</v>
      </c>
      <c r="J5715" s="51">
        <v>102.36358758846762</v>
      </c>
      <c r="K5715" s="53">
        <v>2099.4705611056302</v>
      </c>
      <c r="L5715" s="51">
        <v>272.96956690258031</v>
      </c>
    </row>
    <row r="5716" spans="1:12" ht="21.6" customHeight="1" x14ac:dyDescent="0.3">
      <c r="A5716" s="46" t="s">
        <v>5739</v>
      </c>
      <c r="B5716" s="47">
        <v>0.13001828744806401</v>
      </c>
      <c r="C5716" s="48">
        <v>2.6470826563546601E-3</v>
      </c>
      <c r="D5716" s="49">
        <v>3.4416915371270507E-4</v>
      </c>
      <c r="E5716" s="48">
        <v>1.2385843352917601E-3</v>
      </c>
      <c r="F5716" s="49">
        <v>1.6103861413463335E-4</v>
      </c>
      <c r="G5716" s="50">
        <v>1270.5140295660201</v>
      </c>
      <c r="H5716" s="51">
        <v>165.19005830291289</v>
      </c>
      <c r="I5716" s="52">
        <v>762.30841773961401</v>
      </c>
      <c r="J5716" s="51">
        <v>99.114034981747992</v>
      </c>
      <c r="K5716" s="53">
        <v>2032.82244730563</v>
      </c>
      <c r="L5716" s="51">
        <v>264.30409328466089</v>
      </c>
    </row>
    <row r="5717" spans="1:12" ht="21.6" customHeight="1" x14ac:dyDescent="0.3">
      <c r="A5717" s="46" t="s">
        <v>5740</v>
      </c>
      <c r="B5717" s="47">
        <v>0.13001828744806401</v>
      </c>
      <c r="C5717" s="48">
        <v>2.70115164333175E-3</v>
      </c>
      <c r="D5717" s="49">
        <v>3.5119911080351795E-4</v>
      </c>
      <c r="E5717" s="48">
        <v>1.2677221057342701E-3</v>
      </c>
      <c r="F5717" s="49">
        <v>1.6482705714762332E-4</v>
      </c>
      <c r="G5717" s="50">
        <v>1305.8345908507999</v>
      </c>
      <c r="H5717" s="51">
        <v>169.78237719286437</v>
      </c>
      <c r="I5717" s="52">
        <v>783.50075451048201</v>
      </c>
      <c r="J5717" s="51">
        <v>101.86942631571888</v>
      </c>
      <c r="K5717" s="53">
        <v>2089.3353453612799</v>
      </c>
      <c r="L5717" s="51">
        <v>271.65180350858327</v>
      </c>
    </row>
    <row r="5718" spans="1:12" ht="21.6" customHeight="1" x14ac:dyDescent="0.3">
      <c r="A5718" s="46" t="s">
        <v>5741</v>
      </c>
      <c r="B5718" s="47">
        <v>0.13001828744806401</v>
      </c>
      <c r="C5718" s="48">
        <v>2.6058426364427502E-3</v>
      </c>
      <c r="D5718" s="49">
        <v>3.3880719694943446E-4</v>
      </c>
      <c r="E5718" s="48">
        <v>1.22397993480456E-3</v>
      </c>
      <c r="F5718" s="49">
        <v>1.5913977499408194E-4</v>
      </c>
      <c r="G5718" s="50">
        <v>1264.4002672913</v>
      </c>
      <c r="H5718" s="51">
        <v>164.39515740208921</v>
      </c>
      <c r="I5718" s="52">
        <v>758.640160374782</v>
      </c>
      <c r="J5718" s="51">
        <v>98.637094441253794</v>
      </c>
      <c r="K5718" s="53">
        <v>2023.0404276660799</v>
      </c>
      <c r="L5718" s="51">
        <v>263.03225184334303</v>
      </c>
    </row>
    <row r="5719" spans="1:12" ht="21.6" customHeight="1" x14ac:dyDescent="0.3">
      <c r="A5719" s="46" t="s">
        <v>5742</v>
      </c>
      <c r="B5719" s="47">
        <v>0.13001828744806401</v>
      </c>
      <c r="C5719" s="48">
        <v>2.6703473885009502E-3</v>
      </c>
      <c r="D5719" s="49">
        <v>3.471939943443036E-4</v>
      </c>
      <c r="E5719" s="48">
        <v>1.2527962220887699E-3</v>
      </c>
      <c r="F5719" s="49">
        <v>1.6288641931738634E-4</v>
      </c>
      <c r="G5719" s="50">
        <v>1280.94815123987</v>
      </c>
      <c r="H5719" s="51">
        <v>166.54668493397159</v>
      </c>
      <c r="I5719" s="52">
        <v>768.568890743922</v>
      </c>
      <c r="J5719" s="51">
        <v>99.928010960382949</v>
      </c>
      <c r="K5719" s="53">
        <v>2049.51704198379</v>
      </c>
      <c r="L5719" s="51">
        <v>266.47469589435457</v>
      </c>
    </row>
    <row r="5720" spans="1:12" ht="21.6" customHeight="1" x14ac:dyDescent="0.3">
      <c r="A5720" s="46" t="s">
        <v>5743</v>
      </c>
      <c r="B5720" s="47">
        <v>0.13001828744806401</v>
      </c>
      <c r="C5720" s="48">
        <v>2.5761702019645601E-3</v>
      </c>
      <c r="D5720" s="49">
        <v>3.3494923783416531E-4</v>
      </c>
      <c r="E5720" s="48">
        <v>1.2098644635951999E-3</v>
      </c>
      <c r="F5720" s="49">
        <v>1.5730450560091848E-4</v>
      </c>
      <c r="G5720" s="50">
        <v>1240.6716240072001</v>
      </c>
      <c r="H5720" s="51">
        <v>161.30999983882452</v>
      </c>
      <c r="I5720" s="52">
        <v>744.40297440432096</v>
      </c>
      <c r="J5720" s="51">
        <v>96.785999903294837</v>
      </c>
      <c r="K5720" s="53">
        <v>1985.0745984115199</v>
      </c>
      <c r="L5720" s="51">
        <v>258.09599974211937</v>
      </c>
    </row>
    <row r="5721" spans="1:12" ht="21.6" customHeight="1" x14ac:dyDescent="0.3">
      <c r="A5721" s="46" t="s">
        <v>5744</v>
      </c>
      <c r="B5721" s="47">
        <v>0.13001828744806401</v>
      </c>
      <c r="C5721" s="48">
        <v>2.62814762337242E-3</v>
      </c>
      <c r="D5721" s="49">
        <v>3.4170725315158158E-4</v>
      </c>
      <c r="E5721" s="48">
        <v>1.2378272274257899E-3</v>
      </c>
      <c r="F5721" s="49">
        <v>1.6094017626648647E-4</v>
      </c>
      <c r="G5721" s="50">
        <v>1274.8080258003899</v>
      </c>
      <c r="H5721" s="51">
        <v>165.74835633961411</v>
      </c>
      <c r="I5721" s="52">
        <v>764.88481548023503</v>
      </c>
      <c r="J5721" s="51">
        <v>99.449013803768608</v>
      </c>
      <c r="K5721" s="53">
        <v>2039.6928412806201</v>
      </c>
      <c r="L5721" s="51">
        <v>265.19737014338273</v>
      </c>
    </row>
    <row r="5722" spans="1:12" ht="21.6" customHeight="1" x14ac:dyDescent="0.3">
      <c r="A5722" s="46" t="s">
        <v>5745</v>
      </c>
      <c r="B5722" s="47">
        <v>0.13001828744806401</v>
      </c>
      <c r="C5722" s="48">
        <v>2.5361956969479202E-3</v>
      </c>
      <c r="D5722" s="49">
        <v>3.2975182115031775E-4</v>
      </c>
      <c r="E5722" s="48">
        <v>1.1957082221145301E-3</v>
      </c>
      <c r="F5722" s="49">
        <v>1.5546393532690054E-4</v>
      </c>
      <c r="G5722" s="50">
        <v>1234.74547214686</v>
      </c>
      <c r="H5722" s="51">
        <v>160.53949172278595</v>
      </c>
      <c r="I5722" s="52">
        <v>740.847283288119</v>
      </c>
      <c r="J5722" s="51">
        <v>96.323695033671967</v>
      </c>
      <c r="K5722" s="53">
        <v>1975.5927554349801</v>
      </c>
      <c r="L5722" s="51">
        <v>256.86318675645794</v>
      </c>
    </row>
    <row r="5723" spans="1:12" ht="21.6" customHeight="1" x14ac:dyDescent="0.3">
      <c r="A5723" s="46" t="s">
        <v>5746</v>
      </c>
      <c r="B5723" s="47">
        <v>0.13001828744806401</v>
      </c>
      <c r="C5723" s="48">
        <v>2.7401110882458702E-3</v>
      </c>
      <c r="D5723" s="49">
        <v>3.5626455111117906E-4</v>
      </c>
      <c r="E5723" s="48">
        <v>1.27368290646799E-3</v>
      </c>
      <c r="F5723" s="49">
        <v>1.6560207025084075E-4</v>
      </c>
      <c r="G5723" s="50">
        <v>1311.9211035549399</v>
      </c>
      <c r="H5723" s="51">
        <v>170.57373515118752</v>
      </c>
      <c r="I5723" s="52">
        <v>787.15266213296798</v>
      </c>
      <c r="J5723" s="51">
        <v>102.34424109071304</v>
      </c>
      <c r="K5723" s="53">
        <v>2099.0737656879101</v>
      </c>
      <c r="L5723" s="51">
        <v>272.91797624190053</v>
      </c>
    </row>
    <row r="5724" spans="1:12" ht="21.6" customHeight="1" x14ac:dyDescent="0.3">
      <c r="A5724" s="46" t="s">
        <v>5747</v>
      </c>
      <c r="B5724" s="47">
        <v>0.13001828744806401</v>
      </c>
      <c r="C5724" s="48">
        <v>2.6423521994263098E-3</v>
      </c>
      <c r="D5724" s="49">
        <v>3.4355410780403413E-4</v>
      </c>
      <c r="E5724" s="48">
        <v>1.2288518688525099E-3</v>
      </c>
      <c r="F5724" s="49">
        <v>1.5977321551555629E-4</v>
      </c>
      <c r="G5724" s="50">
        <v>1270.25836315314</v>
      </c>
      <c r="H5724" s="51">
        <v>165.15681699375224</v>
      </c>
      <c r="I5724" s="52">
        <v>762.15501789188397</v>
      </c>
      <c r="J5724" s="51">
        <v>99.094090196251344</v>
      </c>
      <c r="K5724" s="53">
        <v>2032.4133810450201</v>
      </c>
      <c r="L5724" s="51">
        <v>264.2509071900036</v>
      </c>
    </row>
    <row r="5725" spans="1:12" ht="21.6" customHeight="1" x14ac:dyDescent="0.3">
      <c r="A5725" s="46" t="s">
        <v>5748</v>
      </c>
      <c r="B5725" s="47">
        <v>0.13001828744806401</v>
      </c>
      <c r="C5725" s="48">
        <v>2.6965803499428499E-3</v>
      </c>
      <c r="D5725" s="49">
        <v>3.5060475906567053E-4</v>
      </c>
      <c r="E5725" s="48">
        <v>1.2582400226172599E-3</v>
      </c>
      <c r="F5725" s="49">
        <v>1.6359421293930947E-4</v>
      </c>
      <c r="G5725" s="50">
        <v>1305.5869218333801</v>
      </c>
      <c r="H5725" s="51">
        <v>169.75017569136548</v>
      </c>
      <c r="I5725" s="52">
        <v>783.35215310003002</v>
      </c>
      <c r="J5725" s="51">
        <v>101.85010541481955</v>
      </c>
      <c r="K5725" s="53">
        <v>2088.9390749334102</v>
      </c>
      <c r="L5725" s="51">
        <v>271.60028110618504</v>
      </c>
    </row>
    <row r="5726" spans="1:12" ht="21.6" customHeight="1" x14ac:dyDescent="0.3">
      <c r="A5726" s="46" t="s">
        <v>5749</v>
      </c>
      <c r="B5726" s="47">
        <v>0.13001828744806401</v>
      </c>
      <c r="C5726" s="48">
        <v>2.6011171686319799E-3</v>
      </c>
      <c r="D5726" s="49">
        <v>3.3819279971728715E-4</v>
      </c>
      <c r="E5726" s="48">
        <v>1.21424746836531E-3</v>
      </c>
      <c r="F5726" s="49">
        <v>1.5787437637500488E-4</v>
      </c>
      <c r="G5726" s="50">
        <v>1264.1449289970701</v>
      </c>
      <c r="H5726" s="51">
        <v>164.36195875435354</v>
      </c>
      <c r="I5726" s="52">
        <v>758.48695739824404</v>
      </c>
      <c r="J5726" s="51">
        <v>98.617175252612384</v>
      </c>
      <c r="K5726" s="53">
        <v>2022.6318863953099</v>
      </c>
      <c r="L5726" s="51">
        <v>262.97913400696592</v>
      </c>
    </row>
    <row r="5727" spans="1:12" ht="21.6" customHeight="1" x14ac:dyDescent="0.3">
      <c r="A5727" s="46" t="s">
        <v>5750</v>
      </c>
      <c r="B5727" s="47">
        <v>0.13001828744806401</v>
      </c>
      <c r="C5727" s="48">
        <v>2.6657770492526001E-3</v>
      </c>
      <c r="D5727" s="49">
        <v>3.4659976666217646E-4</v>
      </c>
      <c r="E5727" s="48">
        <v>1.24331413897176E-3</v>
      </c>
      <c r="F5727" s="49">
        <v>1.616535751090725E-4</v>
      </c>
      <c r="G5727" s="50">
        <v>1280.7005449732801</v>
      </c>
      <c r="H5727" s="51">
        <v>166.51449159122816</v>
      </c>
      <c r="I5727" s="52">
        <v>768.42032698397304</v>
      </c>
      <c r="J5727" s="51">
        <v>99.908694954737541</v>
      </c>
      <c r="K5727" s="53">
        <v>2049.1208719572601</v>
      </c>
      <c r="L5727" s="51">
        <v>266.42318654596568</v>
      </c>
    </row>
    <row r="5728" spans="1:12" ht="21.6" customHeight="1" x14ac:dyDescent="0.3">
      <c r="A5728" s="46" t="s">
        <v>5751</v>
      </c>
      <c r="B5728" s="47">
        <v>0.13001828744806401</v>
      </c>
      <c r="C5728" s="48">
        <v>2.5714456882943398E-3</v>
      </c>
      <c r="D5728" s="49">
        <v>3.3433496465773828E-4</v>
      </c>
      <c r="E5728" s="48">
        <v>1.2001319971559599E-3</v>
      </c>
      <c r="F5728" s="49">
        <v>1.5603910698184275E-4</v>
      </c>
      <c r="G5728" s="50">
        <v>1240.41634846381</v>
      </c>
      <c r="H5728" s="51">
        <v>161.27680934984559</v>
      </c>
      <c r="I5728" s="52">
        <v>744.24980907828694</v>
      </c>
      <c r="J5728" s="51">
        <v>96.766085609907478</v>
      </c>
      <c r="K5728" s="53">
        <v>1984.6661575421001</v>
      </c>
      <c r="L5728" s="51">
        <v>258.04289495975308</v>
      </c>
    </row>
    <row r="5729" spans="1:12" ht="21.6" customHeight="1" x14ac:dyDescent="0.3">
      <c r="A5729" s="46" t="s">
        <v>5752</v>
      </c>
      <c r="B5729" s="47">
        <v>0.13001828744806401</v>
      </c>
      <c r="C5729" s="48">
        <v>2.6235821201427401E-3</v>
      </c>
      <c r="D5729" s="49">
        <v>3.4111365424032E-4</v>
      </c>
      <c r="E5729" s="48">
        <v>1.22834514430878E-3</v>
      </c>
      <c r="F5729" s="49">
        <v>1.5970733205817263E-4</v>
      </c>
      <c r="G5729" s="50">
        <v>1274.56073758362</v>
      </c>
      <c r="H5729" s="51">
        <v>165.7162043491636</v>
      </c>
      <c r="I5729" s="52">
        <v>764.73644255017598</v>
      </c>
      <c r="J5729" s="51">
        <v>99.429722609498668</v>
      </c>
      <c r="K5729" s="53">
        <v>2039.2971801338001</v>
      </c>
      <c r="L5729" s="51">
        <v>265.14592695866224</v>
      </c>
    </row>
    <row r="5730" spans="1:12" ht="21.6" customHeight="1" x14ac:dyDescent="0.3">
      <c r="A5730" s="46" t="s">
        <v>5753</v>
      </c>
      <c r="B5730" s="47">
        <v>0.13001828744806401</v>
      </c>
      <c r="C5730" s="48">
        <v>2.53147601929637E-3</v>
      </c>
      <c r="D5730" s="49">
        <v>3.2913817674475629E-4</v>
      </c>
      <c r="E5730" s="48">
        <v>1.1859757556752801E-3</v>
      </c>
      <c r="F5730" s="49">
        <v>1.5419853670782351E-4</v>
      </c>
      <c r="G5730" s="50">
        <v>1234.4905146532899</v>
      </c>
      <c r="H5730" s="51">
        <v>160.50634258609992</v>
      </c>
      <c r="I5730" s="52">
        <v>740.69430879197398</v>
      </c>
      <c r="J5730" s="51">
        <v>96.303805551659963</v>
      </c>
      <c r="K5730" s="53">
        <v>1975.18482344526</v>
      </c>
      <c r="L5730" s="51">
        <v>256.81014813775988</v>
      </c>
    </row>
    <row r="5731" spans="1:12" ht="21.6" customHeight="1" x14ac:dyDescent="0.3">
      <c r="A5731" s="46" t="s">
        <v>5754</v>
      </c>
      <c r="B5731" s="47">
        <v>0.13001828744806401</v>
      </c>
      <c r="C5731" s="48">
        <v>2.7666800831770101E-3</v>
      </c>
      <c r="D5731" s="49">
        <v>3.5971900633134212E-4</v>
      </c>
      <c r="E5731" s="48">
        <v>1.286527573581E-3</v>
      </c>
      <c r="F5731" s="49">
        <v>1.6727211187171477E-4</v>
      </c>
      <c r="G5731" s="50">
        <v>1313.57701431338</v>
      </c>
      <c r="H5731" s="51">
        <v>170.78903383216675</v>
      </c>
      <c r="I5731" s="52">
        <v>788.14620858803301</v>
      </c>
      <c r="J5731" s="51">
        <v>102.4734202993007</v>
      </c>
      <c r="K5731" s="53">
        <v>2101.7232229014198</v>
      </c>
      <c r="L5731" s="51">
        <v>273.26245413146745</v>
      </c>
    </row>
    <row r="5732" spans="1:12" ht="21.6" customHeight="1" x14ac:dyDescent="0.3">
      <c r="A5732" s="46" t="s">
        <v>5755</v>
      </c>
      <c r="B5732" s="47">
        <v>0.13001828744806401</v>
      </c>
      <c r="C5732" s="48">
        <v>2.6688663138762902E-3</v>
      </c>
      <c r="D5732" s="49">
        <v>3.4700142755802251E-4</v>
      </c>
      <c r="E5732" s="48">
        <v>1.2427687946155201E-3</v>
      </c>
      <c r="F5732" s="49">
        <v>1.6158267036980471E-4</v>
      </c>
      <c r="G5732" s="50">
        <v>1271.9145815254301</v>
      </c>
      <c r="H5732" s="51">
        <v>165.37215567015741</v>
      </c>
      <c r="I5732" s="52">
        <v>763.14874891525801</v>
      </c>
      <c r="J5732" s="51">
        <v>99.223293402094441</v>
      </c>
      <c r="K5732" s="53">
        <v>2035.0633304406799</v>
      </c>
      <c r="L5732" s="51">
        <v>264.59544907225188</v>
      </c>
    </row>
    <row r="5733" spans="1:12" ht="21.6" customHeight="1" x14ac:dyDescent="0.3">
      <c r="A5733" s="46" t="s">
        <v>5756</v>
      </c>
      <c r="B5733" s="47">
        <v>0.13001828744806401</v>
      </c>
      <c r="C5733" s="48">
        <v>2.7232073378247101E-3</v>
      </c>
      <c r="D5733" s="49">
        <v>3.5406675442997031E-4</v>
      </c>
      <c r="E5733" s="48">
        <v>1.27170313450539E-3</v>
      </c>
      <c r="F5733" s="49">
        <v>1.653446636907258E-4</v>
      </c>
      <c r="G5733" s="50">
        <v>1307.25454955992</v>
      </c>
      <c r="H5733" s="51">
        <v>169.96699779247112</v>
      </c>
      <c r="I5733" s="52">
        <v>784.35272973595704</v>
      </c>
      <c r="J5733" s="51">
        <v>101.98019867548332</v>
      </c>
      <c r="K5733" s="53">
        <v>2091.6072792958798</v>
      </c>
      <c r="L5733" s="51">
        <v>271.94719646795443</v>
      </c>
    </row>
    <row r="5734" spans="1:12" ht="21.6" customHeight="1" x14ac:dyDescent="0.3">
      <c r="A5734" s="46" t="s">
        <v>5757</v>
      </c>
      <c r="B5734" s="47">
        <v>0.13001828744806401</v>
      </c>
      <c r="C5734" s="48">
        <v>2.62768267818912E-3</v>
      </c>
      <c r="D5734" s="49">
        <v>3.4164680177509171E-4</v>
      </c>
      <c r="E5734" s="48">
        <v>1.2287492599644199E-3</v>
      </c>
      <c r="F5734" s="49">
        <v>1.5975987448364987E-4</v>
      </c>
      <c r="G5734" s="50">
        <v>1265.81198519021</v>
      </c>
      <c r="H5734" s="51">
        <v>164.57870654566526</v>
      </c>
      <c r="I5734" s="52">
        <v>759.48719111412902</v>
      </c>
      <c r="J5734" s="51">
        <v>98.74722392739956</v>
      </c>
      <c r="K5734" s="53">
        <v>2025.2991763043401</v>
      </c>
      <c r="L5734" s="51">
        <v>263.32593047306483</v>
      </c>
    </row>
    <row r="5735" spans="1:12" ht="21.6" customHeight="1" x14ac:dyDescent="0.3">
      <c r="A5735" s="46" t="s">
        <v>5758</v>
      </c>
      <c r="B5735" s="47">
        <v>0.13001828744806401</v>
      </c>
      <c r="C5735" s="48">
        <v>2.69203127220123E-3</v>
      </c>
      <c r="D5735" s="49">
        <v>3.5001329576823698E-4</v>
      </c>
      <c r="E5735" s="48">
        <v>1.2564162147041501E-3</v>
      </c>
      <c r="F5735" s="49">
        <v>1.633570845578127E-4</v>
      </c>
      <c r="G5735" s="50">
        <v>1282.3353667057099</v>
      </c>
      <c r="H5735" s="51">
        <v>166.72704831316156</v>
      </c>
      <c r="I5735" s="52">
        <v>769.401220023429</v>
      </c>
      <c r="J5735" s="51">
        <v>100.03622898789733</v>
      </c>
      <c r="K5735" s="53">
        <v>2051.7365867291401</v>
      </c>
      <c r="L5735" s="51">
        <v>266.76327730105891</v>
      </c>
    </row>
    <row r="5736" spans="1:12" ht="21.6" customHeight="1" x14ac:dyDescent="0.3">
      <c r="A5736" s="46" t="s">
        <v>5759</v>
      </c>
      <c r="B5736" s="47">
        <v>0.13001828744806401</v>
      </c>
      <c r="C5736" s="48">
        <v>2.59766291866128E-3</v>
      </c>
      <c r="D5736" s="49">
        <v>3.3774368405167923E-4</v>
      </c>
      <c r="E5736" s="48">
        <v>1.2142923553375899E-3</v>
      </c>
      <c r="F5736" s="49">
        <v>1.5788021250226944E-4</v>
      </c>
      <c r="G5736" s="50">
        <v>1242.05223008915</v>
      </c>
      <c r="H5736" s="51">
        <v>161.48950387724005</v>
      </c>
      <c r="I5736" s="52">
        <v>745.23133805349096</v>
      </c>
      <c r="J5736" s="51">
        <v>96.893702326344155</v>
      </c>
      <c r="K5736" s="53">
        <v>1987.28356814264</v>
      </c>
      <c r="L5736" s="51">
        <v>258.38320620358422</v>
      </c>
    </row>
    <row r="5737" spans="1:12" ht="21.6" customHeight="1" x14ac:dyDescent="0.3">
      <c r="A5737" s="46" t="s">
        <v>5760</v>
      </c>
      <c r="B5737" s="47">
        <v>0.13001828744806401</v>
      </c>
      <c r="C5737" s="48">
        <v>2.6498925564371598E-3</v>
      </c>
      <c r="D5737" s="49">
        <v>3.4453449210933182E-4</v>
      </c>
      <c r="E5737" s="48">
        <v>1.2420466868653601E-3</v>
      </c>
      <c r="F5737" s="49">
        <v>1.6148878315677594E-4</v>
      </c>
      <c r="G5737" s="50">
        <v>1276.2069167305499</v>
      </c>
      <c r="H5737" s="51">
        <v>165.93023774268013</v>
      </c>
      <c r="I5737" s="52">
        <v>765.72415003833305</v>
      </c>
      <c r="J5737" s="51">
        <v>99.558142645608484</v>
      </c>
      <c r="K5737" s="53">
        <v>2041.9310667688801</v>
      </c>
      <c r="L5737" s="51">
        <v>265.48838038828865</v>
      </c>
    </row>
    <row r="5738" spans="1:12" ht="21.6" customHeight="1" x14ac:dyDescent="0.3">
      <c r="A5738" s="46" t="s">
        <v>5761</v>
      </c>
      <c r="B5738" s="47">
        <v>0.13001828744806401</v>
      </c>
      <c r="C5738" s="48">
        <v>2.5577430676307299E-3</v>
      </c>
      <c r="D5738" s="49">
        <v>3.3255337338550527E-4</v>
      </c>
      <c r="E5738" s="48">
        <v>1.2007030321646501E-3</v>
      </c>
      <c r="F5738" s="49">
        <v>1.5611335197574552E-4</v>
      </c>
      <c r="G5738" s="50">
        <v>1236.1369015238899</v>
      </c>
      <c r="H5738" s="51">
        <v>160.72040298749232</v>
      </c>
      <c r="I5738" s="52">
        <v>741.68214091433799</v>
      </c>
      <c r="J5738" s="51">
        <v>96.432241792495915</v>
      </c>
      <c r="K5738" s="53">
        <v>1977.8190424382301</v>
      </c>
      <c r="L5738" s="51">
        <v>257.15264477998824</v>
      </c>
    </row>
    <row r="5739" spans="1:12" ht="21.6" customHeight="1" x14ac:dyDescent="0.3">
      <c r="A5739" s="46" t="s">
        <v>5762</v>
      </c>
      <c r="B5739" s="47">
        <v>0.13001828744806401</v>
      </c>
      <c r="C5739" s="48">
        <v>2.7615803614263398E-3</v>
      </c>
      <c r="D5739" s="49">
        <v>3.5905594924285836E-4</v>
      </c>
      <c r="E5739" s="48">
        <v>1.27666588286006E-3</v>
      </c>
      <c r="F5739" s="49">
        <v>1.659899117328357E-4</v>
      </c>
      <c r="G5739" s="50">
        <v>1313.2938970288001</v>
      </c>
      <c r="H5739" s="51">
        <v>170.75222340767871</v>
      </c>
      <c r="I5739" s="52">
        <v>787.97633821728004</v>
      </c>
      <c r="J5739" s="51">
        <v>102.45133404460722</v>
      </c>
      <c r="K5739" s="53">
        <v>2101.2702352460801</v>
      </c>
      <c r="L5739" s="51">
        <v>273.20355745228596</v>
      </c>
    </row>
    <row r="5740" spans="1:12" ht="21.6" customHeight="1" x14ac:dyDescent="0.3">
      <c r="A5740" s="46" t="s">
        <v>5763</v>
      </c>
      <c r="B5740" s="47">
        <v>0.13001828744806401</v>
      </c>
      <c r="C5740" s="48">
        <v>2.6636063857798501E-3</v>
      </c>
      <c r="D5740" s="49">
        <v>3.4631754071482346E-4</v>
      </c>
      <c r="E5740" s="48">
        <v>1.23264669667656E-3</v>
      </c>
      <c r="F5740" s="49">
        <v>1.6026661253039956E-4</v>
      </c>
      <c r="G5740" s="50">
        <v>1271.6234935437001</v>
      </c>
      <c r="H5740" s="51">
        <v>165.33430890927616</v>
      </c>
      <c r="I5740" s="52">
        <v>762.97409612622198</v>
      </c>
      <c r="J5740" s="51">
        <v>99.200585345565955</v>
      </c>
      <c r="K5740" s="53">
        <v>2034.5975896699199</v>
      </c>
      <c r="L5740" s="51">
        <v>264.53489425484213</v>
      </c>
    </row>
    <row r="5741" spans="1:12" ht="21.6" customHeight="1" x14ac:dyDescent="0.3">
      <c r="A5741" s="46" t="s">
        <v>5764</v>
      </c>
      <c r="B5741" s="47">
        <v>0.13001828744806401</v>
      </c>
      <c r="C5741" s="48">
        <v>2.7181187667318901E-3</v>
      </c>
      <c r="D5741" s="49">
        <v>3.5340514713092414E-4</v>
      </c>
      <c r="E5741" s="48">
        <v>1.26184144378446E-3</v>
      </c>
      <c r="F5741" s="49">
        <v>1.6406246355184803E-4</v>
      </c>
      <c r="G5741" s="50">
        <v>1306.97219689187</v>
      </c>
      <c r="H5741" s="51">
        <v>169.93028678211488</v>
      </c>
      <c r="I5741" s="52">
        <v>784.183318135126</v>
      </c>
      <c r="J5741" s="51">
        <v>101.95817206926944</v>
      </c>
      <c r="K5741" s="53">
        <v>2091.1555150270001</v>
      </c>
      <c r="L5741" s="51">
        <v>271.88845885138431</v>
      </c>
    </row>
    <row r="5742" spans="1:12" ht="21.6" customHeight="1" x14ac:dyDescent="0.3">
      <c r="A5742" s="46" t="s">
        <v>5765</v>
      </c>
      <c r="B5742" s="47">
        <v>0.13001828744806401</v>
      </c>
      <c r="C5742" s="48">
        <v>2.6224339007505301E-3</v>
      </c>
      <c r="D5742" s="49">
        <v>3.409643647213302E-4</v>
      </c>
      <c r="E5742" s="48">
        <v>1.21862716202546E-3</v>
      </c>
      <c r="F5742" s="49">
        <v>1.5844381664424474E-4</v>
      </c>
      <c r="G5742" s="50">
        <v>1265.5216618250199</v>
      </c>
      <c r="H5742" s="51">
        <v>164.54095919891711</v>
      </c>
      <c r="I5742" s="52">
        <v>759.31299709501502</v>
      </c>
      <c r="J5742" s="51">
        <v>98.724575519350651</v>
      </c>
      <c r="K5742" s="53">
        <v>2024.8346589200401</v>
      </c>
      <c r="L5742" s="51">
        <v>263.26553471826776</v>
      </c>
    </row>
    <row r="5743" spans="1:12" ht="21.6" customHeight="1" x14ac:dyDescent="0.3">
      <c r="A5743" s="46" t="s">
        <v>5766</v>
      </c>
      <c r="B5743" s="47">
        <v>0.13001828744806401</v>
      </c>
      <c r="C5743" s="48">
        <v>2.68694483360872E-3</v>
      </c>
      <c r="D5743" s="49">
        <v>3.4935196573322909E-4</v>
      </c>
      <c r="E5743" s="48">
        <v>1.2465545239832101E-3</v>
      </c>
      <c r="F5743" s="49">
        <v>1.620748844189336E-4</v>
      </c>
      <c r="G5743" s="50">
        <v>1282.05316026625</v>
      </c>
      <c r="H5743" s="51">
        <v>166.69035631519617</v>
      </c>
      <c r="I5743" s="52">
        <v>769.231896159754</v>
      </c>
      <c r="J5743" s="51">
        <v>100.01421378911823</v>
      </c>
      <c r="K5743" s="53">
        <v>2051.2850564260102</v>
      </c>
      <c r="L5743" s="51">
        <v>266.70457010431437</v>
      </c>
    </row>
    <row r="5744" spans="1:12" ht="21.6" customHeight="1" x14ac:dyDescent="0.3">
      <c r="A5744" s="46" t="s">
        <v>5767</v>
      </c>
      <c r="B5744" s="47">
        <v>0.13001828744806401</v>
      </c>
      <c r="C5744" s="48">
        <v>2.5924162737230002E-3</v>
      </c>
      <c r="D5744" s="49">
        <v>3.3706152426195605E-4</v>
      </c>
      <c r="E5744" s="48">
        <v>1.20417025739863E-3</v>
      </c>
      <c r="F5744" s="49">
        <v>1.5656415466286432E-4</v>
      </c>
      <c r="G5744" s="50">
        <v>1241.76205295255</v>
      </c>
      <c r="H5744" s="51">
        <v>161.45177554288273</v>
      </c>
      <c r="I5744" s="52">
        <v>745.057231771533</v>
      </c>
      <c r="J5744" s="51">
        <v>96.871065325730029</v>
      </c>
      <c r="K5744" s="53">
        <v>1986.81928472408</v>
      </c>
      <c r="L5744" s="51">
        <v>258.32284086861273</v>
      </c>
    </row>
    <row r="5745" spans="1:12" ht="21.6" customHeight="1" x14ac:dyDescent="0.3">
      <c r="A5745" s="46" t="s">
        <v>5768</v>
      </c>
      <c r="B5745" s="47">
        <v>0.13001828744806401</v>
      </c>
      <c r="C5745" s="48">
        <v>2.6448169263270098E-3</v>
      </c>
      <c r="D5745" s="49">
        <v>3.4387456737469029E-4</v>
      </c>
      <c r="E5745" s="48">
        <v>1.2321849961444201E-3</v>
      </c>
      <c r="F5745" s="49">
        <v>1.6020658301789685E-4</v>
      </c>
      <c r="G5745" s="50">
        <v>1275.92545144417</v>
      </c>
      <c r="H5745" s="51">
        <v>165.89364210816893</v>
      </c>
      <c r="I5745" s="52">
        <v>765.55527086650397</v>
      </c>
      <c r="J5745" s="51">
        <v>99.536185264901619</v>
      </c>
      <c r="K5745" s="53">
        <v>2041.48072231067</v>
      </c>
      <c r="L5745" s="51">
        <v>265.42982737307057</v>
      </c>
    </row>
    <row r="5746" spans="1:12" ht="21.6" customHeight="1" x14ac:dyDescent="0.3">
      <c r="A5746" s="46" t="s">
        <v>5769</v>
      </c>
      <c r="B5746" s="47">
        <v>0.13001828744806401</v>
      </c>
      <c r="C5746" s="48">
        <v>2.5525072311748101E-3</v>
      </c>
      <c r="D5746" s="49">
        <v>3.3187261889614845E-4</v>
      </c>
      <c r="E5746" s="48">
        <v>1.19058093422569E-3</v>
      </c>
      <c r="F5746" s="49">
        <v>1.5479729413634034E-4</v>
      </c>
      <c r="G5746" s="50">
        <v>1235.84746554037</v>
      </c>
      <c r="H5746" s="51">
        <v>160.68277101658921</v>
      </c>
      <c r="I5746" s="52">
        <v>741.50847932422505</v>
      </c>
      <c r="J5746" s="51">
        <v>96.409662609953926</v>
      </c>
      <c r="K5746" s="53">
        <v>1977.3559448645999</v>
      </c>
      <c r="L5746" s="51">
        <v>257.09243362654314</v>
      </c>
    </row>
    <row r="5747" spans="1:12" ht="21.6" customHeight="1" x14ac:dyDescent="0.3">
      <c r="A5747" s="46" t="s">
        <v>5770</v>
      </c>
      <c r="B5747" s="47">
        <v>0.13001828744806401</v>
      </c>
      <c r="C5747" s="48">
        <v>2.7133613622451198E-3</v>
      </c>
      <c r="D5747" s="49">
        <v>3.5278659754685651E-4</v>
      </c>
      <c r="E5747" s="48">
        <v>1.1995781335737499E-3</v>
      </c>
      <c r="F5747" s="49">
        <v>1.5596709458740396E-4</v>
      </c>
      <c r="G5747" s="50">
        <v>1310.43804011611</v>
      </c>
      <c r="H5747" s="51">
        <v>170.38090978269403</v>
      </c>
      <c r="I5747" s="52">
        <v>786.26282406967096</v>
      </c>
      <c r="J5747" s="51">
        <v>102.22854586961707</v>
      </c>
      <c r="K5747" s="53">
        <v>2096.7008641857901</v>
      </c>
      <c r="L5747" s="51">
        <v>272.60945565231111</v>
      </c>
    </row>
    <row r="5748" spans="1:12" ht="21.6" customHeight="1" x14ac:dyDescent="0.3">
      <c r="A5748" s="46" t="s">
        <v>5771</v>
      </c>
      <c r="B5748" s="47">
        <v>0.13001828744806401</v>
      </c>
      <c r="C5748" s="48">
        <v>2.616276610185E-3</v>
      </c>
      <c r="D5748" s="49">
        <v>3.4016380434667985E-4</v>
      </c>
      <c r="E5748" s="48">
        <v>1.15734944274132E-3</v>
      </c>
      <c r="F5748" s="49">
        <v>1.5047659252419765E-4</v>
      </c>
      <c r="G5748" s="50">
        <v>1268.8166032657</v>
      </c>
      <c r="H5748" s="51">
        <v>164.96936184227599</v>
      </c>
      <c r="I5748" s="52">
        <v>761.28996195942295</v>
      </c>
      <c r="J5748" s="51">
        <v>98.98161710536597</v>
      </c>
      <c r="K5748" s="53">
        <v>2030.10656522513</v>
      </c>
      <c r="L5748" s="51">
        <v>263.95097894764194</v>
      </c>
    </row>
    <row r="5749" spans="1:12" ht="21.6" customHeight="1" x14ac:dyDescent="0.3">
      <c r="A5749" s="46" t="s">
        <v>5772</v>
      </c>
      <c r="B5749" s="47">
        <v>0.13001828744806401</v>
      </c>
      <c r="C5749" s="48">
        <v>2.6698750911484598E-3</v>
      </c>
      <c r="D5749" s="49">
        <v>3.4713258705136655E-4</v>
      </c>
      <c r="E5749" s="48">
        <v>1.1847536944981499E-3</v>
      </c>
      <c r="F5749" s="49">
        <v>1.5403964640641626E-4</v>
      </c>
      <c r="G5749" s="50">
        <v>1304.1116929766099</v>
      </c>
      <c r="H5749" s="51">
        <v>169.55836896181427</v>
      </c>
      <c r="I5749" s="52">
        <v>782.46701578596696</v>
      </c>
      <c r="J5749" s="51">
        <v>101.7350213770887</v>
      </c>
      <c r="K5749" s="53">
        <v>2086.5787087625699</v>
      </c>
      <c r="L5749" s="51">
        <v>271.29339033890295</v>
      </c>
    </row>
    <row r="5750" spans="1:12" ht="21.6" customHeight="1" x14ac:dyDescent="0.3">
      <c r="A5750" s="46" t="s">
        <v>5773</v>
      </c>
      <c r="B5750" s="47">
        <v>0.13001828744806401</v>
      </c>
      <c r="C5750" s="48">
        <v>2.5750836139347699E-3</v>
      </c>
      <c r="D5750" s="49">
        <v>3.3480796151937043E-4</v>
      </c>
      <c r="E5750" s="48">
        <v>1.14332990809022E-3</v>
      </c>
      <c r="F5750" s="49">
        <v>1.4865379663804283E-4</v>
      </c>
      <c r="G5750" s="50">
        <v>1262.7105705958099</v>
      </c>
      <c r="H5750" s="51">
        <v>164.17546593143496</v>
      </c>
      <c r="I5750" s="52">
        <v>757.62634235748806</v>
      </c>
      <c r="J5750" s="51">
        <v>98.505279558861233</v>
      </c>
      <c r="K5750" s="53">
        <v>2020.3369129533</v>
      </c>
      <c r="L5750" s="51">
        <v>262.6807454902962</v>
      </c>
    </row>
    <row r="5751" spans="1:12" ht="21.6" customHeight="1" x14ac:dyDescent="0.3">
      <c r="A5751" s="46" t="s">
        <v>5774</v>
      </c>
      <c r="B5751" s="47">
        <v>0.13001828744806401</v>
      </c>
      <c r="C5751" s="48">
        <v>2.6396893909030098E-3</v>
      </c>
      <c r="D5751" s="49">
        <v>3.4320789400003253E-4</v>
      </c>
      <c r="E5751" s="48">
        <v>1.1709894303471699E-3</v>
      </c>
      <c r="F5751" s="49">
        <v>1.5225004035352305E-4</v>
      </c>
      <c r="G5751" s="50">
        <v>1279.2537703248199</v>
      </c>
      <c r="H5751" s="51">
        <v>166.3263844291121</v>
      </c>
      <c r="I5751" s="52">
        <v>767.55226219489305</v>
      </c>
      <c r="J5751" s="51">
        <v>99.795830657467405</v>
      </c>
      <c r="K5751" s="53">
        <v>2046.80603251971</v>
      </c>
      <c r="L5751" s="51">
        <v>266.1222150865795</v>
      </c>
    </row>
    <row r="5752" spans="1:12" ht="21.6" customHeight="1" x14ac:dyDescent="0.3">
      <c r="A5752" s="46" t="s">
        <v>5775</v>
      </c>
      <c r="B5752" s="47">
        <v>0.13001828744806401</v>
      </c>
      <c r="C5752" s="48">
        <v>2.5460115880827599E-3</v>
      </c>
      <c r="D5752" s="49">
        <v>3.3102806650544625E-4</v>
      </c>
      <c r="E5752" s="48">
        <v>1.13031298534343E-3</v>
      </c>
      <c r="F5752" s="49">
        <v>1.4696135863466144E-4</v>
      </c>
      <c r="G5752" s="50">
        <v>1239.00951347811</v>
      </c>
      <c r="H5752" s="51">
        <v>161.09389507428284</v>
      </c>
      <c r="I5752" s="52">
        <v>743.405708086868</v>
      </c>
      <c r="J5752" s="51">
        <v>96.656337044569966</v>
      </c>
      <c r="K5752" s="53">
        <v>1982.4152215649799</v>
      </c>
      <c r="L5752" s="51">
        <v>257.75023211885281</v>
      </c>
    </row>
    <row r="5753" spans="1:12" ht="21.6" customHeight="1" x14ac:dyDescent="0.3">
      <c r="A5753" s="46" t="s">
        <v>5776</v>
      </c>
      <c r="B5753" s="47">
        <v>0.13001828744806401</v>
      </c>
      <c r="C5753" s="48">
        <v>2.5975375644533101E-3</v>
      </c>
      <c r="D5753" s="49">
        <v>3.3772738571223457E-4</v>
      </c>
      <c r="E5753" s="48">
        <v>1.1566199025083801E-3</v>
      </c>
      <c r="F5753" s="49">
        <v>1.5038173895248633E-4</v>
      </c>
      <c r="G5753" s="50">
        <v>1273.1215571007299</v>
      </c>
      <c r="H5753" s="51">
        <v>165.52908456744953</v>
      </c>
      <c r="I5753" s="52">
        <v>763.87293426044403</v>
      </c>
      <c r="J5753" s="51">
        <v>99.31745074047052</v>
      </c>
      <c r="K5753" s="53">
        <v>2036.9944913611801</v>
      </c>
      <c r="L5753" s="51">
        <v>264.84653530792002</v>
      </c>
    </row>
    <row r="5754" spans="1:12" ht="21.6" customHeight="1" x14ac:dyDescent="0.3">
      <c r="A5754" s="46" t="s">
        <v>5777</v>
      </c>
      <c r="B5754" s="47">
        <v>0.13001828744806401</v>
      </c>
      <c r="C5754" s="48">
        <v>2.5060826637327599E-3</v>
      </c>
      <c r="D5754" s="49">
        <v>3.2583657614181593E-4</v>
      </c>
      <c r="E5754" s="48">
        <v>1.1167236621704899E-3</v>
      </c>
      <c r="F5754" s="49">
        <v>1.4519449810813749E-4</v>
      </c>
      <c r="G5754" s="50">
        <v>1233.09085402751</v>
      </c>
      <c r="H5754" s="51">
        <v>160.32436110852754</v>
      </c>
      <c r="I5754" s="52">
        <v>739.85451241651106</v>
      </c>
      <c r="J5754" s="51">
        <v>96.194616665117181</v>
      </c>
      <c r="K5754" s="53">
        <v>1972.94536644403</v>
      </c>
      <c r="L5754" s="51">
        <v>256.51897777364474</v>
      </c>
    </row>
    <row r="5755" spans="1:12" ht="21.6" customHeight="1" x14ac:dyDescent="0.3">
      <c r="A5755" s="46" t="s">
        <v>5778</v>
      </c>
      <c r="B5755" s="47">
        <v>0.13001828744806401</v>
      </c>
      <c r="C5755" s="48">
        <v>2.7091307102287999E-3</v>
      </c>
      <c r="D5755" s="49">
        <v>3.5223653541690593E-4</v>
      </c>
      <c r="E5755" s="48">
        <v>1.1909223667686401E-3</v>
      </c>
      <c r="F5755" s="49">
        <v>1.5484168661085375E-4</v>
      </c>
      <c r="G5755" s="50">
        <v>1310.2088260975199</v>
      </c>
      <c r="H5755" s="51">
        <v>170.35110776853787</v>
      </c>
      <c r="I5755" s="52">
        <v>786.12529565851298</v>
      </c>
      <c r="J5755" s="51">
        <v>102.21066466112285</v>
      </c>
      <c r="K5755" s="53">
        <v>2096.3341217560301</v>
      </c>
      <c r="L5755" s="51">
        <v>272.56177242966072</v>
      </c>
    </row>
    <row r="5756" spans="1:12" ht="21.6" customHeight="1" x14ac:dyDescent="0.3">
      <c r="A5756" s="46" t="s">
        <v>5779</v>
      </c>
      <c r="B5756" s="47">
        <v>0.13001828744806401</v>
      </c>
      <c r="C5756" s="48">
        <v>2.6119001003270899E-3</v>
      </c>
      <c r="D5756" s="49">
        <v>3.3959477802995478E-4</v>
      </c>
      <c r="E5756" s="48">
        <v>1.14846511227331E-3</v>
      </c>
      <c r="F5756" s="49">
        <v>1.4932146709162433E-4</v>
      </c>
      <c r="G5756" s="50">
        <v>1268.5801835514601</v>
      </c>
      <c r="H5756" s="51">
        <v>164.93862295591154</v>
      </c>
      <c r="I5756" s="52">
        <v>761.14811013088104</v>
      </c>
      <c r="J5756" s="51">
        <v>98.963173773547581</v>
      </c>
      <c r="K5756" s="53">
        <v>2029.7282936823501</v>
      </c>
      <c r="L5756" s="51">
        <v>263.90179672945914</v>
      </c>
    </row>
    <row r="5757" spans="1:12" ht="21.6" customHeight="1" x14ac:dyDescent="0.3">
      <c r="A5757" s="46" t="s">
        <v>5780</v>
      </c>
      <c r="B5757" s="47">
        <v>0.13001828744806401</v>
      </c>
      <c r="C5757" s="48">
        <v>2.6656489385203899E-3</v>
      </c>
      <c r="D5757" s="49">
        <v>3.4658310992417076E-4</v>
      </c>
      <c r="E5757" s="48">
        <v>1.1760979276930401E-3</v>
      </c>
      <c r="F5757" s="49">
        <v>1.5291423842986608E-4</v>
      </c>
      <c r="G5757" s="50">
        <v>1303.8827874874901</v>
      </c>
      <c r="H5757" s="51">
        <v>169.52860706213144</v>
      </c>
      <c r="I5757" s="52">
        <v>782.32967249249702</v>
      </c>
      <c r="J5757" s="51">
        <v>101.71716423727925</v>
      </c>
      <c r="K5757" s="53">
        <v>2086.2124599799899</v>
      </c>
      <c r="L5757" s="51">
        <v>271.24577129941071</v>
      </c>
    </row>
    <row r="5758" spans="1:12" ht="21.6" customHeight="1" x14ac:dyDescent="0.3">
      <c r="A5758" s="46" t="s">
        <v>5781</v>
      </c>
      <c r="B5758" s="47">
        <v>0.13001828744806401</v>
      </c>
      <c r="C5758" s="48">
        <v>2.5707116034651202E-3</v>
      </c>
      <c r="D5758" s="49">
        <v>3.3423952020540155E-4</v>
      </c>
      <c r="E5758" s="48">
        <v>1.13444557762221E-3</v>
      </c>
      <c r="F5758" s="49">
        <v>1.4749867120546952E-4</v>
      </c>
      <c r="G5758" s="50">
        <v>1262.47445941105</v>
      </c>
      <c r="H5758" s="51">
        <v>164.14476715954513</v>
      </c>
      <c r="I5758" s="52">
        <v>757.48467564663395</v>
      </c>
      <c r="J5758" s="51">
        <v>98.486860295727581</v>
      </c>
      <c r="K5758" s="53">
        <v>2019.95913505769</v>
      </c>
      <c r="L5758" s="51">
        <v>262.63162745527268</v>
      </c>
    </row>
    <row r="5759" spans="1:12" ht="21.6" customHeight="1" x14ac:dyDescent="0.3">
      <c r="A5759" s="46" t="s">
        <v>5782</v>
      </c>
      <c r="B5759" s="47">
        <v>0.13001828744806401</v>
      </c>
      <c r="C5759" s="48">
        <v>2.6354640987575201E-3</v>
      </c>
      <c r="D5759" s="49">
        <v>3.4265852875130822E-4</v>
      </c>
      <c r="E5759" s="48">
        <v>1.16233366354206E-3</v>
      </c>
      <c r="F5759" s="49">
        <v>1.5112463237697287E-4</v>
      </c>
      <c r="G5759" s="50">
        <v>1279.02492384022</v>
      </c>
      <c r="H5759" s="51">
        <v>166.29663020109592</v>
      </c>
      <c r="I5759" s="52">
        <v>767.41495430413499</v>
      </c>
      <c r="J5759" s="51">
        <v>99.777978120657934</v>
      </c>
      <c r="K5759" s="53">
        <v>2046.4398781443599</v>
      </c>
      <c r="L5759" s="51">
        <v>266.07460832175389</v>
      </c>
    </row>
    <row r="5760" spans="1:12" ht="21.6" customHeight="1" x14ac:dyDescent="0.3">
      <c r="A5760" s="46" t="s">
        <v>5783</v>
      </c>
      <c r="B5760" s="47">
        <v>0.13001828744806401</v>
      </c>
      <c r="C5760" s="48">
        <v>2.5416404380956799E-3</v>
      </c>
      <c r="D5760" s="49">
        <v>3.3045973706994746E-4</v>
      </c>
      <c r="E5760" s="48">
        <v>1.12142865487542E-3</v>
      </c>
      <c r="F5760" s="49">
        <v>1.4580623320208813E-4</v>
      </c>
      <c r="G5760" s="50">
        <v>1238.77346129787</v>
      </c>
      <c r="H5760" s="51">
        <v>161.06320397405966</v>
      </c>
      <c r="I5760" s="52">
        <v>743.26407677872601</v>
      </c>
      <c r="J5760" s="51">
        <v>96.637922384436322</v>
      </c>
      <c r="K5760" s="53">
        <v>1982.0375380766</v>
      </c>
      <c r="L5760" s="51">
        <v>257.70112635849597</v>
      </c>
    </row>
    <row r="5761" spans="1:12" ht="21.6" customHeight="1" x14ac:dyDescent="0.3">
      <c r="A5761" s="46" t="s">
        <v>5784</v>
      </c>
      <c r="B5761" s="47">
        <v>0.13001828744806401</v>
      </c>
      <c r="C5761" s="48">
        <v>2.5933166336252699E-3</v>
      </c>
      <c r="D5761" s="49">
        <v>3.3717858751453603E-4</v>
      </c>
      <c r="E5761" s="48">
        <v>1.14796413570327E-3</v>
      </c>
      <c r="F5761" s="49">
        <v>1.4925633097593612E-4</v>
      </c>
      <c r="G5761" s="50">
        <v>1272.89300967791</v>
      </c>
      <c r="H5761" s="51">
        <v>165.49936922293384</v>
      </c>
      <c r="I5761" s="52">
        <v>763.73580580674695</v>
      </c>
      <c r="J5761" s="51">
        <v>99.299621533760416</v>
      </c>
      <c r="K5761" s="53">
        <v>2036.62881548465</v>
      </c>
      <c r="L5761" s="51">
        <v>264.79899075669425</v>
      </c>
    </row>
    <row r="5762" spans="1:12" ht="21.6" customHeight="1" x14ac:dyDescent="0.3">
      <c r="A5762" s="46" t="s">
        <v>5785</v>
      </c>
      <c r="B5762" s="47">
        <v>0.13001828744806401</v>
      </c>
      <c r="C5762" s="48">
        <v>2.5017158750631299E-3</v>
      </c>
      <c r="D5762" s="49">
        <v>3.2526881375734301E-4</v>
      </c>
      <c r="E5762" s="48">
        <v>1.1078393317024799E-3</v>
      </c>
      <c r="F5762" s="49">
        <v>1.4403937267556418E-4</v>
      </c>
      <c r="G5762" s="50">
        <v>1232.8551009090399</v>
      </c>
      <c r="H5762" s="51">
        <v>160.29370889180353</v>
      </c>
      <c r="I5762" s="52">
        <v>739.71306054542902</v>
      </c>
      <c r="J5762" s="51">
        <v>96.176225335082762</v>
      </c>
      <c r="K5762" s="53">
        <v>1972.5681614544701</v>
      </c>
      <c r="L5762" s="51">
        <v>256.46993422688627</v>
      </c>
    </row>
    <row r="5763" spans="1:12" ht="21.6" customHeight="1" x14ac:dyDescent="0.3">
      <c r="A5763" s="46" t="s">
        <v>5786</v>
      </c>
      <c r="B5763" s="47">
        <v>0.13001828744806401</v>
      </c>
      <c r="C5763" s="48">
        <v>2.84748642425594E-3</v>
      </c>
      <c r="D5763" s="49">
        <v>3.7022530841336875E-4</v>
      </c>
      <c r="E5763" s="48">
        <v>1.4196876282152201E-3</v>
      </c>
      <c r="F5763" s="49">
        <v>1.8458535413174671E-4</v>
      </c>
      <c r="G5763" s="50">
        <v>1317.9612282221899</v>
      </c>
      <c r="H5763" s="51">
        <v>171.35906181639618</v>
      </c>
      <c r="I5763" s="52">
        <v>790.77673693331496</v>
      </c>
      <c r="J5763" s="51">
        <v>102.81543708983784</v>
      </c>
      <c r="K5763" s="53">
        <v>2108.7379651555002</v>
      </c>
      <c r="L5763" s="51">
        <v>274.17449890623402</v>
      </c>
    </row>
    <row r="5764" spans="1:12" ht="21.6" customHeight="1" x14ac:dyDescent="0.3">
      <c r="A5764" s="46" t="s">
        <v>5787</v>
      </c>
      <c r="B5764" s="47">
        <v>0.13001828744806401</v>
      </c>
      <c r="C5764" s="48">
        <v>2.7480546415239999E-3</v>
      </c>
      <c r="D5764" s="49">
        <v>3.5729735830465392E-4</v>
      </c>
      <c r="E5764" s="48">
        <v>1.3711898873047599E-3</v>
      </c>
      <c r="F5764" s="49">
        <v>1.7827976091346878E-4</v>
      </c>
      <c r="G5764" s="50">
        <v>1276.2018655576001</v>
      </c>
      <c r="H5764" s="51">
        <v>165.92958099782359</v>
      </c>
      <c r="I5764" s="52">
        <v>765.72111933455994</v>
      </c>
      <c r="J5764" s="51">
        <v>99.557748598694147</v>
      </c>
      <c r="K5764" s="53">
        <v>2041.92298489216</v>
      </c>
      <c r="L5764" s="51">
        <v>265.48732959651772</v>
      </c>
    </row>
    <row r="5765" spans="1:12" ht="21.6" customHeight="1" x14ac:dyDescent="0.3">
      <c r="A5765" s="46" t="s">
        <v>5788</v>
      </c>
      <c r="B5765" s="47">
        <v>0.13001828744806401</v>
      </c>
      <c r="C5765" s="48">
        <v>2.80386074140208E-3</v>
      </c>
      <c r="D5765" s="49">
        <v>3.6455317183995751E-4</v>
      </c>
      <c r="E5765" s="48">
        <v>1.40318155716064E-3</v>
      </c>
      <c r="F5765" s="49">
        <v>1.8243926304073417E-4</v>
      </c>
      <c r="G5765" s="50">
        <v>1311.6282424584999</v>
      </c>
      <c r="H5765" s="51">
        <v>170.53565785296826</v>
      </c>
      <c r="I5765" s="52">
        <v>786.97694547510503</v>
      </c>
      <c r="J5765" s="51">
        <v>102.32139471178161</v>
      </c>
      <c r="K5765" s="53">
        <v>2098.6051879336101</v>
      </c>
      <c r="L5765" s="51">
        <v>272.85705256474989</v>
      </c>
    </row>
    <row r="5766" spans="1:12" ht="21.6" customHeight="1" x14ac:dyDescent="0.3">
      <c r="A5766" s="46" t="s">
        <v>5789</v>
      </c>
      <c r="B5766" s="47">
        <v>0.13001828744806401</v>
      </c>
      <c r="C5766" s="48">
        <v>2.7067048386925298E-3</v>
      </c>
      <c r="D5766" s="49">
        <v>3.5192112775419106E-4</v>
      </c>
      <c r="E5766" s="48">
        <v>1.3555800261880501E-3</v>
      </c>
      <c r="F5766" s="49">
        <v>1.7625019350377204E-4</v>
      </c>
      <c r="G5766" s="50">
        <v>1270.08836943135</v>
      </c>
      <c r="H5766" s="51">
        <v>165.13471470116818</v>
      </c>
      <c r="I5766" s="52">
        <v>762.05302165881096</v>
      </c>
      <c r="J5766" s="51">
        <v>99.080828820701029</v>
      </c>
      <c r="K5766" s="53">
        <v>2032.1413910901599</v>
      </c>
      <c r="L5766" s="51">
        <v>264.21554352186922</v>
      </c>
    </row>
    <row r="5767" spans="1:12" ht="21.6" customHeight="1" x14ac:dyDescent="0.3">
      <c r="A5767" s="46" t="s">
        <v>5790</v>
      </c>
      <c r="B5767" s="47">
        <v>0.13001828744806401</v>
      </c>
      <c r="C5767" s="48">
        <v>2.7708089509506902E-3</v>
      </c>
      <c r="D5767" s="49">
        <v>3.6025583464837556E-4</v>
      </c>
      <c r="E5767" s="48">
        <v>1.3863843301351801E-3</v>
      </c>
      <c r="F5767" s="49">
        <v>1.8025531634900752E-4</v>
      </c>
      <c r="G5767" s="50">
        <v>1286.6102109921801</v>
      </c>
      <c r="H5767" s="51">
        <v>167.28285624639557</v>
      </c>
      <c r="I5767" s="52">
        <v>771.96612659531297</v>
      </c>
      <c r="J5767" s="51">
        <v>100.36971374783798</v>
      </c>
      <c r="K5767" s="53">
        <v>2058.5763375874999</v>
      </c>
      <c r="L5767" s="51">
        <v>267.65256999423355</v>
      </c>
    </row>
    <row r="5768" spans="1:12" ht="21.6" customHeight="1" x14ac:dyDescent="0.3">
      <c r="A5768" s="46" t="s">
        <v>5791</v>
      </c>
      <c r="B5768" s="47">
        <v>0.13001828744806401</v>
      </c>
      <c r="C5768" s="48">
        <v>2.67488517042748E-3</v>
      </c>
      <c r="D5768" s="49">
        <v>3.4778398897920376E-4</v>
      </c>
      <c r="E5768" s="48">
        <v>1.3396948176398599E-3</v>
      </c>
      <c r="F5768" s="49">
        <v>1.7418482589258099E-4</v>
      </c>
      <c r="G5768" s="50">
        <v>1246.2338036690401</v>
      </c>
      <c r="H5768" s="51">
        <v>162.03318491293541</v>
      </c>
      <c r="I5768" s="52">
        <v>747.74028220142498</v>
      </c>
      <c r="J5768" s="51">
        <v>97.219910947761377</v>
      </c>
      <c r="K5768" s="53">
        <v>1993.9740858704599</v>
      </c>
      <c r="L5768" s="51">
        <v>259.25309586069682</v>
      </c>
    </row>
    <row r="5769" spans="1:12" ht="21.6" customHeight="1" x14ac:dyDescent="0.3">
      <c r="A5769" s="46" t="s">
        <v>5792</v>
      </c>
      <c r="B5769" s="47">
        <v>0.13001828744806401</v>
      </c>
      <c r="C5769" s="48">
        <v>2.7285219908129098E-3</v>
      </c>
      <c r="D5769" s="49">
        <v>3.547577565098768E-4</v>
      </c>
      <c r="E5769" s="48">
        <v>1.3703847738404599E-3</v>
      </c>
      <c r="F5769" s="49">
        <v>1.7817508143963911E-4</v>
      </c>
      <c r="G5769" s="50">
        <v>1280.47156286055</v>
      </c>
      <c r="H5769" s="51">
        <v>166.48471972907475</v>
      </c>
      <c r="I5769" s="52">
        <v>768.282937716334</v>
      </c>
      <c r="J5769" s="51">
        <v>99.890831837445376</v>
      </c>
      <c r="K5769" s="53">
        <v>2048.7545005768902</v>
      </c>
      <c r="L5769" s="51">
        <v>266.37555156652013</v>
      </c>
    </row>
    <row r="5770" spans="1:12" ht="21.6" customHeight="1" x14ac:dyDescent="0.3">
      <c r="A5770" s="46" t="s">
        <v>5793</v>
      </c>
      <c r="B5770" s="47">
        <v>0.13001828744806401</v>
      </c>
      <c r="C5770" s="48">
        <v>2.63480425135289E-3</v>
      </c>
      <c r="D5770" s="49">
        <v>3.4257273652178114E-4</v>
      </c>
      <c r="E5770" s="48">
        <v>1.3245639696710201E-3</v>
      </c>
      <c r="F5770" s="49">
        <v>1.7221753895203543E-4</v>
      </c>
      <c r="G5770" s="50">
        <v>1240.3079097899899</v>
      </c>
      <c r="H5770" s="51">
        <v>161.26271033918235</v>
      </c>
      <c r="I5770" s="52">
        <v>744.18474587399396</v>
      </c>
      <c r="J5770" s="51">
        <v>96.757626203509417</v>
      </c>
      <c r="K5770" s="53">
        <v>1984.49265566398</v>
      </c>
      <c r="L5770" s="51">
        <v>258.02033654269178</v>
      </c>
    </row>
    <row r="5771" spans="1:12" ht="21.6" customHeight="1" x14ac:dyDescent="0.3">
      <c r="A5771" s="46" t="s">
        <v>5794</v>
      </c>
      <c r="B5771" s="47">
        <v>0.13001828744806401</v>
      </c>
      <c r="C5771" s="48">
        <v>2.84155064418432E-3</v>
      </c>
      <c r="D5771" s="49">
        <v>3.6945354845378841E-4</v>
      </c>
      <c r="E5771" s="48">
        <v>1.40888449855662E-3</v>
      </c>
      <c r="F5771" s="49">
        <v>1.8318074971445614E-4</v>
      </c>
      <c r="G5771" s="50">
        <v>1317.62824884117</v>
      </c>
      <c r="H5771" s="51">
        <v>171.31576840752047</v>
      </c>
      <c r="I5771" s="52">
        <v>790.576949304702</v>
      </c>
      <c r="J5771" s="51">
        <v>102.78946104451228</v>
      </c>
      <c r="K5771" s="53">
        <v>2108.2051981458699</v>
      </c>
      <c r="L5771" s="51">
        <v>274.10522945203275</v>
      </c>
    </row>
    <row r="5772" spans="1:12" ht="21.6" customHeight="1" x14ac:dyDescent="0.3">
      <c r="A5772" s="46" t="s">
        <v>5795</v>
      </c>
      <c r="B5772" s="47">
        <v>0.13001828744806401</v>
      </c>
      <c r="C5772" s="48">
        <v>2.74193571561125E-3</v>
      </c>
      <c r="D5772" s="49">
        <v>3.5650178603645658E-4</v>
      </c>
      <c r="E5772" s="48">
        <v>1.3601014908476E-3</v>
      </c>
      <c r="F5772" s="49">
        <v>1.7683806659556366E-4</v>
      </c>
      <c r="G5772" s="50">
        <v>1275.85984874214</v>
      </c>
      <c r="H5772" s="51">
        <v>165.88511255719902</v>
      </c>
      <c r="I5772" s="52">
        <v>765.515909245285</v>
      </c>
      <c r="J5772" s="51">
        <v>99.531067534319547</v>
      </c>
      <c r="K5772" s="53">
        <v>2041.37575798742</v>
      </c>
      <c r="L5772" s="51">
        <v>265.41618009151858</v>
      </c>
    </row>
    <row r="5773" spans="1:12" ht="21.6" customHeight="1" x14ac:dyDescent="0.3">
      <c r="A5773" s="46" t="s">
        <v>5796</v>
      </c>
      <c r="B5773" s="47">
        <v>0.13001828744806401</v>
      </c>
      <c r="C5773" s="48">
        <v>2.7979421298036399E-3</v>
      </c>
      <c r="D5773" s="49">
        <v>3.6378364409585809E-4</v>
      </c>
      <c r="E5773" s="48">
        <v>1.3923784275020499E-3</v>
      </c>
      <c r="F5773" s="49">
        <v>1.8103465862344487E-4</v>
      </c>
      <c r="G5773" s="50">
        <v>1311.2964403442199</v>
      </c>
      <c r="H5773" s="51">
        <v>170.49251751029792</v>
      </c>
      <c r="I5773" s="52">
        <v>786.77786420653194</v>
      </c>
      <c r="J5773" s="51">
        <v>102.29551050617874</v>
      </c>
      <c r="K5773" s="53">
        <v>2098.0743045507502</v>
      </c>
      <c r="L5773" s="51">
        <v>272.78802801647669</v>
      </c>
    </row>
    <row r="5774" spans="1:12" ht="21.6" customHeight="1" x14ac:dyDescent="0.3">
      <c r="A5774" s="46" t="s">
        <v>5797</v>
      </c>
      <c r="B5774" s="47">
        <v>0.13001828744806401</v>
      </c>
      <c r="C5774" s="48">
        <v>2.7006030812529698E-3</v>
      </c>
      <c r="D5774" s="49">
        <v>3.51127787701476E-4</v>
      </c>
      <c r="E5774" s="48">
        <v>1.34449162973089E-3</v>
      </c>
      <c r="F5774" s="49">
        <v>1.7480849918586692E-4</v>
      </c>
      <c r="G5774" s="50">
        <v>1269.74752988262</v>
      </c>
      <c r="H5774" s="51">
        <v>165.09039932674773</v>
      </c>
      <c r="I5774" s="52">
        <v>761.84851792957602</v>
      </c>
      <c r="J5774" s="51">
        <v>99.054239596049172</v>
      </c>
      <c r="K5774" s="53">
        <v>2031.5960478121999</v>
      </c>
      <c r="L5774" s="51">
        <v>264.1446389227969</v>
      </c>
    </row>
    <row r="5775" spans="1:12" ht="21.6" customHeight="1" x14ac:dyDescent="0.3">
      <c r="A5775" s="46" t="s">
        <v>5798</v>
      </c>
      <c r="B5775" s="47">
        <v>0.13001828744806401</v>
      </c>
      <c r="C5775" s="48">
        <v>2.7648936227257499E-3</v>
      </c>
      <c r="D5775" s="49">
        <v>3.5948673380287562E-4</v>
      </c>
      <c r="E5775" s="48">
        <v>1.37558120047659E-3</v>
      </c>
      <c r="F5775" s="49">
        <v>1.7885071193171826E-4</v>
      </c>
      <c r="G5775" s="50">
        <v>1286.27863402351</v>
      </c>
      <c r="H5775" s="51">
        <v>167.23974517677186</v>
      </c>
      <c r="I5775" s="52">
        <v>771.76718041410595</v>
      </c>
      <c r="J5775" s="51">
        <v>100.34384710606311</v>
      </c>
      <c r="K5775" s="53">
        <v>2058.0458144376098</v>
      </c>
      <c r="L5775" s="51">
        <v>267.58359228283496</v>
      </c>
    </row>
    <row r="5776" spans="1:12" ht="21.6" customHeight="1" x14ac:dyDescent="0.3">
      <c r="A5776" s="46" t="s">
        <v>5799</v>
      </c>
      <c r="B5776" s="47">
        <v>0.13001828744806401</v>
      </c>
      <c r="C5776" s="48">
        <v>2.6687866963614202E-3</v>
      </c>
      <c r="D5776" s="49">
        <v>3.4699107582508829E-4</v>
      </c>
      <c r="E5776" s="48">
        <v>1.3286064211827E-3</v>
      </c>
      <c r="F5776" s="49">
        <v>1.727431315746759E-4</v>
      </c>
      <c r="G5776" s="50">
        <v>1245.89318926592</v>
      </c>
      <c r="H5776" s="51">
        <v>161.9888988115616</v>
      </c>
      <c r="I5776" s="52">
        <v>747.53591355955598</v>
      </c>
      <c r="J5776" s="51">
        <v>97.193339286937487</v>
      </c>
      <c r="K5776" s="53">
        <v>1993.42910282548</v>
      </c>
      <c r="L5776" s="51">
        <v>259.18223809849906</v>
      </c>
    </row>
    <row r="5777" spans="1:12" ht="21.6" customHeight="1" x14ac:dyDescent="0.3">
      <c r="A5777" s="46" t="s">
        <v>5800</v>
      </c>
      <c r="B5777" s="47">
        <v>0.13001828744806401</v>
      </c>
      <c r="C5777" s="48">
        <v>2.7226233042195402E-3</v>
      </c>
      <c r="D5777" s="49">
        <v>3.53990819380814E-4</v>
      </c>
      <c r="E5777" s="48">
        <v>1.3595816441818601E-3</v>
      </c>
      <c r="F5777" s="49">
        <v>1.7677047702234857E-4</v>
      </c>
      <c r="G5777" s="50">
        <v>1280.1411270323299</v>
      </c>
      <c r="H5777" s="51">
        <v>166.44175702857811</v>
      </c>
      <c r="I5777" s="52">
        <v>768.08467621939803</v>
      </c>
      <c r="J5777" s="51">
        <v>99.865054217146877</v>
      </c>
      <c r="K5777" s="53">
        <v>2048.2258032517202</v>
      </c>
      <c r="L5777" s="51">
        <v>266.30681124572499</v>
      </c>
    </row>
    <row r="5778" spans="1:12" ht="21.6" customHeight="1" x14ac:dyDescent="0.3">
      <c r="A5778" s="46" t="s">
        <v>5801</v>
      </c>
      <c r="B5778" s="47">
        <v>0.13001828744806401</v>
      </c>
      <c r="C5778" s="48">
        <v>2.6287224189184E-3</v>
      </c>
      <c r="D5778" s="49">
        <v>3.4178198708410265E-4</v>
      </c>
      <c r="E5778" s="48">
        <v>1.31347557321386E-3</v>
      </c>
      <c r="F5778" s="49">
        <v>1.7077584463413029E-4</v>
      </c>
      <c r="G5778" s="50">
        <v>1239.9684365273199</v>
      </c>
      <c r="H5778" s="51">
        <v>161.2185726069356</v>
      </c>
      <c r="I5778" s="52">
        <v>743.98106191639704</v>
      </c>
      <c r="J5778" s="51">
        <v>96.731143564162025</v>
      </c>
      <c r="K5778" s="53">
        <v>1983.9494984437199</v>
      </c>
      <c r="L5778" s="51">
        <v>257.94971617109763</v>
      </c>
    </row>
    <row r="5779" spans="1:12" ht="21.6" customHeight="1" x14ac:dyDescent="0.3">
      <c r="A5779" s="46" t="s">
        <v>5802</v>
      </c>
      <c r="B5779" s="47">
        <v>0.13001828744806401</v>
      </c>
      <c r="C5779" s="48">
        <v>2.79416895945187E-3</v>
      </c>
      <c r="D5779" s="49">
        <v>3.6329306294847114E-4</v>
      </c>
      <c r="E5779" s="48">
        <v>1.3244376248718001E-3</v>
      </c>
      <c r="F5779" s="49">
        <v>1.7220111181761287E-4</v>
      </c>
      <c r="G5779" s="50">
        <v>1314.81349528488</v>
      </c>
      <c r="H5779" s="51">
        <v>170.94979897054327</v>
      </c>
      <c r="I5779" s="52">
        <v>788.88809717093204</v>
      </c>
      <c r="J5779" s="51">
        <v>102.56987938232649</v>
      </c>
      <c r="K5779" s="53">
        <v>2103.70159245582</v>
      </c>
      <c r="L5779" s="51">
        <v>273.51967835286973</v>
      </c>
    </row>
    <row r="5780" spans="1:12" ht="21.6" customHeight="1" x14ac:dyDescent="0.3">
      <c r="A5780" s="46" t="s">
        <v>5803</v>
      </c>
      <c r="B5780" s="47">
        <v>0.13001828744806401</v>
      </c>
      <c r="C5780" s="48">
        <v>2.6954753245000199E-3</v>
      </c>
      <c r="D5780" s="49">
        <v>3.5046108555000723E-4</v>
      </c>
      <c r="E5780" s="48">
        <v>1.27761604081497E-3</v>
      </c>
      <c r="F5780" s="49">
        <v>1.6611344964293824E-4</v>
      </c>
      <c r="G5780" s="50">
        <v>1273.09611736135</v>
      </c>
      <c r="H5780" s="51">
        <v>165.52577693610223</v>
      </c>
      <c r="I5780" s="52">
        <v>763.85767041681004</v>
      </c>
      <c r="J5780" s="51">
        <v>99.315466161661348</v>
      </c>
      <c r="K5780" s="53">
        <v>2036.9537877781599</v>
      </c>
      <c r="L5780" s="51">
        <v>264.84124309776359</v>
      </c>
    </row>
    <row r="5781" spans="1:12" ht="21.6" customHeight="1" x14ac:dyDescent="0.3">
      <c r="A5781" s="46" t="s">
        <v>5804</v>
      </c>
      <c r="B5781" s="47">
        <v>0.13001828744806401</v>
      </c>
      <c r="C5781" s="48">
        <v>2.7504918725090601E-3</v>
      </c>
      <c r="D5781" s="49">
        <v>3.5761424290344684E-4</v>
      </c>
      <c r="E5781" s="48">
        <v>1.30793155381722E-3</v>
      </c>
      <c r="F5781" s="49">
        <v>1.7005502072660032E-4</v>
      </c>
      <c r="G5781" s="50">
        <v>1308.47543022578</v>
      </c>
      <c r="H5781" s="51">
        <v>170.12573460582468</v>
      </c>
      <c r="I5781" s="52">
        <v>785.08525813546805</v>
      </c>
      <c r="J5781" s="51">
        <v>102.07544076349483</v>
      </c>
      <c r="K5781" s="53">
        <v>2093.56068836125</v>
      </c>
      <c r="L5781" s="51">
        <v>272.20117536931951</v>
      </c>
    </row>
    <row r="5782" spans="1:12" ht="21.6" customHeight="1" x14ac:dyDescent="0.3">
      <c r="A5782" s="46" t="s">
        <v>5805</v>
      </c>
      <c r="B5782" s="47">
        <v>0.13001828744806401</v>
      </c>
      <c r="C5782" s="48">
        <v>2.65408001265308E-3</v>
      </c>
      <c r="D5782" s="49">
        <v>3.4507893799528953E-4</v>
      </c>
      <c r="E5782" s="48">
        <v>1.2620061796982699E-3</v>
      </c>
      <c r="F5782" s="49">
        <v>1.6408388223324279E-4</v>
      </c>
      <c r="G5782" s="50">
        <v>1266.9780305730101</v>
      </c>
      <c r="H5782" s="51">
        <v>164.73031376942365</v>
      </c>
      <c r="I5782" s="52">
        <v>760.18681834380698</v>
      </c>
      <c r="J5782" s="51">
        <v>98.838188261654309</v>
      </c>
      <c r="K5782" s="53">
        <v>2027.1648489168099</v>
      </c>
      <c r="L5782" s="51">
        <v>263.56850203107797</v>
      </c>
    </row>
    <row r="5783" spans="1:12" ht="21.6" customHeight="1" x14ac:dyDescent="0.3">
      <c r="A5783" s="46" t="s">
        <v>5806</v>
      </c>
      <c r="B5783" s="47">
        <v>0.13001828744806401</v>
      </c>
      <c r="C5783" s="48">
        <v>2.7184447861528498E-3</v>
      </c>
      <c r="D5783" s="49">
        <v>3.5344753561771214E-4</v>
      </c>
      <c r="E5783" s="48">
        <v>1.29280234162621E-3</v>
      </c>
      <c r="F5783" s="49">
        <v>1.6808794646708681E-4</v>
      </c>
      <c r="G5783" s="50">
        <v>1283.51891327011</v>
      </c>
      <c r="H5783" s="51">
        <v>166.8809310105799</v>
      </c>
      <c r="I5783" s="52">
        <v>770.11134796206704</v>
      </c>
      <c r="J5783" s="51">
        <v>100.12855860634808</v>
      </c>
      <c r="K5783" s="53">
        <v>2053.6302612321801</v>
      </c>
      <c r="L5783" s="51">
        <v>267.00948961692797</v>
      </c>
    </row>
    <row r="5784" spans="1:12" ht="21.6" customHeight="1" x14ac:dyDescent="0.3">
      <c r="A5784" s="46" t="s">
        <v>5807</v>
      </c>
      <c r="B5784" s="47">
        <v>0.13001828744806401</v>
      </c>
      <c r="C5784" s="48">
        <v>2.6232205772059301E-3</v>
      </c>
      <c r="D5784" s="49">
        <v>3.4106664704683701E-4</v>
      </c>
      <c r="E5784" s="48">
        <v>1.24769841982458E-3</v>
      </c>
      <c r="F5784" s="49">
        <v>1.6222361179724749E-4</v>
      </c>
      <c r="G5784" s="50">
        <v>1243.1823305371699</v>
      </c>
      <c r="H5784" s="51">
        <v>161.63643760213589</v>
      </c>
      <c r="I5784" s="52">
        <v>745.90939832230504</v>
      </c>
      <c r="J5784" s="51">
        <v>96.981862561281929</v>
      </c>
      <c r="K5784" s="53">
        <v>1989.0917288594801</v>
      </c>
      <c r="L5784" s="51">
        <v>258.61830016341781</v>
      </c>
    </row>
    <row r="5785" spans="1:12" ht="21.6" customHeight="1" x14ac:dyDescent="0.3">
      <c r="A5785" s="46" t="s">
        <v>5808</v>
      </c>
      <c r="B5785" s="47">
        <v>0.13001828744806401</v>
      </c>
      <c r="C5785" s="48">
        <v>2.6761079993414699E-3</v>
      </c>
      <c r="D5785" s="49">
        <v>3.4794297910044271E-4</v>
      </c>
      <c r="E5785" s="48">
        <v>1.27680278533148E-3</v>
      </c>
      <c r="F5785" s="49">
        <v>1.6600771155771715E-4</v>
      </c>
      <c r="G5785" s="50">
        <v>1277.37534170923</v>
      </c>
      <c r="H5785" s="51">
        <v>166.08215435741965</v>
      </c>
      <c r="I5785" s="52">
        <v>766.42520502553702</v>
      </c>
      <c r="J5785" s="51">
        <v>99.649292614451667</v>
      </c>
      <c r="K5785" s="53">
        <v>2043.80054673476</v>
      </c>
      <c r="L5785" s="51">
        <v>265.73144697187132</v>
      </c>
    </row>
    <row r="5786" spans="1:12" ht="21.6" customHeight="1" x14ac:dyDescent="0.3">
      <c r="A5786" s="46" t="s">
        <v>5809</v>
      </c>
      <c r="B5786" s="47">
        <v>0.13001828744806401</v>
      </c>
      <c r="C5786" s="48">
        <v>2.5830955456316099E-3</v>
      </c>
      <c r="D5786" s="49">
        <v>3.3584965915774438E-4</v>
      </c>
      <c r="E5786" s="48">
        <v>1.23256757185574E-3</v>
      </c>
      <c r="F5786" s="49">
        <v>1.602563248567019E-4</v>
      </c>
      <c r="G5786" s="50">
        <v>1237.25198686772</v>
      </c>
      <c r="H5786" s="51">
        <v>160.86538447425553</v>
      </c>
      <c r="I5786" s="52">
        <v>742.35119212063296</v>
      </c>
      <c r="J5786" s="51">
        <v>96.519230684553449</v>
      </c>
      <c r="K5786" s="53">
        <v>1979.60317898835</v>
      </c>
      <c r="L5786" s="51">
        <v>257.38461515880897</v>
      </c>
    </row>
    <row r="5787" spans="1:12" ht="21.6" customHeight="1" x14ac:dyDescent="0.3">
      <c r="A5787" s="46" t="s">
        <v>5810</v>
      </c>
      <c r="B5787" s="47">
        <v>0.13001828744806401</v>
      </c>
      <c r="C5787" s="48">
        <v>2.7890999315600701E-3</v>
      </c>
      <c r="D5787" s="49">
        <v>3.6263399662295285E-4</v>
      </c>
      <c r="E5787" s="48">
        <v>1.31495554175478E-3</v>
      </c>
      <c r="F5787" s="49">
        <v>1.7096826760929773E-4</v>
      </c>
      <c r="G5787" s="50">
        <v>1314.53388340027</v>
      </c>
      <c r="H5787" s="51">
        <v>170.91344431215617</v>
      </c>
      <c r="I5787" s="52">
        <v>788.720330040166</v>
      </c>
      <c r="J5787" s="51">
        <v>102.54806658729422</v>
      </c>
      <c r="K5787" s="53">
        <v>2103.2542134404398</v>
      </c>
      <c r="L5787" s="51">
        <v>273.46151089945039</v>
      </c>
    </row>
    <row r="5788" spans="1:12" ht="21.6" customHeight="1" x14ac:dyDescent="0.3">
      <c r="A5788" s="46" t="s">
        <v>5811</v>
      </c>
      <c r="B5788" s="47">
        <v>0.13001828744806401</v>
      </c>
      <c r="C5788" s="48">
        <v>2.6902373472752201E-3</v>
      </c>
      <c r="D5788" s="49">
        <v>3.497800527215468E-4</v>
      </c>
      <c r="E5788" s="48">
        <v>1.26788357437572E-3</v>
      </c>
      <c r="F5788" s="49">
        <v>1.6484805102386121E-4</v>
      </c>
      <c r="G5788" s="50">
        <v>1272.8082452034801</v>
      </c>
      <c r="H5788" s="51">
        <v>165.48834829113201</v>
      </c>
      <c r="I5788" s="52">
        <v>763.68494712209201</v>
      </c>
      <c r="J5788" s="51">
        <v>99.293008974679722</v>
      </c>
      <c r="K5788" s="53">
        <v>2036.4931923255799</v>
      </c>
      <c r="L5788" s="51">
        <v>264.78135726581172</v>
      </c>
    </row>
    <row r="5789" spans="1:12" ht="21.6" customHeight="1" x14ac:dyDescent="0.3">
      <c r="A5789" s="46" t="s">
        <v>5812</v>
      </c>
      <c r="B5789" s="47">
        <v>0.13001828744806401</v>
      </c>
      <c r="C5789" s="48">
        <v>2.74543399527511E-3</v>
      </c>
      <c r="D5789" s="49">
        <v>3.5695662636736608E-4</v>
      </c>
      <c r="E5789" s="48">
        <v>1.2984494707002101E-3</v>
      </c>
      <c r="F5789" s="49">
        <v>1.6882217651828648E-4</v>
      </c>
      <c r="G5789" s="50">
        <v>1308.1965829577</v>
      </c>
      <c r="H5789" s="51">
        <v>170.08947936156935</v>
      </c>
      <c r="I5789" s="52">
        <v>784.91794977462496</v>
      </c>
      <c r="J5789" s="51">
        <v>102.05368761694226</v>
      </c>
      <c r="K5789" s="53">
        <v>2093.1145327323302</v>
      </c>
      <c r="L5789" s="51">
        <v>272.1431669785116</v>
      </c>
    </row>
    <row r="5790" spans="1:12" ht="21.6" customHeight="1" x14ac:dyDescent="0.3">
      <c r="A5790" s="46" t="s">
        <v>5813</v>
      </c>
      <c r="B5790" s="47">
        <v>0.13001828744806401</v>
      </c>
      <c r="C5790" s="48">
        <v>2.6488531860861201E-3</v>
      </c>
      <c r="D5790" s="49">
        <v>3.4439935495626534E-4</v>
      </c>
      <c r="E5790" s="48">
        <v>1.2522737132590199E-3</v>
      </c>
      <c r="F5790" s="49">
        <v>1.6281848361416573E-4</v>
      </c>
      <c r="G5790" s="50">
        <v>1266.6909230316801</v>
      </c>
      <c r="H5790" s="51">
        <v>164.6929845385865</v>
      </c>
      <c r="I5790" s="52">
        <v>760.01455381901098</v>
      </c>
      <c r="J5790" s="51">
        <v>98.81579072315229</v>
      </c>
      <c r="K5790" s="53">
        <v>2026.70547685069</v>
      </c>
      <c r="L5790" s="51">
        <v>263.50877526173878</v>
      </c>
    </row>
    <row r="5791" spans="1:12" ht="21.6" customHeight="1" x14ac:dyDescent="0.3">
      <c r="A5791" s="46" t="s">
        <v>5814</v>
      </c>
      <c r="B5791" s="47">
        <v>0.13001828744806401</v>
      </c>
      <c r="C5791" s="48">
        <v>2.7133890414192002E-3</v>
      </c>
      <c r="D5791" s="49">
        <v>3.5279019634566842E-4</v>
      </c>
      <c r="E5791" s="48">
        <v>1.2833202585091901E-3</v>
      </c>
      <c r="F5791" s="49">
        <v>1.668551022587717E-4</v>
      </c>
      <c r="G5791" s="50">
        <v>1283.24021223063</v>
      </c>
      <c r="H5791" s="51">
        <v>166.84469477871673</v>
      </c>
      <c r="I5791" s="52">
        <v>769.94412733837896</v>
      </c>
      <c r="J5791" s="51">
        <v>100.10681686723015</v>
      </c>
      <c r="K5791" s="53">
        <v>2053.1843395690098</v>
      </c>
      <c r="L5791" s="51">
        <v>266.95151164594688</v>
      </c>
    </row>
    <row r="5792" spans="1:12" ht="21.6" customHeight="1" x14ac:dyDescent="0.3">
      <c r="A5792" s="46" t="s">
        <v>5815</v>
      </c>
      <c r="B5792" s="47">
        <v>0.13001828744806401</v>
      </c>
      <c r="C5792" s="48">
        <v>2.6179958831392802E-3</v>
      </c>
      <c r="D5792" s="49">
        <v>3.403873412718511E-4</v>
      </c>
      <c r="E5792" s="48">
        <v>1.23796595338533E-3</v>
      </c>
      <c r="F5792" s="49">
        <v>1.6095821317817046E-4</v>
      </c>
      <c r="G5792" s="50">
        <v>1242.8953692244399</v>
      </c>
      <c r="H5792" s="51">
        <v>161.5991273836909</v>
      </c>
      <c r="I5792" s="52">
        <v>745.73722153466497</v>
      </c>
      <c r="J5792" s="51">
        <v>96.959476430214664</v>
      </c>
      <c r="K5792" s="53">
        <v>1988.6325907590999</v>
      </c>
      <c r="L5792" s="51">
        <v>258.55860381390556</v>
      </c>
    </row>
    <row r="5793" spans="1:12" ht="21.6" customHeight="1" x14ac:dyDescent="0.3">
      <c r="A5793" s="46" t="s">
        <v>5816</v>
      </c>
      <c r="B5793" s="47">
        <v>0.13001828744806401</v>
      </c>
      <c r="C5793" s="48">
        <v>2.6710630630901802E-3</v>
      </c>
      <c r="D5793" s="49">
        <v>3.4728704512876541E-4</v>
      </c>
      <c r="E5793" s="48">
        <v>1.2673207022144699E-3</v>
      </c>
      <c r="F5793" s="49">
        <v>1.6477486734940328E-4</v>
      </c>
      <c r="G5793" s="50">
        <v>1277.0973818228199</v>
      </c>
      <c r="H5793" s="51">
        <v>166.04601448900937</v>
      </c>
      <c r="I5793" s="52">
        <v>766.25842909369499</v>
      </c>
      <c r="J5793" s="51">
        <v>99.627608693406017</v>
      </c>
      <c r="K5793" s="53">
        <v>2043.3558109165201</v>
      </c>
      <c r="L5793" s="51">
        <v>265.67362318241538</v>
      </c>
    </row>
    <row r="5794" spans="1:12" ht="21.6" customHeight="1" x14ac:dyDescent="0.3">
      <c r="A5794" s="46" t="s">
        <v>5817</v>
      </c>
      <c r="B5794" s="47">
        <v>0.13001828744806401</v>
      </c>
      <c r="C5794" s="48">
        <v>2.5778816600473199E-3</v>
      </c>
      <c r="D5794" s="49">
        <v>3.3517175868312489E-4</v>
      </c>
      <c r="E5794" s="48">
        <v>1.22283510541649E-3</v>
      </c>
      <c r="F5794" s="49">
        <v>1.5899092623762487E-4</v>
      </c>
      <c r="G5794" s="50">
        <v>1236.9657667080601</v>
      </c>
      <c r="H5794" s="51">
        <v>160.82817061926343</v>
      </c>
      <c r="I5794" s="52">
        <v>742.17946002483905</v>
      </c>
      <c r="J5794" s="51">
        <v>96.496902371558463</v>
      </c>
      <c r="K5794" s="53">
        <v>1979.1452267329</v>
      </c>
      <c r="L5794" s="51">
        <v>257.32507299082192</v>
      </c>
    </row>
    <row r="5795" spans="1:12" ht="21.6" customHeight="1" x14ac:dyDescent="0.3">
      <c r="A5795" s="46" t="s">
        <v>5818</v>
      </c>
      <c r="B5795" s="47">
        <v>0.13001828744806401</v>
      </c>
      <c r="C5795" s="48">
        <v>2.8139467375168999E-3</v>
      </c>
      <c r="D5795" s="49">
        <v>3.6586453578201422E-4</v>
      </c>
      <c r="E5795" s="48">
        <v>1.33214469679272E-3</v>
      </c>
      <c r="F5795" s="49">
        <v>1.7320317211000995E-4</v>
      </c>
      <c r="G5795" s="50">
        <v>1316.1136313167301</v>
      </c>
      <c r="H5795" s="51">
        <v>171.11884043085396</v>
      </c>
      <c r="I5795" s="52">
        <v>789.668178790041</v>
      </c>
      <c r="J5795" s="51">
        <v>102.67130425851276</v>
      </c>
      <c r="K5795" s="53">
        <v>2105.7818101067701</v>
      </c>
      <c r="L5795" s="51">
        <v>273.79014468936674</v>
      </c>
    </row>
    <row r="5796" spans="1:12" ht="21.6" customHeight="1" x14ac:dyDescent="0.3">
      <c r="A5796" s="46" t="s">
        <v>5819</v>
      </c>
      <c r="B5796" s="47">
        <v>0.13001828744806401</v>
      </c>
      <c r="C5796" s="48">
        <v>2.7150312323451298E-3</v>
      </c>
      <c r="D5796" s="49">
        <v>3.5300371119752053E-4</v>
      </c>
      <c r="E5796" s="48">
        <v>1.28590910072012E-3</v>
      </c>
      <c r="F5796" s="49">
        <v>1.6719169908951007E-4</v>
      </c>
      <c r="G5796" s="50">
        <v>1274.38744753019</v>
      </c>
      <c r="H5796" s="51">
        <v>165.69367347318484</v>
      </c>
      <c r="I5796" s="52">
        <v>764.63246851811402</v>
      </c>
      <c r="J5796" s="51">
        <v>99.416204083910912</v>
      </c>
      <c r="K5796" s="53">
        <v>2039.0199160483</v>
      </c>
      <c r="L5796" s="51">
        <v>265.10987755709573</v>
      </c>
    </row>
    <row r="5797" spans="1:12" ht="21.6" customHeight="1" x14ac:dyDescent="0.3">
      <c r="A5797" s="46" t="s">
        <v>5820</v>
      </c>
      <c r="B5797" s="47">
        <v>0.13001828744806401</v>
      </c>
      <c r="C5797" s="48">
        <v>2.7703322988582501E-3</v>
      </c>
      <c r="D5797" s="49">
        <v>3.6019386115960795E-4</v>
      </c>
      <c r="E5797" s="48">
        <v>1.31614515607076E-3</v>
      </c>
      <c r="F5797" s="49">
        <v>1.7112293922538513E-4</v>
      </c>
      <c r="G5797" s="50">
        <v>1309.78616062418</v>
      </c>
      <c r="H5797" s="51">
        <v>170.29615352753078</v>
      </c>
      <c r="I5797" s="52">
        <v>785.871696374512</v>
      </c>
      <c r="J5797" s="51">
        <v>102.17769211651898</v>
      </c>
      <c r="K5797" s="53">
        <v>2095.65785699869</v>
      </c>
      <c r="L5797" s="51">
        <v>272.47384564404979</v>
      </c>
    </row>
    <row r="5798" spans="1:12" ht="21.6" customHeight="1" x14ac:dyDescent="0.3">
      <c r="A5798" s="46" t="s">
        <v>5821</v>
      </c>
      <c r="B5798" s="47">
        <v>0.13001828744806401</v>
      </c>
      <c r="C5798" s="48">
        <v>2.67369312854008E-3</v>
      </c>
      <c r="D5798" s="49">
        <v>3.476290017344377E-4</v>
      </c>
      <c r="E5798" s="48">
        <v>1.27077826747851E-3</v>
      </c>
      <c r="F5798" s="49">
        <v>1.6522441406377369E-4</v>
      </c>
      <c r="G5798" s="50">
        <v>1268.2792096437499</v>
      </c>
      <c r="H5798" s="51">
        <v>164.89949084386453</v>
      </c>
      <c r="I5798" s="52">
        <v>760.96752578625001</v>
      </c>
      <c r="J5798" s="51">
        <v>98.939694506318716</v>
      </c>
      <c r="K5798" s="53">
        <v>2029.2467354299999</v>
      </c>
      <c r="L5798" s="51">
        <v>263.83918535018324</v>
      </c>
    </row>
    <row r="5799" spans="1:12" ht="21.6" customHeight="1" x14ac:dyDescent="0.3">
      <c r="A5799" s="46" t="s">
        <v>5822</v>
      </c>
      <c r="B5799" s="47">
        <v>0.13001828744806401</v>
      </c>
      <c r="C5799" s="48">
        <v>2.7379635167775799E-3</v>
      </c>
      <c r="D5799" s="49">
        <v>3.5598532754669963E-4</v>
      </c>
      <c r="E5799" s="48">
        <v>1.30063350471921E-3</v>
      </c>
      <c r="F5799" s="49">
        <v>1.6910614088116516E-4</v>
      </c>
      <c r="G5799" s="50">
        <v>1284.80054616555</v>
      </c>
      <c r="H5799" s="51">
        <v>167.04756672478211</v>
      </c>
      <c r="I5799" s="52">
        <v>770.880327699335</v>
      </c>
      <c r="J5799" s="51">
        <v>100.22854003486992</v>
      </c>
      <c r="K5799" s="53">
        <v>2055.6808738648901</v>
      </c>
      <c r="L5799" s="51">
        <v>267.27610675965207</v>
      </c>
    </row>
    <row r="5800" spans="1:12" ht="21.6" customHeight="1" x14ac:dyDescent="0.3">
      <c r="A5800" s="46" t="s">
        <v>5823</v>
      </c>
      <c r="B5800" s="47">
        <v>0.13001828744806401</v>
      </c>
      <c r="C5800" s="48">
        <v>2.6425348169469998E-3</v>
      </c>
      <c r="D5800" s="49">
        <v>3.4357785142133222E-4</v>
      </c>
      <c r="E5800" s="48">
        <v>1.25610883327532E-3</v>
      </c>
      <c r="F5800" s="49">
        <v>1.6331711935084286E-4</v>
      </c>
      <c r="G5800" s="50">
        <v>1244.45591809337</v>
      </c>
      <c r="H5800" s="51">
        <v>161.80202727510817</v>
      </c>
      <c r="I5800" s="52">
        <v>746.67355085602503</v>
      </c>
      <c r="J5800" s="51">
        <v>97.081216365065302</v>
      </c>
      <c r="K5800" s="53">
        <v>1991.1294689494</v>
      </c>
      <c r="L5800" s="51">
        <v>258.88324364017348</v>
      </c>
    </row>
    <row r="5801" spans="1:12" ht="21.6" customHeight="1" x14ac:dyDescent="0.3">
      <c r="A5801" s="46" t="s">
        <v>5824</v>
      </c>
      <c r="B5801" s="47">
        <v>0.13001828744806401</v>
      </c>
      <c r="C5801" s="48">
        <v>2.6956874557891898E-3</v>
      </c>
      <c r="D5801" s="49">
        <v>3.5048866649693922E-4</v>
      </c>
      <c r="E5801" s="48">
        <v>1.2851249350768999E-3</v>
      </c>
      <c r="F5801" s="49">
        <v>1.6708974321550299E-4</v>
      </c>
      <c r="G5801" s="50">
        <v>1278.66724386642</v>
      </c>
      <c r="H5801" s="51">
        <v>166.25012526344796</v>
      </c>
      <c r="I5801" s="52">
        <v>767.20034631985698</v>
      </c>
      <c r="J5801" s="51">
        <v>99.750075158069421</v>
      </c>
      <c r="K5801" s="53">
        <v>2045.86759018628</v>
      </c>
      <c r="L5801" s="51">
        <v>266.00020042151738</v>
      </c>
    </row>
    <row r="5802" spans="1:12" ht="21.6" customHeight="1" x14ac:dyDescent="0.3">
      <c r="A5802" s="46" t="s">
        <v>5825</v>
      </c>
      <c r="B5802" s="47">
        <v>0.13001828744806401</v>
      </c>
      <c r="C5802" s="48">
        <v>2.6024652378958098E-3</v>
      </c>
      <c r="D5802" s="49">
        <v>3.383680733743317E-4</v>
      </c>
      <c r="E5802" s="48">
        <v>1.24144231345756E-3</v>
      </c>
      <c r="F5802" s="49">
        <v>1.6141020356131463E-4</v>
      </c>
      <c r="G5802" s="50">
        <v>1238.5351210967699</v>
      </c>
      <c r="H5802" s="51">
        <v>161.03221538928261</v>
      </c>
      <c r="I5802" s="52">
        <v>743.12107265806299</v>
      </c>
      <c r="J5802" s="51">
        <v>96.619329233569701</v>
      </c>
      <c r="K5802" s="53">
        <v>1981.6561937548299</v>
      </c>
      <c r="L5802" s="51">
        <v>257.65154462285233</v>
      </c>
    </row>
    <row r="5803" spans="1:12" ht="21.6" customHeight="1" x14ac:dyDescent="0.3">
      <c r="A5803" s="46" t="s">
        <v>5826</v>
      </c>
      <c r="B5803" s="47">
        <v>0.13001828744806401</v>
      </c>
      <c r="C5803" s="48">
        <v>2.8084512323527E-3</v>
      </c>
      <c r="D5803" s="49">
        <v>3.6515001961190299E-4</v>
      </c>
      <c r="E5803" s="48">
        <v>1.32228300607179E-3</v>
      </c>
      <c r="F5803" s="49">
        <v>1.7192097197113218E-4</v>
      </c>
      <c r="G5803" s="50">
        <v>1315.80391156563</v>
      </c>
      <c r="H5803" s="51">
        <v>171.07857119922707</v>
      </c>
      <c r="I5803" s="52">
        <v>789.48234693938196</v>
      </c>
      <c r="J5803" s="51">
        <v>102.64714271953676</v>
      </c>
      <c r="K5803" s="53">
        <v>2105.2862585050102</v>
      </c>
      <c r="L5803" s="51">
        <v>273.72571391876386</v>
      </c>
    </row>
    <row r="5804" spans="1:12" ht="21.6" customHeight="1" x14ac:dyDescent="0.3">
      <c r="A5804" s="46" t="s">
        <v>5827</v>
      </c>
      <c r="B5804" s="47">
        <v>0.13001828744806401</v>
      </c>
      <c r="C5804" s="48">
        <v>2.70936079062875E-3</v>
      </c>
      <c r="D5804" s="49">
        <v>3.5226645007648282E-4</v>
      </c>
      <c r="E5804" s="48">
        <v>1.2757870027811601E-3</v>
      </c>
      <c r="F5804" s="49">
        <v>1.6587564125010492E-4</v>
      </c>
      <c r="G5804" s="50">
        <v>1274.06916787369</v>
      </c>
      <c r="H5804" s="51">
        <v>165.65229129731716</v>
      </c>
      <c r="I5804" s="52">
        <v>764.44150072421803</v>
      </c>
      <c r="J5804" s="51">
        <v>99.391374778390812</v>
      </c>
      <c r="K5804" s="53">
        <v>2038.5106685979099</v>
      </c>
      <c r="L5804" s="51">
        <v>265.04366607570796</v>
      </c>
    </row>
    <row r="5805" spans="1:12" ht="21.6" customHeight="1" x14ac:dyDescent="0.3">
      <c r="A5805" s="46" t="s">
        <v>5828</v>
      </c>
      <c r="B5805" s="47">
        <v>0.13001828744806401</v>
      </c>
      <c r="C5805" s="48">
        <v>2.7648518967870101E-3</v>
      </c>
      <c r="D5805" s="49">
        <v>3.5948130866777849E-4</v>
      </c>
      <c r="E5805" s="48">
        <v>1.30628346534982E-3</v>
      </c>
      <c r="F5805" s="49">
        <v>1.6984073908650607E-4</v>
      </c>
      <c r="G5805" s="50">
        <v>1309.4775355246099</v>
      </c>
      <c r="H5805" s="51">
        <v>170.25602662062118</v>
      </c>
      <c r="I5805" s="52">
        <v>785.68652131476699</v>
      </c>
      <c r="J5805" s="51">
        <v>102.15361597237285</v>
      </c>
      <c r="K5805" s="53">
        <v>2095.16405683937</v>
      </c>
      <c r="L5805" s="51">
        <v>272.40964259299403</v>
      </c>
    </row>
    <row r="5806" spans="1:12" ht="21.6" customHeight="1" x14ac:dyDescent="0.3">
      <c r="A5806" s="46" t="s">
        <v>5829</v>
      </c>
      <c r="B5806" s="47">
        <v>0.13001828744806401</v>
      </c>
      <c r="C5806" s="48">
        <v>2.6680377899166601E-3</v>
      </c>
      <c r="D5806" s="49">
        <v>3.4689370429168175E-4</v>
      </c>
      <c r="E5806" s="48">
        <v>1.2606561695395499E-3</v>
      </c>
      <c r="F5806" s="49">
        <v>1.6390835622436851E-4</v>
      </c>
      <c r="G5806" s="50">
        <v>1267.9620246387799</v>
      </c>
      <c r="H5806" s="51">
        <v>164.85825099271412</v>
      </c>
      <c r="I5806" s="52">
        <v>760.77721478326805</v>
      </c>
      <c r="J5806" s="51">
        <v>98.914950595628483</v>
      </c>
      <c r="K5806" s="53">
        <v>2028.7392394220401</v>
      </c>
      <c r="L5806" s="51">
        <v>263.7732015883426</v>
      </c>
    </row>
    <row r="5807" spans="1:12" ht="21.6" customHeight="1" x14ac:dyDescent="0.3">
      <c r="A5807" s="46" t="s">
        <v>5830</v>
      </c>
      <c r="B5807" s="47">
        <v>0.13001828744806401</v>
      </c>
      <c r="C5807" s="48">
        <v>2.7324860030875199E-3</v>
      </c>
      <c r="D5807" s="49">
        <v>3.5527315059724472E-4</v>
      </c>
      <c r="E5807" s="48">
        <v>1.29077181399828E-3</v>
      </c>
      <c r="F5807" s="49">
        <v>1.678239407422874E-4</v>
      </c>
      <c r="G5807" s="50">
        <v>1284.4921304119</v>
      </c>
      <c r="H5807" s="51">
        <v>167.00746703667053</v>
      </c>
      <c r="I5807" s="52">
        <v>770.69527824714203</v>
      </c>
      <c r="J5807" s="51">
        <v>100.20448022200259</v>
      </c>
      <c r="K5807" s="53">
        <v>2055.1874086590401</v>
      </c>
      <c r="L5807" s="51">
        <v>267.21194725867315</v>
      </c>
    </row>
    <row r="5808" spans="1:12" ht="21.6" customHeight="1" x14ac:dyDescent="0.3">
      <c r="A5808" s="46" t="s">
        <v>5831</v>
      </c>
      <c r="B5808" s="47">
        <v>0.13001828744806401</v>
      </c>
      <c r="C5808" s="48">
        <v>2.63688236670477E-3</v>
      </c>
      <c r="D5808" s="49">
        <v>3.4284292952095212E-4</v>
      </c>
      <c r="E5808" s="48">
        <v>1.2459867353363601E-3</v>
      </c>
      <c r="F5808" s="49">
        <v>1.6200106151143773E-4</v>
      </c>
      <c r="G5808" s="50">
        <v>1244.1389424343199</v>
      </c>
      <c r="H5808" s="51">
        <v>161.76081464275578</v>
      </c>
      <c r="I5808" s="52">
        <v>746.483365460595</v>
      </c>
      <c r="J5808" s="51">
        <v>97.056488785653855</v>
      </c>
      <c r="K5808" s="53">
        <v>1990.6223078949199</v>
      </c>
      <c r="L5808" s="51">
        <v>258.81730342840962</v>
      </c>
    </row>
    <row r="5809" spans="1:12" ht="21.6" customHeight="1" x14ac:dyDescent="0.3">
      <c r="A5809" s="46" t="s">
        <v>5832</v>
      </c>
      <c r="B5809" s="47">
        <v>0.13001828744806401</v>
      </c>
      <c r="C5809" s="48">
        <v>2.6902245817299201E-3</v>
      </c>
      <c r="D5809" s="49">
        <v>3.4977839296720855E-4</v>
      </c>
      <c r="E5809" s="48">
        <v>1.2752632443559699E-3</v>
      </c>
      <c r="F5809" s="49">
        <v>1.6580754307662519E-4</v>
      </c>
      <c r="G5809" s="50">
        <v>1278.3598891731899</v>
      </c>
      <c r="H5809" s="51">
        <v>166.21016353259506</v>
      </c>
      <c r="I5809" s="52">
        <v>767.01593350391397</v>
      </c>
      <c r="J5809" s="51">
        <v>99.726098119557037</v>
      </c>
      <c r="K5809" s="53">
        <v>2045.3758226770999</v>
      </c>
      <c r="L5809" s="51">
        <v>265.9362616521521</v>
      </c>
    </row>
    <row r="5810" spans="1:12" ht="21.6" customHeight="1" x14ac:dyDescent="0.3">
      <c r="A5810" s="46" t="s">
        <v>5833</v>
      </c>
      <c r="B5810" s="47">
        <v>0.13001828744806401</v>
      </c>
      <c r="C5810" s="48">
        <v>2.5968274272843502E-3</v>
      </c>
      <c r="D5810" s="49">
        <v>3.3763505489367319E-4</v>
      </c>
      <c r="E5810" s="48">
        <v>1.2313202155186001E-3</v>
      </c>
      <c r="F5810" s="49">
        <v>1.6009414572190948E-4</v>
      </c>
      <c r="G5810" s="50">
        <v>1238.21920649814</v>
      </c>
      <c r="H5810" s="51">
        <v>160.9911407141889</v>
      </c>
      <c r="I5810" s="52">
        <v>742.93152389888405</v>
      </c>
      <c r="J5810" s="51">
        <v>96.594684428513347</v>
      </c>
      <c r="K5810" s="53">
        <v>1981.15073039702</v>
      </c>
      <c r="L5810" s="51">
        <v>257.58582514270222</v>
      </c>
    </row>
    <row r="5811" spans="1:12" ht="21.6" customHeight="1" x14ac:dyDescent="0.3">
      <c r="A5811" s="46" t="s">
        <v>5834</v>
      </c>
      <c r="B5811" s="47">
        <v>0.13001828744806401</v>
      </c>
      <c r="C5811" s="48">
        <v>2.7640580938352098E-3</v>
      </c>
      <c r="D5811" s="49">
        <v>3.5937809976741421E-4</v>
      </c>
      <c r="E5811" s="48">
        <v>1.24519525678547E-3</v>
      </c>
      <c r="F5811" s="49">
        <v>1.6189815482569911E-4</v>
      </c>
      <c r="G5811" s="50">
        <v>1313.1528546043401</v>
      </c>
      <c r="H5811" s="51">
        <v>170.7338853131929</v>
      </c>
      <c r="I5811" s="52">
        <v>787.89171276260504</v>
      </c>
      <c r="J5811" s="51">
        <v>102.44033118791587</v>
      </c>
      <c r="K5811" s="53">
        <v>2101.0445673669401</v>
      </c>
      <c r="L5811" s="51">
        <v>273.17421650110879</v>
      </c>
    </row>
    <row r="5812" spans="1:12" ht="21.6" customHeight="1" x14ac:dyDescent="0.3">
      <c r="A5812" s="46" t="s">
        <v>5835</v>
      </c>
      <c r="B5812" s="47">
        <v>0.13001828744806401</v>
      </c>
      <c r="C5812" s="48">
        <v>2.6658414094837099E-3</v>
      </c>
      <c r="D5812" s="49">
        <v>3.4660813466920513E-4</v>
      </c>
      <c r="E5812" s="48">
        <v>1.20048974884593E-3</v>
      </c>
      <c r="F5812" s="49">
        <v>1.5608562124390431E-4</v>
      </c>
      <c r="G5812" s="50">
        <v>1271.4662060681301</v>
      </c>
      <c r="H5812" s="51">
        <v>165.31385866106552</v>
      </c>
      <c r="I5812" s="52">
        <v>762.87972364088296</v>
      </c>
      <c r="J5812" s="51">
        <v>99.188315196639962</v>
      </c>
      <c r="K5812" s="53">
        <v>2034.3459297090201</v>
      </c>
      <c r="L5812" s="51">
        <v>264.50217385770549</v>
      </c>
    </row>
    <row r="5813" spans="1:12" ht="21.6" customHeight="1" x14ac:dyDescent="0.3">
      <c r="A5813" s="46" t="s">
        <v>5836</v>
      </c>
      <c r="B5813" s="47">
        <v>0.13001828744806401</v>
      </c>
      <c r="C5813" s="48">
        <v>2.7204049800638999E-3</v>
      </c>
      <c r="D5813" s="49">
        <v>3.5370239667309298E-4</v>
      </c>
      <c r="E5813" s="48">
        <v>1.2291957160635099E-3</v>
      </c>
      <c r="F5813" s="49">
        <v>1.598179219410743E-4</v>
      </c>
      <c r="G5813" s="50">
        <v>1306.82081377542</v>
      </c>
      <c r="H5813" s="51">
        <v>169.9106042085655</v>
      </c>
      <c r="I5813" s="52">
        <v>784.092488265253</v>
      </c>
      <c r="J5813" s="51">
        <v>101.94636252513942</v>
      </c>
      <c r="K5813" s="53">
        <v>2090.9133020406698</v>
      </c>
      <c r="L5813" s="51">
        <v>271.85696673370489</v>
      </c>
    </row>
    <row r="5814" spans="1:12" ht="21.6" customHeight="1" x14ac:dyDescent="0.3">
      <c r="A5814" s="46" t="s">
        <v>5837</v>
      </c>
      <c r="B5814" s="47">
        <v>0.13001828744806401</v>
      </c>
      <c r="C5814" s="48">
        <v>2.62446946109045E-3</v>
      </c>
      <c r="D5814" s="49">
        <v>3.412290247907238E-4</v>
      </c>
      <c r="E5814" s="48">
        <v>1.1853589156043201E-3</v>
      </c>
      <c r="F5814" s="49">
        <v>1.5411833621816793E-4</v>
      </c>
      <c r="G5814" s="50">
        <v>1265.35384409669</v>
      </c>
      <c r="H5814" s="51">
        <v>164.5191398252762</v>
      </c>
      <c r="I5814" s="52">
        <v>759.21230645801802</v>
      </c>
      <c r="J5814" s="51">
        <v>98.711483895166253</v>
      </c>
      <c r="K5814" s="53">
        <v>2024.56615055471</v>
      </c>
      <c r="L5814" s="51">
        <v>263.23062372044245</v>
      </c>
    </row>
    <row r="5815" spans="1:12" ht="21.6" customHeight="1" x14ac:dyDescent="0.3">
      <c r="A5815" s="46" t="s">
        <v>5838</v>
      </c>
      <c r="B5815" s="47">
        <v>0.13001828744806401</v>
      </c>
      <c r="C5815" s="48">
        <v>2.6889641744190802E-3</v>
      </c>
      <c r="D5815" s="49">
        <v>3.4961451696716611E-4</v>
      </c>
      <c r="E5815" s="48">
        <v>1.2152067203622301E-3</v>
      </c>
      <c r="F5815" s="49">
        <v>1.5799909667687557E-4</v>
      </c>
      <c r="G5815" s="50">
        <v>1281.8927725659601</v>
      </c>
      <c r="H5815" s="51">
        <v>166.66950298107673</v>
      </c>
      <c r="I5815" s="52">
        <v>769.13566353958095</v>
      </c>
      <c r="J5815" s="51">
        <v>100.00170178864668</v>
      </c>
      <c r="K5815" s="53">
        <v>2051.0284361055501</v>
      </c>
      <c r="L5815" s="51">
        <v>266.67120476972343</v>
      </c>
    </row>
    <row r="5816" spans="1:12" ht="21.6" customHeight="1" x14ac:dyDescent="0.3">
      <c r="A5816" s="46" t="s">
        <v>5839</v>
      </c>
      <c r="B5816" s="47">
        <v>0.13001828744806401</v>
      </c>
      <c r="C5816" s="48">
        <v>2.5941976080228499E-3</v>
      </c>
      <c r="D5816" s="49">
        <v>3.3729313029699499E-4</v>
      </c>
      <c r="E5816" s="48">
        <v>1.17212946328116E-3</v>
      </c>
      <c r="F5816" s="49">
        <v>1.5239826548323486E-4</v>
      </c>
      <c r="G5816" s="50">
        <v>1241.5856425003301</v>
      </c>
      <c r="H5816" s="51">
        <v>161.42883895799716</v>
      </c>
      <c r="I5816" s="52">
        <v>744.95138550019897</v>
      </c>
      <c r="J5816" s="51">
        <v>96.85730337479842</v>
      </c>
      <c r="K5816" s="53">
        <v>1986.53702800053</v>
      </c>
      <c r="L5816" s="51">
        <v>258.28614233279558</v>
      </c>
    </row>
    <row r="5817" spans="1:12" ht="21.6" customHeight="1" x14ac:dyDescent="0.3">
      <c r="A5817" s="46" t="s">
        <v>5840</v>
      </c>
      <c r="B5817" s="47">
        <v>0.13001828744806401</v>
      </c>
      <c r="C5817" s="48">
        <v>2.6466506251246998E-3</v>
      </c>
      <c r="D5817" s="49">
        <v>3.4411298175206152E-4</v>
      </c>
      <c r="E5817" s="48">
        <v>1.19969815071992E-3</v>
      </c>
      <c r="F5817" s="49">
        <v>1.5598269901121337E-4</v>
      </c>
      <c r="G5817" s="50">
        <v>1275.7550403722901</v>
      </c>
      <c r="H5817" s="51">
        <v>165.87148555244093</v>
      </c>
      <c r="I5817" s="52">
        <v>765.45302422337397</v>
      </c>
      <c r="J5817" s="51">
        <v>99.52289133146455</v>
      </c>
      <c r="K5817" s="53">
        <v>2041.2080645956601</v>
      </c>
      <c r="L5817" s="51">
        <v>265.39437688390547</v>
      </c>
    </row>
    <row r="5818" spans="1:12" ht="21.6" customHeight="1" x14ac:dyDescent="0.3">
      <c r="A5818" s="46" t="s">
        <v>5841</v>
      </c>
      <c r="B5818" s="47">
        <v>0.13001828744806401</v>
      </c>
      <c r="C5818" s="48">
        <v>2.5540952229578702E-3</v>
      </c>
      <c r="D5818" s="49">
        <v>3.3207908686826349E-4</v>
      </c>
      <c r="E5818" s="48">
        <v>1.1574629434634E-3</v>
      </c>
      <c r="F5818" s="49">
        <v>1.504913496937066E-4</v>
      </c>
      <c r="G5818" s="50">
        <v>1235.6608479727599</v>
      </c>
      <c r="H5818" s="51">
        <v>160.65850732004083</v>
      </c>
      <c r="I5818" s="52">
        <v>741.39650878365796</v>
      </c>
      <c r="J5818" s="51">
        <v>96.395104392024763</v>
      </c>
      <c r="K5818" s="53">
        <v>1977.0573567564199</v>
      </c>
      <c r="L5818" s="51">
        <v>257.05361171206562</v>
      </c>
    </row>
    <row r="5819" spans="1:12" ht="21.6" customHeight="1" x14ac:dyDescent="0.3">
      <c r="A5819" s="46" t="s">
        <v>5842</v>
      </c>
      <c r="B5819" s="47">
        <v>0.13001828744806401</v>
      </c>
      <c r="C5819" s="48">
        <v>2.7593609641995E-3</v>
      </c>
      <c r="D5819" s="49">
        <v>3.5876738701625765E-4</v>
      </c>
      <c r="E5819" s="48">
        <v>1.2365394899803699E-3</v>
      </c>
      <c r="F5819" s="49">
        <v>1.607727468491502E-4</v>
      </c>
      <c r="G5819" s="50">
        <v>1312.8930765478401</v>
      </c>
      <c r="H5819" s="51">
        <v>170.70010941517017</v>
      </c>
      <c r="I5819" s="52">
        <v>787.73584592870804</v>
      </c>
      <c r="J5819" s="51">
        <v>102.42006564910263</v>
      </c>
      <c r="K5819" s="53">
        <v>2100.6289224765501</v>
      </c>
      <c r="L5819" s="51">
        <v>273.12017506427281</v>
      </c>
    </row>
    <row r="5820" spans="1:12" ht="21.6" customHeight="1" x14ac:dyDescent="0.3">
      <c r="A5820" s="46" t="s">
        <v>5843</v>
      </c>
      <c r="B5820" s="47">
        <v>0.13001828744806401</v>
      </c>
      <c r="C5820" s="48">
        <v>2.6609829318196901E-3</v>
      </c>
      <c r="D5820" s="49">
        <v>3.459764437237246E-4</v>
      </c>
      <c r="E5820" s="48">
        <v>1.1916054183779201E-3</v>
      </c>
      <c r="F5820" s="49">
        <v>1.5493049581133099E-4</v>
      </c>
      <c r="G5820" s="50">
        <v>1271.19860270853</v>
      </c>
      <c r="H5820" s="51">
        <v>165.27906533053496</v>
      </c>
      <c r="I5820" s="52">
        <v>762.71916162512002</v>
      </c>
      <c r="J5820" s="51">
        <v>99.167439198321247</v>
      </c>
      <c r="K5820" s="53">
        <v>2033.91776433365</v>
      </c>
      <c r="L5820" s="51">
        <v>264.44650452885622</v>
      </c>
    </row>
    <row r="5821" spans="1:12" ht="21.6" customHeight="1" x14ac:dyDescent="0.3">
      <c r="A5821" s="46" t="s">
        <v>5844</v>
      </c>
      <c r="B5821" s="47">
        <v>0.13001828744806401</v>
      </c>
      <c r="C5821" s="48">
        <v>2.7157176596535101E-3</v>
      </c>
      <c r="D5821" s="49">
        <v>3.5309295930061377E-4</v>
      </c>
      <c r="E5821" s="48">
        <v>1.2205399492584001E-3</v>
      </c>
      <c r="F5821" s="49">
        <v>1.5869251396452412E-4</v>
      </c>
      <c r="G5821" s="50">
        <v>1306.56174667816</v>
      </c>
      <c r="H5821" s="51">
        <v>169.8769207482456</v>
      </c>
      <c r="I5821" s="52">
        <v>783.93704800689795</v>
      </c>
      <c r="J5821" s="51">
        <v>101.92615244894762</v>
      </c>
      <c r="K5821" s="53">
        <v>2090.4987946850601</v>
      </c>
      <c r="L5821" s="51">
        <v>271.80307319719321</v>
      </c>
    </row>
    <row r="5822" spans="1:12" ht="21.6" customHeight="1" x14ac:dyDescent="0.3">
      <c r="A5822" s="46" t="s">
        <v>5845</v>
      </c>
      <c r="B5822" s="47">
        <v>0.13001828744806401</v>
      </c>
      <c r="C5822" s="48">
        <v>2.6196207926517498E-3</v>
      </c>
      <c r="D5822" s="49">
        <v>3.4059860922392051E-4</v>
      </c>
      <c r="E5822" s="48">
        <v>1.1764745851363099E-3</v>
      </c>
      <c r="F5822" s="49">
        <v>1.5296321078559459E-4</v>
      </c>
      <c r="G5822" s="50">
        <v>1265.0869516963201</v>
      </c>
      <c r="H5822" s="51">
        <v>164.4844389324472</v>
      </c>
      <c r="I5822" s="52">
        <v>759.05217101779704</v>
      </c>
      <c r="J5822" s="51">
        <v>98.690663359468985</v>
      </c>
      <c r="K5822" s="53">
        <v>2024.13912271412</v>
      </c>
      <c r="L5822" s="51">
        <v>263.17510229191618</v>
      </c>
    </row>
    <row r="5823" spans="1:12" ht="21.6" customHeight="1" x14ac:dyDescent="0.3">
      <c r="A5823" s="46" t="s">
        <v>5846</v>
      </c>
      <c r="B5823" s="47">
        <v>0.13001828744806401</v>
      </c>
      <c r="C5823" s="48">
        <v>2.6842787299675998E-3</v>
      </c>
      <c r="D5823" s="49">
        <v>3.490053235036516E-4</v>
      </c>
      <c r="E5823" s="48">
        <v>1.20655095355713E-3</v>
      </c>
      <c r="F5823" s="49">
        <v>1.5687368870032667E-4</v>
      </c>
      <c r="G5823" s="50">
        <v>1281.6338414356401</v>
      </c>
      <c r="H5823" s="51">
        <v>166.63583719894555</v>
      </c>
      <c r="I5823" s="52">
        <v>768.98030486138805</v>
      </c>
      <c r="J5823" s="51">
        <v>99.981502319367848</v>
      </c>
      <c r="K5823" s="53">
        <v>2050.6141462970299</v>
      </c>
      <c r="L5823" s="51">
        <v>266.61733951831343</v>
      </c>
    </row>
    <row r="5824" spans="1:12" ht="21.6" customHeight="1" x14ac:dyDescent="0.3">
      <c r="A5824" s="46" t="s">
        <v>5847</v>
      </c>
      <c r="B5824" s="47">
        <v>0.13001828744806401</v>
      </c>
      <c r="C5824" s="48">
        <v>2.58935081554307E-3</v>
      </c>
      <c r="D5824" s="49">
        <v>3.3666295863915785E-4</v>
      </c>
      <c r="E5824" s="48">
        <v>1.1632451328131501E-3</v>
      </c>
      <c r="F5824" s="49">
        <v>1.5124314005066154E-4</v>
      </c>
      <c r="G5824" s="50">
        <v>1241.3188860668999</v>
      </c>
      <c r="H5824" s="51">
        <v>161.39415574335683</v>
      </c>
      <c r="I5824" s="52">
        <v>744.79133164014104</v>
      </c>
      <c r="J5824" s="51">
        <v>96.836493446014231</v>
      </c>
      <c r="K5824" s="53">
        <v>1986.11021770704</v>
      </c>
      <c r="L5824" s="51">
        <v>258.23064918937109</v>
      </c>
    </row>
    <row r="5825" spans="1:12" ht="21.6" customHeight="1" x14ac:dyDescent="0.3">
      <c r="A5825" s="46" t="s">
        <v>5848</v>
      </c>
      <c r="B5825" s="47">
        <v>0.13001828744806401</v>
      </c>
      <c r="C5825" s="48">
        <v>2.6419746888870399E-3</v>
      </c>
      <c r="D5825" s="49">
        <v>3.4350502453022467E-4</v>
      </c>
      <c r="E5825" s="48">
        <v>1.1910423839148201E-3</v>
      </c>
      <c r="F5825" s="49">
        <v>1.5485729103466449E-4</v>
      </c>
      <c r="G5825" s="50">
        <v>1275.4967983843001</v>
      </c>
      <c r="H5825" s="51">
        <v>165.83790937141526</v>
      </c>
      <c r="I5825" s="52">
        <v>765.29807903058202</v>
      </c>
      <c r="J5825" s="51">
        <v>99.502745622849417</v>
      </c>
      <c r="K5825" s="53">
        <v>2040.7948774148799</v>
      </c>
      <c r="L5825" s="51">
        <v>265.3406549942647</v>
      </c>
    </row>
    <row r="5826" spans="1:12" ht="21.6" customHeight="1" x14ac:dyDescent="0.3">
      <c r="A5826" s="46" t="s">
        <v>5849</v>
      </c>
      <c r="B5826" s="47">
        <v>0.13001828744806401</v>
      </c>
      <c r="C5826" s="48">
        <v>2.5492579386918999E-3</v>
      </c>
      <c r="D5826" s="49">
        <v>3.314501514521026E-4</v>
      </c>
      <c r="E5826" s="48">
        <v>1.1485786129953901E-3</v>
      </c>
      <c r="F5826" s="49">
        <v>1.4933622426113329E-4</v>
      </c>
      <c r="G5826" s="50">
        <v>1235.39478068166</v>
      </c>
      <c r="H5826" s="51">
        <v>160.62391370650607</v>
      </c>
      <c r="I5826" s="52">
        <v>741.23686840899995</v>
      </c>
      <c r="J5826" s="51">
        <v>96.37434822390415</v>
      </c>
      <c r="K5826" s="53">
        <v>1976.6316490906599</v>
      </c>
      <c r="L5826" s="51">
        <v>256.99826193041019</v>
      </c>
    </row>
    <row r="5827" spans="1:12" ht="21.6" customHeight="1" x14ac:dyDescent="0.3">
      <c r="A5827" s="46" t="s">
        <v>5850</v>
      </c>
      <c r="B5827" s="47">
        <v>0.13001828744806401</v>
      </c>
      <c r="C5827" s="48">
        <v>2.7788011507140398E-3</v>
      </c>
      <c r="D5827" s="49">
        <v>3.6129496677454905E-4</v>
      </c>
      <c r="E5827" s="48">
        <v>1.36266622420057E-3</v>
      </c>
      <c r="F5827" s="49">
        <v>1.7717152883387776E-4</v>
      </c>
      <c r="G5827" s="50">
        <v>1314.2530148803401</v>
      </c>
      <c r="H5827" s="51">
        <v>170.8769262681968</v>
      </c>
      <c r="I5827" s="52">
        <v>788.55180892820704</v>
      </c>
      <c r="J5827" s="51">
        <v>102.52615576091847</v>
      </c>
      <c r="K5827" s="53">
        <v>2102.8048238085498</v>
      </c>
      <c r="L5827" s="51">
        <v>273.40308202911524</v>
      </c>
    </row>
    <row r="5828" spans="1:12" ht="21.6" customHeight="1" x14ac:dyDescent="0.3">
      <c r="A5828" s="46" t="s">
        <v>5851</v>
      </c>
      <c r="B5828" s="47">
        <v>0.13001828744806401</v>
      </c>
      <c r="C5828" s="48">
        <v>2.6810538458950698E-3</v>
      </c>
      <c r="D5828" s="49">
        <v>3.4858602959932268E-4</v>
      </c>
      <c r="E5828" s="48">
        <v>1.3172645046740099E-3</v>
      </c>
      <c r="F5828" s="49">
        <v>1.7126847501383708E-4</v>
      </c>
      <c r="G5828" s="50">
        <v>1272.58503999445</v>
      </c>
      <c r="H5828" s="51">
        <v>165.45932753210442</v>
      </c>
      <c r="I5828" s="52">
        <v>763.55102399667499</v>
      </c>
      <c r="J5828" s="51">
        <v>99.275596519263317</v>
      </c>
      <c r="K5828" s="53">
        <v>2036.13606399113</v>
      </c>
      <c r="L5828" s="51">
        <v>264.73492405136773</v>
      </c>
    </row>
    <row r="5829" spans="1:12" ht="21.6" customHeight="1" x14ac:dyDescent="0.3">
      <c r="A5829" s="46" t="s">
        <v>5852</v>
      </c>
      <c r="B5829" s="47">
        <v>0.13001828744806401</v>
      </c>
      <c r="C5829" s="48">
        <v>2.7356143729354702E-3</v>
      </c>
      <c r="D5829" s="49">
        <v>3.5567989588737933E-4</v>
      </c>
      <c r="E5829" s="48">
        <v>1.34762903020394E-3</v>
      </c>
      <c r="F5829" s="49">
        <v>1.7521641862241159E-4</v>
      </c>
      <c r="G5829" s="50">
        <v>1307.9353760070901</v>
      </c>
      <c r="H5829" s="51">
        <v>170.05551768118153</v>
      </c>
      <c r="I5829" s="52">
        <v>784.76122560425802</v>
      </c>
      <c r="J5829" s="51">
        <v>102.03331060870943</v>
      </c>
      <c r="K5829" s="53">
        <v>2092.6966016113502</v>
      </c>
      <c r="L5829" s="51">
        <v>272.08882828989096</v>
      </c>
    </row>
    <row r="5830" spans="1:12" ht="21.6" customHeight="1" x14ac:dyDescent="0.3">
      <c r="A5830" s="46" t="s">
        <v>5853</v>
      </c>
      <c r="B5830" s="47">
        <v>0.13001828744806401</v>
      </c>
      <c r="C5830" s="48">
        <v>2.6401286519970998E-3</v>
      </c>
      <c r="D5830" s="49">
        <v>3.4326500597522871E-4</v>
      </c>
      <c r="E5830" s="48">
        <v>1.3030437667954299E-3</v>
      </c>
      <c r="F5830" s="49">
        <v>1.6941951902861631E-4</v>
      </c>
      <c r="G5830" s="50">
        <v>1266.4864122357201</v>
      </c>
      <c r="H5830" s="51">
        <v>164.66639439513114</v>
      </c>
      <c r="I5830" s="52">
        <v>759.89184734143601</v>
      </c>
      <c r="J5830" s="51">
        <v>98.79983663707921</v>
      </c>
      <c r="K5830" s="53">
        <v>2026.37825957716</v>
      </c>
      <c r="L5830" s="51">
        <v>263.46623103221032</v>
      </c>
    </row>
    <row r="5831" spans="1:12" ht="21.6" customHeight="1" x14ac:dyDescent="0.3">
      <c r="A5831" s="46" t="s">
        <v>5854</v>
      </c>
      <c r="B5831" s="47">
        <v>0.13001828744806401</v>
      </c>
      <c r="C5831" s="48">
        <v>2.70400438928277E-3</v>
      </c>
      <c r="D5831" s="49">
        <v>3.5157001994659396E-4</v>
      </c>
      <c r="E5831" s="48">
        <v>1.33111271761635E-3</v>
      </c>
      <c r="F5831" s="49">
        <v>1.7306899594481625E-4</v>
      </c>
      <c r="G5831" s="50">
        <v>1283.0015013175</v>
      </c>
      <c r="H5831" s="51">
        <v>166.81365799459638</v>
      </c>
      <c r="I5831" s="52">
        <v>769.80090079050001</v>
      </c>
      <c r="J5831" s="51">
        <v>100.08819479675783</v>
      </c>
      <c r="K5831" s="53">
        <v>2052.802402108</v>
      </c>
      <c r="L5831" s="51">
        <v>266.9018527913542</v>
      </c>
    </row>
    <row r="5832" spans="1:12" ht="21.6" customHeight="1" x14ac:dyDescent="0.3">
      <c r="A5832" s="46" t="s">
        <v>5855</v>
      </c>
      <c r="B5832" s="47">
        <v>0.13001828744806401</v>
      </c>
      <c r="C5832" s="48">
        <v>2.60970320736683E-3</v>
      </c>
      <c r="D5832" s="49">
        <v>3.3930914176955512E-4</v>
      </c>
      <c r="E5832" s="48">
        <v>1.2874242202176899E-3</v>
      </c>
      <c r="F5832" s="49">
        <v>1.6738869233186328E-4</v>
      </c>
      <c r="G5832" s="50">
        <v>1242.71326985726</v>
      </c>
      <c r="H5832" s="51">
        <v>161.57545113582478</v>
      </c>
      <c r="I5832" s="52">
        <v>745.62796191435496</v>
      </c>
      <c r="J5832" s="51">
        <v>96.945270681494733</v>
      </c>
      <c r="K5832" s="53">
        <v>1988.34123177161</v>
      </c>
      <c r="L5832" s="51">
        <v>258.5207218173195</v>
      </c>
    </row>
    <row r="5833" spans="1:12" ht="21.6" customHeight="1" x14ac:dyDescent="0.3">
      <c r="A5833" s="46" t="s">
        <v>5856</v>
      </c>
      <c r="B5833" s="47">
        <v>0.13001828744806401</v>
      </c>
      <c r="C5833" s="48">
        <v>2.6621428657274998E-3</v>
      </c>
      <c r="D5833" s="49">
        <v>3.4612725634397095E-4</v>
      </c>
      <c r="E5833" s="48">
        <v>1.31653696357603E-3</v>
      </c>
      <c r="F5833" s="49">
        <v>1.7117388136622964E-4</v>
      </c>
      <c r="G5833" s="50">
        <v>1276.8777291328199</v>
      </c>
      <c r="H5833" s="51">
        <v>166.0174556224222</v>
      </c>
      <c r="I5833" s="52">
        <v>766.12663747969498</v>
      </c>
      <c r="J5833" s="51">
        <v>99.610473373453715</v>
      </c>
      <c r="K5833" s="53">
        <v>2043.00436661252</v>
      </c>
      <c r="L5833" s="51">
        <v>265.62792899587589</v>
      </c>
    </row>
    <row r="5834" spans="1:12" ht="21.6" customHeight="1" x14ac:dyDescent="0.3">
      <c r="A5834" s="46" t="s">
        <v>5857</v>
      </c>
      <c r="B5834" s="47">
        <v>0.13001828744806401</v>
      </c>
      <c r="C5834" s="48">
        <v>2.57003386743256E-3</v>
      </c>
      <c r="D5834" s="49">
        <v>3.3415140212710622E-4</v>
      </c>
      <c r="E5834" s="48">
        <v>1.27363986805487E-3</v>
      </c>
      <c r="F5834" s="49">
        <v>1.6559647447007239E-4</v>
      </c>
      <c r="G5834" s="50">
        <v>1236.80178808647</v>
      </c>
      <c r="H5834" s="51">
        <v>160.80685039970621</v>
      </c>
      <c r="I5834" s="52">
        <v>742.08107285188498</v>
      </c>
      <c r="J5834" s="51">
        <v>96.484110239824119</v>
      </c>
      <c r="K5834" s="53">
        <v>1978.88286093836</v>
      </c>
      <c r="L5834" s="51">
        <v>257.29096063953034</v>
      </c>
    </row>
    <row r="5835" spans="1:12" ht="21.6" customHeight="1" x14ac:dyDescent="0.3">
      <c r="A5835" s="46" t="s">
        <v>5858</v>
      </c>
      <c r="B5835" s="47">
        <v>0.13001828744806401</v>
      </c>
      <c r="C5835" s="48">
        <v>2.7727528701550598E-3</v>
      </c>
      <c r="D5835" s="49">
        <v>3.6050857969426508E-4</v>
      </c>
      <c r="E5835" s="48">
        <v>1.35186309454197E-3</v>
      </c>
      <c r="F5835" s="49">
        <v>1.7576692441658719E-4</v>
      </c>
      <c r="G5835" s="50">
        <v>1313.9123008061199</v>
      </c>
      <c r="H5835" s="51">
        <v>170.83262720775724</v>
      </c>
      <c r="I5835" s="52">
        <v>788.34738048367399</v>
      </c>
      <c r="J5835" s="51">
        <v>102.49957632465461</v>
      </c>
      <c r="K5835" s="53">
        <v>2102.25968128979</v>
      </c>
      <c r="L5835" s="51">
        <v>273.33220353241188</v>
      </c>
    </row>
    <row r="5836" spans="1:12" ht="21.6" customHeight="1" x14ac:dyDescent="0.3">
      <c r="A5836" s="46" t="s">
        <v>5859</v>
      </c>
      <c r="B5836" s="47">
        <v>0.13001828744806401</v>
      </c>
      <c r="C5836" s="48">
        <v>2.6748296393078199E-3</v>
      </c>
      <c r="D5836" s="49">
        <v>3.4777676891812551E-4</v>
      </c>
      <c r="E5836" s="48">
        <v>1.30617610821685E-3</v>
      </c>
      <c r="F5836" s="49">
        <v>1.6982678069593198E-4</v>
      </c>
      <c r="G5836" s="50">
        <v>1272.2355772783101</v>
      </c>
      <c r="H5836" s="51">
        <v>165.41389098822498</v>
      </c>
      <c r="I5836" s="52">
        <v>763.341346366989</v>
      </c>
      <c r="J5836" s="51">
        <v>99.248334592935365</v>
      </c>
      <c r="K5836" s="53">
        <v>2035.5769236453</v>
      </c>
      <c r="L5836" s="51">
        <v>264.66222558116033</v>
      </c>
    </row>
    <row r="5837" spans="1:12" ht="21.6" customHeight="1" x14ac:dyDescent="0.3">
      <c r="A5837" s="46" t="s">
        <v>5860</v>
      </c>
      <c r="B5837" s="47">
        <v>0.13001828744806401</v>
      </c>
      <c r="C5837" s="48">
        <v>2.7295871334376098E-3</v>
      </c>
      <c r="D5837" s="49">
        <v>3.5489624452982819E-4</v>
      </c>
      <c r="E5837" s="48">
        <v>1.3368259005453399E-3</v>
      </c>
      <c r="F5837" s="49">
        <v>1.7381181420512103E-4</v>
      </c>
      <c r="G5837" s="50">
        <v>1307.59604573763</v>
      </c>
      <c r="H5837" s="51">
        <v>170.01139854066705</v>
      </c>
      <c r="I5837" s="52">
        <v>784.557627442578</v>
      </c>
      <c r="J5837" s="51">
        <v>102.00683912440022</v>
      </c>
      <c r="K5837" s="53">
        <v>2092.1536731802098</v>
      </c>
      <c r="L5837" s="51">
        <v>272.01823766506726</v>
      </c>
    </row>
    <row r="5838" spans="1:12" ht="21.6" customHeight="1" x14ac:dyDescent="0.3">
      <c r="A5838" s="46" t="s">
        <v>5861</v>
      </c>
      <c r="B5838" s="47">
        <v>0.13001828744806401</v>
      </c>
      <c r="C5838" s="48">
        <v>2.6339254864709699E-3</v>
      </c>
      <c r="D5838" s="49">
        <v>3.4245848101676442E-4</v>
      </c>
      <c r="E5838" s="48">
        <v>1.29195537033827E-3</v>
      </c>
      <c r="F5838" s="49">
        <v>1.6797782471071119E-4</v>
      </c>
      <c r="G5838" s="50">
        <v>1266.13833332434</v>
      </c>
      <c r="H5838" s="51">
        <v>164.62113777117673</v>
      </c>
      <c r="I5838" s="52">
        <v>759.68299999460396</v>
      </c>
      <c r="J5838" s="51">
        <v>98.772682662706032</v>
      </c>
      <c r="K5838" s="53">
        <v>2025.8213333189401</v>
      </c>
      <c r="L5838" s="51">
        <v>263.39382043388275</v>
      </c>
    </row>
    <row r="5839" spans="1:12" ht="21.6" customHeight="1" x14ac:dyDescent="0.3">
      <c r="A5839" s="46" t="s">
        <v>5862</v>
      </c>
      <c r="B5839" s="47">
        <v>0.13001828744806401</v>
      </c>
      <c r="C5839" s="48">
        <v>2.69798117376897E-3</v>
      </c>
      <c r="D5839" s="49">
        <v>3.5078689178055908E-4</v>
      </c>
      <c r="E5839" s="48">
        <v>1.3203095879577599E-3</v>
      </c>
      <c r="F5839" s="49">
        <v>1.7166439152752698E-4</v>
      </c>
      <c r="G5839" s="50">
        <v>1282.6624356928701</v>
      </c>
      <c r="H5839" s="51">
        <v>166.7695732627495</v>
      </c>
      <c r="I5839" s="52">
        <v>769.59746141572498</v>
      </c>
      <c r="J5839" s="51">
        <v>100.06174395765008</v>
      </c>
      <c r="K5839" s="53">
        <v>2052.2598971085999</v>
      </c>
      <c r="L5839" s="51">
        <v>266.83131722039957</v>
      </c>
    </row>
    <row r="5840" spans="1:12" ht="21.6" customHeight="1" x14ac:dyDescent="0.3">
      <c r="A5840" s="46" t="s">
        <v>5863</v>
      </c>
      <c r="B5840" s="47">
        <v>0.13001828744806401</v>
      </c>
      <c r="C5840" s="48">
        <v>2.6035040658247601E-3</v>
      </c>
      <c r="D5840" s="49">
        <v>3.3850314000260704E-4</v>
      </c>
      <c r="E5840" s="48">
        <v>1.27633582376054E-3</v>
      </c>
      <c r="F5840" s="49">
        <v>1.6594699801395947E-4</v>
      </c>
      <c r="G5840" s="50">
        <v>1242.3654555907101</v>
      </c>
      <c r="H5840" s="51">
        <v>161.53022892053795</v>
      </c>
      <c r="I5840" s="52">
        <v>745.41927335442699</v>
      </c>
      <c r="J5840" s="51">
        <v>96.918137352322887</v>
      </c>
      <c r="K5840" s="53">
        <v>1987.7847289451399</v>
      </c>
      <c r="L5840" s="51">
        <v>258.44836627286082</v>
      </c>
    </row>
    <row r="5841" spans="1:12" ht="21.6" customHeight="1" x14ac:dyDescent="0.3">
      <c r="A5841" s="46" t="s">
        <v>5864</v>
      </c>
      <c r="B5841" s="47">
        <v>0.13001828744806401</v>
      </c>
      <c r="C5841" s="48">
        <v>2.6561400455967599E-3</v>
      </c>
      <c r="D5841" s="49">
        <v>3.453467799507134E-4</v>
      </c>
      <c r="E5841" s="48">
        <v>1.30573383391743E-3</v>
      </c>
      <c r="F5841" s="49">
        <v>1.697692769489391E-4</v>
      </c>
      <c r="G5841" s="50">
        <v>1276.54000484873</v>
      </c>
      <c r="H5841" s="51">
        <v>165.97354528937521</v>
      </c>
      <c r="I5841" s="52">
        <v>765.92400290923797</v>
      </c>
      <c r="J5841" s="51">
        <v>99.58412717362512</v>
      </c>
      <c r="K5841" s="53">
        <v>2042.46400775796</v>
      </c>
      <c r="L5841" s="51">
        <v>265.55767246300036</v>
      </c>
    </row>
    <row r="5842" spans="1:12" ht="21.6" customHeight="1" x14ac:dyDescent="0.3">
      <c r="A5842" s="46" t="s">
        <v>5865</v>
      </c>
      <c r="B5842" s="47">
        <v>0.13001828744806401</v>
      </c>
      <c r="C5842" s="48">
        <v>2.5638551212735501E-3</v>
      </c>
      <c r="D5842" s="49">
        <v>3.3334805213293547E-4</v>
      </c>
      <c r="E5842" s="48">
        <v>1.2625514715977201E-3</v>
      </c>
      <c r="F5842" s="49">
        <v>1.641547801521686E-4</v>
      </c>
      <c r="G5842" s="50">
        <v>1236.45531516045</v>
      </c>
      <c r="H5842" s="51">
        <v>160.76180258321799</v>
      </c>
      <c r="I5842" s="52">
        <v>741.87318909627504</v>
      </c>
      <c r="J5842" s="51">
        <v>96.457081549931431</v>
      </c>
      <c r="K5842" s="53">
        <v>1978.32850425673</v>
      </c>
      <c r="L5842" s="51">
        <v>257.2188841331494</v>
      </c>
    </row>
    <row r="5843" spans="1:12" ht="21.6" customHeight="1" x14ac:dyDescent="0.3">
      <c r="A5843" s="46" t="s">
        <v>5866</v>
      </c>
      <c r="B5843" s="47">
        <v>0.13001828744806401</v>
      </c>
      <c r="C5843" s="48">
        <v>2.72205360865977E-3</v>
      </c>
      <c r="D5843" s="49">
        <v>3.5391674853976594E-4</v>
      </c>
      <c r="E5843" s="48">
        <v>1.26741622085714E-3</v>
      </c>
      <c r="F5843" s="49">
        <v>1.6478728651974262E-4</v>
      </c>
      <c r="G5843" s="50">
        <v>1310.9270844581599</v>
      </c>
      <c r="H5843" s="51">
        <v>170.44449449053351</v>
      </c>
      <c r="I5843" s="52">
        <v>786.556250674897</v>
      </c>
      <c r="J5843" s="51">
        <v>102.26669669432025</v>
      </c>
      <c r="K5843" s="53">
        <v>2097.4833351330599</v>
      </c>
      <c r="L5843" s="51">
        <v>272.71119118485376</v>
      </c>
    </row>
    <row r="5844" spans="1:12" ht="21.6" customHeight="1" x14ac:dyDescent="0.3">
      <c r="A5844" s="46" t="s">
        <v>5867</v>
      </c>
      <c r="B5844" s="47">
        <v>0.13001828744806401</v>
      </c>
      <c r="C5844" s="48">
        <v>2.6250746480412199E-3</v>
      </c>
      <c r="D5844" s="49">
        <v>3.4130771016164878E-4</v>
      </c>
      <c r="E5844" s="48">
        <v>1.22369065818422E-3</v>
      </c>
      <c r="F5844" s="49">
        <v>1.5910216374330656E-4</v>
      </c>
      <c r="G5844" s="50">
        <v>1269.30255500054</v>
      </c>
      <c r="H5844" s="51">
        <v>165.0325444546223</v>
      </c>
      <c r="I5844" s="52">
        <v>761.58153300032302</v>
      </c>
      <c r="J5844" s="51">
        <v>99.019526672773253</v>
      </c>
      <c r="K5844" s="53">
        <v>2030.8840880008599</v>
      </c>
      <c r="L5844" s="51">
        <v>264.05207112739555</v>
      </c>
    </row>
    <row r="5845" spans="1:12" ht="21.6" customHeight="1" x14ac:dyDescent="0.3">
      <c r="A5845" s="46" t="s">
        <v>5868</v>
      </c>
      <c r="B5845" s="47">
        <v>0.13001828744806401</v>
      </c>
      <c r="C5845" s="48">
        <v>2.6788405761605499E-3</v>
      </c>
      <c r="D5845" s="49">
        <v>3.4829826405877981E-4</v>
      </c>
      <c r="E5845" s="48">
        <v>1.25237902686052E-3</v>
      </c>
      <c r="F5845" s="49">
        <v>1.6283217630827775E-4</v>
      </c>
      <c r="G5845" s="50">
        <v>1304.6050540398101</v>
      </c>
      <c r="H5845" s="51">
        <v>169.62251492234512</v>
      </c>
      <c r="I5845" s="52">
        <v>782.76303242388997</v>
      </c>
      <c r="J5845" s="51">
        <v>101.77350895340757</v>
      </c>
      <c r="K5845" s="53">
        <v>2087.3680864636999</v>
      </c>
      <c r="L5845" s="51">
        <v>271.39602387575269</v>
      </c>
    </row>
    <row r="5846" spans="1:12" ht="21.6" customHeight="1" x14ac:dyDescent="0.3">
      <c r="A5846" s="46" t="s">
        <v>5869</v>
      </c>
      <c r="B5846" s="47">
        <v>0.13001828744806401</v>
      </c>
      <c r="C5846" s="48">
        <v>2.58412842915294E-3</v>
      </c>
      <c r="D5846" s="49">
        <v>3.3598395290432108E-4</v>
      </c>
      <c r="E5846" s="48">
        <v>1.20946992030565E-3</v>
      </c>
      <c r="F5846" s="49">
        <v>1.5725320775808707E-4</v>
      </c>
      <c r="G5846" s="50">
        <v>1263.2000243300399</v>
      </c>
      <c r="H5846" s="51">
        <v>164.23910386774457</v>
      </c>
      <c r="I5846" s="52">
        <v>757.92001459802395</v>
      </c>
      <c r="J5846" s="51">
        <v>98.543462320646753</v>
      </c>
      <c r="K5846" s="53">
        <v>2021.12003892806</v>
      </c>
      <c r="L5846" s="51">
        <v>262.78256618839134</v>
      </c>
    </row>
    <row r="5847" spans="1:12" ht="21.6" customHeight="1" x14ac:dyDescent="0.3">
      <c r="A5847" s="46" t="s">
        <v>5870</v>
      </c>
      <c r="B5847" s="47">
        <v>0.13001828744806401</v>
      </c>
      <c r="C5847" s="48">
        <v>2.6482976855452E-3</v>
      </c>
      <c r="D5847" s="49">
        <v>3.4432712972725846E-4</v>
      </c>
      <c r="E5847" s="48">
        <v>1.2375307291073801E-3</v>
      </c>
      <c r="F5847" s="49">
        <v>1.6090162606289559E-4</v>
      </c>
      <c r="G5847" s="50">
        <v>1279.7363808141199</v>
      </c>
      <c r="H5847" s="51">
        <v>166.38913261843535</v>
      </c>
      <c r="I5847" s="52">
        <v>767.84182848847297</v>
      </c>
      <c r="J5847" s="51">
        <v>99.833479571061346</v>
      </c>
      <c r="K5847" s="53">
        <v>2047.57820930259</v>
      </c>
      <c r="L5847" s="51">
        <v>266.22261218949672</v>
      </c>
    </row>
    <row r="5848" spans="1:12" ht="21.6" customHeight="1" x14ac:dyDescent="0.3">
      <c r="A5848" s="46" t="s">
        <v>5871</v>
      </c>
      <c r="B5848" s="47">
        <v>0.13001828744806401</v>
      </c>
      <c r="C5848" s="48">
        <v>2.55472449249092E-3</v>
      </c>
      <c r="D5848" s="49">
        <v>3.3216090341529387E-4</v>
      </c>
      <c r="E5848" s="48">
        <v>1.19542782240242E-3</v>
      </c>
      <c r="F5848" s="49">
        <v>1.5542747823653105E-4</v>
      </c>
      <c r="G5848" s="50">
        <v>1239.4893557073999</v>
      </c>
      <c r="H5848" s="51">
        <v>161.15628333918039</v>
      </c>
      <c r="I5848" s="52">
        <v>743.69361342443904</v>
      </c>
      <c r="J5848" s="51">
        <v>96.693770003508106</v>
      </c>
      <c r="K5848" s="53">
        <v>1983.1829691318301</v>
      </c>
      <c r="L5848" s="51">
        <v>257.85005334268851</v>
      </c>
    </row>
    <row r="5849" spans="1:12" ht="21.6" customHeight="1" x14ac:dyDescent="0.3">
      <c r="A5849" s="46" t="s">
        <v>5872</v>
      </c>
      <c r="B5849" s="47">
        <v>0.13001828744806401</v>
      </c>
      <c r="C5849" s="48">
        <v>2.6064107129367001E-3</v>
      </c>
      <c r="D5849" s="49">
        <v>3.3888105728231731E-4</v>
      </c>
      <c r="E5849" s="48">
        <v>1.2229549750670499E-3</v>
      </c>
      <c r="F5849" s="49">
        <v>1.5900651148430766E-4</v>
      </c>
      <c r="G5849" s="50">
        <v>1273.6083518458099</v>
      </c>
      <c r="H5849" s="51">
        <v>165.59237678654355</v>
      </c>
      <c r="I5849" s="52">
        <v>764.16501110749095</v>
      </c>
      <c r="J5849" s="51">
        <v>99.355426071926786</v>
      </c>
      <c r="K5849" s="53">
        <v>2037.77336295331</v>
      </c>
      <c r="L5849" s="51">
        <v>264.94780285847037</v>
      </c>
    </row>
    <row r="5850" spans="1:12" ht="21.6" customHeight="1" x14ac:dyDescent="0.3">
      <c r="A5850" s="46" t="s">
        <v>5873</v>
      </c>
      <c r="B5850" s="47">
        <v>0.13001828744806401</v>
      </c>
      <c r="C5850" s="48">
        <v>2.5150347727512399E-3</v>
      </c>
      <c r="D5850" s="49">
        <v>3.2700051402544708E-4</v>
      </c>
      <c r="E5850" s="48">
        <v>1.1816434702396001E-3</v>
      </c>
      <c r="F5850" s="49">
        <v>1.5363526037474019E-4</v>
      </c>
      <c r="G5850" s="50">
        <v>1233.57409079183</v>
      </c>
      <c r="H5850" s="51">
        <v>160.38719072505637</v>
      </c>
      <c r="I5850" s="52">
        <v>740.14445447510195</v>
      </c>
      <c r="J5850" s="51">
        <v>96.23231443503434</v>
      </c>
      <c r="K5850" s="53">
        <v>1973.7185452669301</v>
      </c>
      <c r="L5850" s="51">
        <v>256.61950516009074</v>
      </c>
    </row>
    <row r="5851" spans="1:12" ht="21.6" customHeight="1" x14ac:dyDescent="0.3">
      <c r="A5851" s="46" t="s">
        <v>5874</v>
      </c>
      <c r="B5851" s="47">
        <v>0.13001828744806401</v>
      </c>
      <c r="C5851" s="48">
        <v>2.7169427744864702E-3</v>
      </c>
      <c r="D5851" s="49">
        <v>3.5325224663312242E-4</v>
      </c>
      <c r="E5851" s="48">
        <v>1.2579341377401299E-3</v>
      </c>
      <c r="F5851" s="49">
        <v>1.6355444231142875E-4</v>
      </c>
      <c r="G5851" s="50">
        <v>1310.6436994517401</v>
      </c>
      <c r="H5851" s="51">
        <v>170.40764925731037</v>
      </c>
      <c r="I5851" s="52">
        <v>786.38621967104496</v>
      </c>
      <c r="J5851" s="51">
        <v>102.24458955438634</v>
      </c>
      <c r="K5851" s="53">
        <v>2097.02991912278</v>
      </c>
      <c r="L5851" s="51">
        <v>272.65223881169669</v>
      </c>
    </row>
    <row r="5852" spans="1:12" ht="21.6" customHeight="1" x14ac:dyDescent="0.3">
      <c r="A5852" s="46" t="s">
        <v>5875</v>
      </c>
      <c r="B5852" s="47">
        <v>0.13001828744806401</v>
      </c>
      <c r="C5852" s="48">
        <v>2.6198028443280802E-3</v>
      </c>
      <c r="D5852" s="49">
        <v>3.4062227927110402E-4</v>
      </c>
      <c r="E5852" s="48">
        <v>1.21395819174497E-3</v>
      </c>
      <c r="F5852" s="49">
        <v>1.578367651242295E-4</v>
      </c>
      <c r="G5852" s="50">
        <v>1269.01122891259</v>
      </c>
      <c r="H5852" s="51">
        <v>164.99466673557808</v>
      </c>
      <c r="I5852" s="52">
        <v>761.40673734755399</v>
      </c>
      <c r="J5852" s="51">
        <v>98.996800041346845</v>
      </c>
      <c r="K5852" s="53">
        <v>2030.41796626014</v>
      </c>
      <c r="L5852" s="51">
        <v>263.99146677692494</v>
      </c>
    </row>
    <row r="5853" spans="1:12" ht="21.6" customHeight="1" x14ac:dyDescent="0.3">
      <c r="A5853" s="46" t="s">
        <v>5876</v>
      </c>
      <c r="B5853" s="47">
        <v>0.13001828744806401</v>
      </c>
      <c r="C5853" s="48">
        <v>2.6737434078310798E-3</v>
      </c>
      <c r="D5853" s="49">
        <v>3.4763553896174757E-4</v>
      </c>
      <c r="E5853" s="48">
        <v>1.2428969437435001E-3</v>
      </c>
      <c r="F5853" s="49">
        <v>1.6159933209996264E-4</v>
      </c>
      <c r="G5853" s="50">
        <v>1304.32256779318</v>
      </c>
      <c r="H5853" s="51">
        <v>169.58578654433063</v>
      </c>
      <c r="I5853" s="52">
        <v>782.59354067591096</v>
      </c>
      <c r="J5853" s="51">
        <v>101.75147192659877</v>
      </c>
      <c r="K5853" s="53">
        <v>2086.91610846909</v>
      </c>
      <c r="L5853" s="51">
        <v>271.33725847092938</v>
      </c>
    </row>
    <row r="5854" spans="1:12" ht="21.6" customHeight="1" x14ac:dyDescent="0.3">
      <c r="A5854" s="46" t="s">
        <v>5877</v>
      </c>
      <c r="B5854" s="47">
        <v>0.13001828744806401</v>
      </c>
      <c r="C5854" s="48">
        <v>2.5788702912836201E-3</v>
      </c>
      <c r="D5854" s="49">
        <v>3.353002988233863E-4</v>
      </c>
      <c r="E5854" s="48">
        <v>1.1997374538664E-3</v>
      </c>
      <c r="F5854" s="49">
        <v>1.5598780913901004E-4</v>
      </c>
      <c r="G5854" s="50">
        <v>1262.90959700188</v>
      </c>
      <c r="H5854" s="51">
        <v>164.2013430039091</v>
      </c>
      <c r="I5854" s="52">
        <v>757.74575820112898</v>
      </c>
      <c r="J5854" s="51">
        <v>98.520805802345592</v>
      </c>
      <c r="K5854" s="53">
        <v>2020.65535520301</v>
      </c>
      <c r="L5854" s="51">
        <v>262.72214880625472</v>
      </c>
    </row>
    <row r="5855" spans="1:12" ht="21.6" customHeight="1" x14ac:dyDescent="0.3">
      <c r="A5855" s="46" t="s">
        <v>5878</v>
      </c>
      <c r="B5855" s="47">
        <v>0.13001828744806401</v>
      </c>
      <c r="C5855" s="48">
        <v>2.6432031307311401E-3</v>
      </c>
      <c r="D5855" s="49">
        <v>3.4366474443502408E-4</v>
      </c>
      <c r="E5855" s="48">
        <v>1.22804864599036E-3</v>
      </c>
      <c r="F5855" s="49">
        <v>1.5966878185458042E-4</v>
      </c>
      <c r="G5855" s="50">
        <v>1279.4540664502199</v>
      </c>
      <c r="H5855" s="51">
        <v>166.35242658831908</v>
      </c>
      <c r="I5855" s="52">
        <v>767.67243987013296</v>
      </c>
      <c r="J5855" s="51">
        <v>99.811455952991579</v>
      </c>
      <c r="K5855" s="53">
        <v>2047.12650632035</v>
      </c>
      <c r="L5855" s="51">
        <v>266.16388254131067</v>
      </c>
    </row>
    <row r="5856" spans="1:12" ht="21.6" customHeight="1" x14ac:dyDescent="0.3">
      <c r="A5856" s="46" t="s">
        <v>5879</v>
      </c>
      <c r="B5856" s="47">
        <v>0.13001828744806401</v>
      </c>
      <c r="C5856" s="48">
        <v>2.5494689681370098E-3</v>
      </c>
      <c r="D5856" s="49">
        <v>3.3147758913915689E-4</v>
      </c>
      <c r="E5856" s="48">
        <v>1.18569535596317E-3</v>
      </c>
      <c r="F5856" s="49">
        <v>1.5416207961745402E-4</v>
      </c>
      <c r="G5856" s="50">
        <v>1239.19910026197</v>
      </c>
      <c r="H5856" s="51">
        <v>161.1185448232431</v>
      </c>
      <c r="I5856" s="52">
        <v>743.51946015718295</v>
      </c>
      <c r="J5856" s="51">
        <v>96.671126893945996</v>
      </c>
      <c r="K5856" s="53">
        <v>1982.71856041915</v>
      </c>
      <c r="L5856" s="51">
        <v>257.78967171718909</v>
      </c>
    </row>
    <row r="5857" spans="1:12" ht="21.6" customHeight="1" x14ac:dyDescent="0.3">
      <c r="A5857" s="46" t="s">
        <v>5880</v>
      </c>
      <c r="B5857" s="47">
        <v>0.13001828744806401</v>
      </c>
      <c r="C5857" s="48">
        <v>2.6013294046085401E-3</v>
      </c>
      <c r="D5857" s="49">
        <v>3.3822039427549438E-4</v>
      </c>
      <c r="E5857" s="48">
        <v>1.2134728919500301E-3</v>
      </c>
      <c r="F5857" s="49">
        <v>1.5777366727599254E-4</v>
      </c>
      <c r="G5857" s="50">
        <v>1273.32690866185</v>
      </c>
      <c r="H5857" s="51">
        <v>165.55578402575117</v>
      </c>
      <c r="I5857" s="52">
        <v>763.99614519711099</v>
      </c>
      <c r="J5857" s="51">
        <v>99.333470415450833</v>
      </c>
      <c r="K5857" s="53">
        <v>2037.3230538589601</v>
      </c>
      <c r="L5857" s="51">
        <v>264.88925444120201</v>
      </c>
    </row>
    <row r="5858" spans="1:12" ht="21.6" customHeight="1" x14ac:dyDescent="0.3">
      <c r="A5858" s="46" t="s">
        <v>5881</v>
      </c>
      <c r="B5858" s="47">
        <v>0.13001828744806401</v>
      </c>
      <c r="C5858" s="48">
        <v>2.5097924948832401E-3</v>
      </c>
      <c r="D5858" s="49">
        <v>3.2631892203472285E-4</v>
      </c>
      <c r="E5858" s="48">
        <v>1.1719110038003501E-3</v>
      </c>
      <c r="F5858" s="49">
        <v>1.5236986175566316E-4</v>
      </c>
      <c r="G5858" s="50">
        <v>1233.28470652634</v>
      </c>
      <c r="H5858" s="51">
        <v>160.34956547844294</v>
      </c>
      <c r="I5858" s="52">
        <v>739.970823915805</v>
      </c>
      <c r="J5858" s="51">
        <v>96.209739287065901</v>
      </c>
      <c r="K5858" s="53">
        <v>1973.2555304421401</v>
      </c>
      <c r="L5858" s="51">
        <v>256.55930476550884</v>
      </c>
    </row>
    <row r="5859" spans="1:12" ht="21.6" customHeight="1" x14ac:dyDescent="0.3">
      <c r="A5859" s="46" t="s">
        <v>5882</v>
      </c>
      <c r="B5859" s="47">
        <v>0.13001828744806401</v>
      </c>
      <c r="C5859" s="48">
        <v>2.7452614639750001E-3</v>
      </c>
      <c r="D5859" s="49">
        <v>3.5693419414319457E-4</v>
      </c>
      <c r="E5859" s="48">
        <v>1.27512329277806E-3</v>
      </c>
      <c r="F5859" s="49">
        <v>1.657893468121397E-4</v>
      </c>
      <c r="G5859" s="50">
        <v>1312.40541797488</v>
      </c>
      <c r="H5859" s="51">
        <v>170.63670488265456</v>
      </c>
      <c r="I5859" s="52">
        <v>787.44325078493296</v>
      </c>
      <c r="J5859" s="51">
        <v>102.38202292959338</v>
      </c>
      <c r="K5859" s="53">
        <v>2099.8486687598202</v>
      </c>
      <c r="L5859" s="51">
        <v>273.0187278122479</v>
      </c>
    </row>
    <row r="5860" spans="1:12" ht="21.6" customHeight="1" x14ac:dyDescent="0.3">
      <c r="A5860" s="46" t="s">
        <v>5883</v>
      </c>
      <c r="B5860" s="47">
        <v>0.13001828744806401</v>
      </c>
      <c r="C5860" s="48">
        <v>2.6480304367162001E-3</v>
      </c>
      <c r="D5860" s="49">
        <v>3.442923824921894E-4</v>
      </c>
      <c r="E5860" s="48">
        <v>1.2319837180893699E-3</v>
      </c>
      <c r="F5860" s="49">
        <v>1.6018041318987836E-4</v>
      </c>
      <c r="G5860" s="50">
        <v>1270.7706219670499</v>
      </c>
      <c r="H5860" s="51">
        <v>165.22342000746698</v>
      </c>
      <c r="I5860" s="52">
        <v>762.46237318022997</v>
      </c>
      <c r="J5860" s="51">
        <v>99.134052004480196</v>
      </c>
      <c r="K5860" s="53">
        <v>2033.23299514728</v>
      </c>
      <c r="L5860" s="51">
        <v>264.35747201194715</v>
      </c>
    </row>
    <row r="5861" spans="1:12" ht="21.6" customHeight="1" x14ac:dyDescent="0.3">
      <c r="A5861" s="46" t="s">
        <v>5884</v>
      </c>
      <c r="B5861" s="47">
        <v>0.13001828744806401</v>
      </c>
      <c r="C5861" s="48">
        <v>2.7020859303916399E-3</v>
      </c>
      <c r="D5861" s="49">
        <v>3.5132058520702972E-4</v>
      </c>
      <c r="E5861" s="48">
        <v>1.26059262911405E-3</v>
      </c>
      <c r="F5861" s="49">
        <v>1.6390009480706129E-4</v>
      </c>
      <c r="G5861" s="50">
        <v>1306.0932941727699</v>
      </c>
      <c r="H5861" s="51">
        <v>169.81601335574402</v>
      </c>
      <c r="I5861" s="52">
        <v>783.65597650366396</v>
      </c>
      <c r="J5861" s="51">
        <v>101.88960801344668</v>
      </c>
      <c r="K5861" s="53">
        <v>2089.7492706764301</v>
      </c>
      <c r="L5861" s="51">
        <v>271.70562136919068</v>
      </c>
    </row>
    <row r="5862" spans="1:12" ht="21.6" customHeight="1" x14ac:dyDescent="0.3">
      <c r="A5862" s="46" t="s">
        <v>5885</v>
      </c>
      <c r="B5862" s="47">
        <v>0.13001828744806401</v>
      </c>
      <c r="C5862" s="48">
        <v>2.60711694184465E-3</v>
      </c>
      <c r="D5862" s="49">
        <v>3.3897287995547529E-4</v>
      </c>
      <c r="E5862" s="48">
        <v>1.2182420080858901E-3</v>
      </c>
      <c r="F5862" s="49">
        <v>1.5839373958861797E-4</v>
      </c>
      <c r="G5862" s="50">
        <v>1264.67725244812</v>
      </c>
      <c r="H5862" s="51">
        <v>164.43117053782748</v>
      </c>
      <c r="I5862" s="52">
        <v>758.80635146887596</v>
      </c>
      <c r="J5862" s="51">
        <v>98.65870232269701</v>
      </c>
      <c r="K5862" s="53">
        <v>2023.483603917</v>
      </c>
      <c r="L5862" s="51">
        <v>263.08987286052451</v>
      </c>
    </row>
    <row r="5863" spans="1:12" ht="21.6" customHeight="1" x14ac:dyDescent="0.3">
      <c r="A5863" s="46" t="s">
        <v>5886</v>
      </c>
      <c r="B5863" s="47">
        <v>0.13001828744806401</v>
      </c>
      <c r="C5863" s="48">
        <v>2.6711589551096601E-3</v>
      </c>
      <c r="D5863" s="49">
        <v>3.4729951284491809E-4</v>
      </c>
      <c r="E5863" s="48">
        <v>1.2453618922003799E-3</v>
      </c>
      <c r="F5863" s="49">
        <v>1.6191982047697391E-4</v>
      </c>
      <c r="G5863" s="50">
        <v>1281.1918364908699</v>
      </c>
      <c r="H5863" s="51">
        <v>166.57836847298296</v>
      </c>
      <c r="I5863" s="52">
        <v>768.71510189452295</v>
      </c>
      <c r="J5863" s="51">
        <v>99.947021083789906</v>
      </c>
      <c r="K5863" s="53">
        <v>2049.9069383853898</v>
      </c>
      <c r="L5863" s="51">
        <v>266.52538955677289</v>
      </c>
    </row>
    <row r="5864" spans="1:12" ht="21.6" customHeight="1" x14ac:dyDescent="0.3">
      <c r="A5864" s="46" t="s">
        <v>5887</v>
      </c>
      <c r="B5864" s="47">
        <v>0.13001828744806401</v>
      </c>
      <c r="C5864" s="48">
        <v>2.5773528538863499E-3</v>
      </c>
      <c r="D5864" s="49">
        <v>3.3510300421168358E-4</v>
      </c>
      <c r="E5864" s="48">
        <v>1.20383823585316E-3</v>
      </c>
      <c r="F5864" s="49">
        <v>1.5652098579012642E-4</v>
      </c>
      <c r="G5864" s="50">
        <v>1240.9353842815899</v>
      </c>
      <c r="H5864" s="51">
        <v>161.34429349799754</v>
      </c>
      <c r="I5864" s="52">
        <v>744.56123056895603</v>
      </c>
      <c r="J5864" s="51">
        <v>96.806576098798786</v>
      </c>
      <c r="K5864" s="53">
        <v>1985.49661485055</v>
      </c>
      <c r="L5864" s="51">
        <v>258.15086959679633</v>
      </c>
    </row>
    <row r="5865" spans="1:12" ht="21.6" customHeight="1" x14ac:dyDescent="0.3">
      <c r="A5865" s="46" t="s">
        <v>5888</v>
      </c>
      <c r="B5865" s="47">
        <v>0.13001828744806401</v>
      </c>
      <c r="C5865" s="48">
        <v>2.6293083307037798E-3</v>
      </c>
      <c r="D5865" s="49">
        <v>3.4185816633103337E-4</v>
      </c>
      <c r="E5865" s="48">
        <v>1.2312771248124701E-3</v>
      </c>
      <c r="F5865" s="49">
        <v>1.6008854314209352E-4</v>
      </c>
      <c r="G5865" s="50">
        <v>1275.07341013869</v>
      </c>
      <c r="H5865" s="51">
        <v>165.78286115679541</v>
      </c>
      <c r="I5865" s="52">
        <v>765.04404608321795</v>
      </c>
      <c r="J5865" s="51">
        <v>99.469716694077761</v>
      </c>
      <c r="K5865" s="53">
        <v>2040.1174562219101</v>
      </c>
      <c r="L5865" s="51">
        <v>265.25257785087319</v>
      </c>
    </row>
    <row r="5866" spans="1:12" ht="21.6" customHeight="1" x14ac:dyDescent="0.3">
      <c r="A5866" s="46" t="s">
        <v>5889</v>
      </c>
      <c r="B5866" s="47">
        <v>0.13001828744806401</v>
      </c>
      <c r="C5866" s="48">
        <v>2.5376948539754698E-3</v>
      </c>
      <c r="D5866" s="49">
        <v>3.2994673897965548E-4</v>
      </c>
      <c r="E5866" s="48">
        <v>1.1905182118414201E-3</v>
      </c>
      <c r="F5866" s="49">
        <v>1.5478913907935292E-4</v>
      </c>
      <c r="G5866" s="50">
        <v>1235.0289993932499</v>
      </c>
      <c r="H5866" s="51">
        <v>160.57635544980644</v>
      </c>
      <c r="I5866" s="52">
        <v>741.01739963595401</v>
      </c>
      <c r="J5866" s="51">
        <v>96.345813269884388</v>
      </c>
      <c r="K5866" s="53">
        <v>1976.0463990292101</v>
      </c>
      <c r="L5866" s="51">
        <v>256.92216871969083</v>
      </c>
    </row>
    <row r="5867" spans="1:12" ht="21.6" customHeight="1" x14ac:dyDescent="0.3">
      <c r="A5867" s="46" t="s">
        <v>5890</v>
      </c>
      <c r="B5867" s="47">
        <v>0.13001828744806401</v>
      </c>
      <c r="C5867" s="48">
        <v>2.7396534583234398E-3</v>
      </c>
      <c r="D5867" s="49">
        <v>3.5620505085237966E-4</v>
      </c>
      <c r="E5867" s="48">
        <v>1.26526160205713E-3</v>
      </c>
      <c r="F5867" s="49">
        <v>1.645071466732619E-4</v>
      </c>
      <c r="G5867" s="50">
        <v>1312.0879635305801</v>
      </c>
      <c r="H5867" s="51">
        <v>170.5954299994639</v>
      </c>
      <c r="I5867" s="52">
        <v>787.25277811835304</v>
      </c>
      <c r="J5867" s="51">
        <v>102.35725799967898</v>
      </c>
      <c r="K5867" s="53">
        <v>2099.3407416489399</v>
      </c>
      <c r="L5867" s="51">
        <v>272.95268799914288</v>
      </c>
    </row>
    <row r="5868" spans="1:12" ht="21.6" customHeight="1" x14ac:dyDescent="0.3">
      <c r="A5868" s="46" t="s">
        <v>5891</v>
      </c>
      <c r="B5868" s="47">
        <v>0.13001828744806401</v>
      </c>
      <c r="C5868" s="48">
        <v>2.6422547143253199E-3</v>
      </c>
      <c r="D5868" s="49">
        <v>3.4354143295815169E-4</v>
      </c>
      <c r="E5868" s="48">
        <v>1.2218616201504101E-3</v>
      </c>
      <c r="F5868" s="49">
        <v>1.5886435535047321E-4</v>
      </c>
      <c r="G5868" s="50">
        <v>1270.4448964098699</v>
      </c>
      <c r="H5868" s="51">
        <v>165.18106972834437</v>
      </c>
      <c r="I5868" s="52">
        <v>762.26693784592203</v>
      </c>
      <c r="J5868" s="51">
        <v>99.10864183700663</v>
      </c>
      <c r="K5868" s="53">
        <v>2032.7118342557901</v>
      </c>
      <c r="L5868" s="51">
        <v>264.28971156535101</v>
      </c>
    </row>
    <row r="5869" spans="1:12" ht="21.6" customHeight="1" x14ac:dyDescent="0.3">
      <c r="A5869" s="46" t="s">
        <v>5892</v>
      </c>
      <c r="B5869" s="47">
        <v>0.13001828744806401</v>
      </c>
      <c r="C5869" s="48">
        <v>2.69649690042098E-3</v>
      </c>
      <c r="D5869" s="49">
        <v>3.5059390910174864E-4</v>
      </c>
      <c r="E5869" s="48">
        <v>1.25073093839312E-3</v>
      </c>
      <c r="F5869" s="49">
        <v>1.6261789466818352E-4</v>
      </c>
      <c r="G5869" s="50">
        <v>1305.77714091802</v>
      </c>
      <c r="H5869" s="51">
        <v>169.77490765099031</v>
      </c>
      <c r="I5869" s="52">
        <v>783.46628455081304</v>
      </c>
      <c r="J5869" s="51">
        <v>101.86494459059432</v>
      </c>
      <c r="K5869" s="53">
        <v>2089.2434254688301</v>
      </c>
      <c r="L5869" s="51">
        <v>271.63985224158466</v>
      </c>
    </row>
    <row r="5870" spans="1:12" ht="21.6" customHeight="1" x14ac:dyDescent="0.3">
      <c r="A5870" s="46" t="s">
        <v>5893</v>
      </c>
      <c r="B5870" s="47">
        <v>0.13001828744806401</v>
      </c>
      <c r="C5870" s="48">
        <v>2.6013601951346602E-3</v>
      </c>
      <c r="D5870" s="49">
        <v>3.3822439760697017E-4</v>
      </c>
      <c r="E5870" s="48">
        <v>1.2081199101469399E-3</v>
      </c>
      <c r="F5870" s="49">
        <v>1.5707768174921409E-4</v>
      </c>
      <c r="G5870" s="50">
        <v>1264.3528280804901</v>
      </c>
      <c r="H5870" s="51">
        <v>164.38898943714182</v>
      </c>
      <c r="I5870" s="52">
        <v>758.61169684829599</v>
      </c>
      <c r="J5870" s="51">
        <v>98.633393662285343</v>
      </c>
      <c r="K5870" s="53">
        <v>2022.9645249287901</v>
      </c>
      <c r="L5870" s="51">
        <v>263.02238309942715</v>
      </c>
    </row>
    <row r="5871" spans="1:12" ht="21.6" customHeight="1" x14ac:dyDescent="0.3">
      <c r="A5871" s="46" t="s">
        <v>5894</v>
      </c>
      <c r="B5871" s="47">
        <v>0.13001828744806401</v>
      </c>
      <c r="C5871" s="48">
        <v>2.6655735541307401E-3</v>
      </c>
      <c r="D5871" s="49">
        <v>3.4657330857492817E-4</v>
      </c>
      <c r="E5871" s="48">
        <v>1.2355002014794499E-3</v>
      </c>
      <c r="F5871" s="49">
        <v>1.6063762033809612E-4</v>
      </c>
      <c r="G5871" s="50">
        <v>1280.8759320812601</v>
      </c>
      <c r="H5871" s="51">
        <v>166.5372951226482</v>
      </c>
      <c r="I5871" s="52">
        <v>768.52555924876106</v>
      </c>
      <c r="J5871" s="51">
        <v>99.922377073589558</v>
      </c>
      <c r="K5871" s="53">
        <v>2049.4014913300298</v>
      </c>
      <c r="L5871" s="51">
        <v>266.45967219623776</v>
      </c>
    </row>
    <row r="5872" spans="1:12" ht="21.6" customHeight="1" x14ac:dyDescent="0.3">
      <c r="A5872" s="46" t="s">
        <v>5895</v>
      </c>
      <c r="B5872" s="47">
        <v>0.13001828744806401</v>
      </c>
      <c r="C5872" s="48">
        <v>2.5715997361681099E-3</v>
      </c>
      <c r="D5872" s="49">
        <v>3.3435499369847087E-4</v>
      </c>
      <c r="E5872" s="48">
        <v>1.1937161379142001E-3</v>
      </c>
      <c r="F5872" s="49">
        <v>1.552049279507213E-4</v>
      </c>
      <c r="G5872" s="50">
        <v>1240.61120875911</v>
      </c>
      <c r="H5872" s="51">
        <v>161.30214475173213</v>
      </c>
      <c r="I5872" s="52">
        <v>744.36672525546601</v>
      </c>
      <c r="J5872" s="51">
        <v>96.781286851039269</v>
      </c>
      <c r="K5872" s="53">
        <v>1984.9779340145701</v>
      </c>
      <c r="L5872" s="51">
        <v>258.08343160277138</v>
      </c>
    </row>
    <row r="5873" spans="1:12" ht="21.6" customHeight="1" x14ac:dyDescent="0.3">
      <c r="A5873" s="46" t="s">
        <v>5896</v>
      </c>
      <c r="B5873" s="47">
        <v>0.13001828744806401</v>
      </c>
      <c r="C5873" s="48">
        <v>2.6237413231071302E-3</v>
      </c>
      <c r="D5873" s="49">
        <v>3.4113435353710664E-4</v>
      </c>
      <c r="E5873" s="48">
        <v>1.2214154340915401E-3</v>
      </c>
      <c r="F5873" s="49">
        <v>1.5880634300321575E-4</v>
      </c>
      <c r="G5873" s="50">
        <v>1274.75876698959</v>
      </c>
      <c r="H5873" s="51">
        <v>165.74195179339216</v>
      </c>
      <c r="I5873" s="52">
        <v>764.85526019375504</v>
      </c>
      <c r="J5873" s="51">
        <v>99.445171076035436</v>
      </c>
      <c r="K5873" s="53">
        <v>2039.6140271833401</v>
      </c>
      <c r="L5873" s="51">
        <v>265.18712286942758</v>
      </c>
    </row>
    <row r="5874" spans="1:12" ht="21.6" customHeight="1" x14ac:dyDescent="0.3">
      <c r="A5874" s="46" t="s">
        <v>5897</v>
      </c>
      <c r="B5874" s="47">
        <v>0.13001828744806401</v>
      </c>
      <c r="C5874" s="48">
        <v>2.5319601296394999E-3</v>
      </c>
      <c r="D5874" s="49">
        <v>3.292011199425059E-4</v>
      </c>
      <c r="E5874" s="48">
        <v>1.18039611390246E-3</v>
      </c>
      <c r="F5874" s="49">
        <v>1.5347308123994774E-4</v>
      </c>
      <c r="G5874" s="50">
        <v>1234.7060851312699</v>
      </c>
      <c r="H5874" s="51">
        <v>160.53437069047123</v>
      </c>
      <c r="I5874" s="52">
        <v>740.82365107876205</v>
      </c>
      <c r="J5874" s="51">
        <v>96.320622414282766</v>
      </c>
      <c r="K5874" s="53">
        <v>1975.52973621003</v>
      </c>
      <c r="L5874" s="51">
        <v>256.85499310475399</v>
      </c>
    </row>
    <row r="5875" spans="1:12" ht="21.6" customHeight="1" x14ac:dyDescent="0.3">
      <c r="A5875" s="46" t="s">
        <v>5898</v>
      </c>
      <c r="B5875" s="47">
        <v>0.13001828744806401</v>
      </c>
      <c r="C5875" s="48">
        <v>2.6919427430431098E-3</v>
      </c>
      <c r="D5875" s="49">
        <v>3.5000178535870896E-4</v>
      </c>
      <c r="E5875" s="48">
        <v>1.1881738527708199E-3</v>
      </c>
      <c r="F5875" s="49">
        <v>1.5448432952783016E-4</v>
      </c>
      <c r="G5875" s="50">
        <v>1309.26644377761</v>
      </c>
      <c r="H5875" s="51">
        <v>170.22858083318184</v>
      </c>
      <c r="I5875" s="52">
        <v>785.55986626657</v>
      </c>
      <c r="J5875" s="51">
        <v>102.13714849990963</v>
      </c>
      <c r="K5875" s="53">
        <v>2094.82631004418</v>
      </c>
      <c r="L5875" s="51">
        <v>272.36572933309145</v>
      </c>
    </row>
    <row r="5876" spans="1:12" ht="21.6" customHeight="1" x14ac:dyDescent="0.3">
      <c r="A5876" s="46" t="s">
        <v>5899</v>
      </c>
      <c r="B5876" s="47">
        <v>0.13001828744806401</v>
      </c>
      <c r="C5876" s="48">
        <v>2.5954407330249099E-3</v>
      </c>
      <c r="D5876" s="49">
        <v>3.3745475928084669E-4</v>
      </c>
      <c r="E5876" s="48">
        <v>1.14656436621517E-3</v>
      </c>
      <c r="F5876" s="49">
        <v>1.490743353442713E-4</v>
      </c>
      <c r="G5876" s="50">
        <v>1267.67264370732</v>
      </c>
      <c r="H5876" s="51">
        <v>164.82062617958556</v>
      </c>
      <c r="I5876" s="52">
        <v>760.60358622439605</v>
      </c>
      <c r="J5876" s="51">
        <v>98.892375707751867</v>
      </c>
      <c r="K5876" s="53">
        <v>2028.2762299317201</v>
      </c>
      <c r="L5876" s="51">
        <v>263.71300188733744</v>
      </c>
    </row>
    <row r="5877" spans="1:12" ht="21.6" customHeight="1" x14ac:dyDescent="0.3">
      <c r="A5877" s="46" t="s">
        <v>5900</v>
      </c>
      <c r="B5877" s="47">
        <v>0.13001828744806401</v>
      </c>
      <c r="C5877" s="48">
        <v>2.6487536837153901E-3</v>
      </c>
      <c r="D5877" s="49">
        <v>3.4438641782842601E-4</v>
      </c>
      <c r="E5877" s="48">
        <v>1.1736431891068099E-3</v>
      </c>
      <c r="F5877" s="49">
        <v>1.5259507752275175E-4</v>
      </c>
      <c r="G5877" s="50">
        <v>1302.9504375894501</v>
      </c>
      <c r="H5877" s="51">
        <v>169.40738452508592</v>
      </c>
      <c r="I5877" s="52">
        <v>781.770262553674</v>
      </c>
      <c r="J5877" s="51">
        <v>101.64443071505207</v>
      </c>
      <c r="K5877" s="53">
        <v>2084.7207001431302</v>
      </c>
      <c r="L5877" s="51">
        <v>271.05181524013801</v>
      </c>
    </row>
    <row r="5878" spans="1:12" ht="21.6" customHeight="1" x14ac:dyDescent="0.3">
      <c r="A5878" s="46" t="s">
        <v>5901</v>
      </c>
      <c r="B5878" s="47">
        <v>0.13001828744806401</v>
      </c>
      <c r="C5878" s="48">
        <v>2.55451787759031E-3</v>
      </c>
      <c r="D5878" s="49">
        <v>3.321340396997553E-4</v>
      </c>
      <c r="E5878" s="48">
        <v>1.1328226562116999E-3</v>
      </c>
      <c r="F5878" s="49">
        <v>1.4728766174301221E-4</v>
      </c>
      <c r="G5878" s="50">
        <v>1261.57583785372</v>
      </c>
      <c r="H5878" s="51">
        <v>164.02792992359716</v>
      </c>
      <c r="I5878" s="52">
        <v>756.945502712235</v>
      </c>
      <c r="J5878" s="51">
        <v>98.416757954158683</v>
      </c>
      <c r="K5878" s="53">
        <v>2018.5213405659599</v>
      </c>
      <c r="L5878" s="51">
        <v>262.44468787775583</v>
      </c>
    </row>
    <row r="5879" spans="1:12" ht="21.6" customHeight="1" x14ac:dyDescent="0.3">
      <c r="A5879" s="46" t="s">
        <v>5902</v>
      </c>
      <c r="B5879" s="47">
        <v>0.13001828744806401</v>
      </c>
      <c r="C5879" s="48">
        <v>2.6188170738114299E-3</v>
      </c>
      <c r="D5879" s="49">
        <v>3.4049411107671239E-4</v>
      </c>
      <c r="E5879" s="48">
        <v>1.1599351078434099E-3</v>
      </c>
      <c r="F5879" s="49">
        <v>1.508127762726856E-4</v>
      </c>
      <c r="G5879" s="50">
        <v>1278.1102401099699</v>
      </c>
      <c r="H5879" s="51">
        <v>166.17770458893219</v>
      </c>
      <c r="I5879" s="52">
        <v>766.86614406598699</v>
      </c>
      <c r="J5879" s="51">
        <v>99.706622753359966</v>
      </c>
      <c r="K5879" s="53">
        <v>2044.97638417596</v>
      </c>
      <c r="L5879" s="51">
        <v>265.88432734229218</v>
      </c>
    </row>
    <row r="5880" spans="1:12" ht="21.6" customHeight="1" x14ac:dyDescent="0.3">
      <c r="A5880" s="46" t="s">
        <v>5903</v>
      </c>
      <c r="B5880" s="47">
        <v>0.13001828744806401</v>
      </c>
      <c r="C5880" s="48">
        <v>2.5257015233078302E-3</v>
      </c>
      <c r="D5880" s="49">
        <v>3.2838738666545061E-4</v>
      </c>
      <c r="E5880" s="48">
        <v>1.119858865859E-3</v>
      </c>
      <c r="F5880" s="49">
        <v>1.4560213192251842E-4</v>
      </c>
      <c r="G5880" s="50">
        <v>1237.8926676705501</v>
      </c>
      <c r="H5880" s="51">
        <v>160.94868469504036</v>
      </c>
      <c r="I5880" s="52">
        <v>742.73560060233297</v>
      </c>
      <c r="J5880" s="51">
        <v>96.569210817024597</v>
      </c>
      <c r="K5880" s="53">
        <v>1980.62826827289</v>
      </c>
      <c r="L5880" s="51">
        <v>257.51789551206497</v>
      </c>
    </row>
    <row r="5881" spans="1:12" ht="21.6" customHeight="1" x14ac:dyDescent="0.3">
      <c r="A5881" s="46" t="s">
        <v>5904</v>
      </c>
      <c r="B5881" s="47">
        <v>0.13001828744806401</v>
      </c>
      <c r="C5881" s="48">
        <v>2.57695333871993E-3</v>
      </c>
      <c r="D5881" s="49">
        <v>3.3505105993393612E-4</v>
      </c>
      <c r="E5881" s="48">
        <v>1.1458503404554901E-3</v>
      </c>
      <c r="F5881" s="49">
        <v>1.4898149893780393E-4</v>
      </c>
      <c r="G5881" s="50">
        <v>1271.98805050888</v>
      </c>
      <c r="H5881" s="51">
        <v>165.38170798156611</v>
      </c>
      <c r="I5881" s="52">
        <v>763.19283030532802</v>
      </c>
      <c r="J5881" s="51">
        <v>99.229024788939682</v>
      </c>
      <c r="K5881" s="53">
        <v>2035.18088081421</v>
      </c>
      <c r="L5881" s="51">
        <v>264.61073277050582</v>
      </c>
    </row>
    <row r="5882" spans="1:12" ht="21.6" customHeight="1" x14ac:dyDescent="0.3">
      <c r="A5882" s="46" t="s">
        <v>5905</v>
      </c>
      <c r="B5882" s="47">
        <v>0.13001828744806401</v>
      </c>
      <c r="C5882" s="48">
        <v>2.4860344500774998E-3</v>
      </c>
      <c r="D5882" s="49">
        <v>3.2322994173596614E-4</v>
      </c>
      <c r="E5882" s="48">
        <v>1.1065388418472601E-3</v>
      </c>
      <c r="F5882" s="49">
        <v>1.4387028521174492E-4</v>
      </c>
      <c r="G5882" s="50">
        <v>1231.98295189687</v>
      </c>
      <c r="H5882" s="51">
        <v>160.18031357084166</v>
      </c>
      <c r="I5882" s="52">
        <v>739.18977113812696</v>
      </c>
      <c r="J5882" s="51">
        <v>96.108188142505639</v>
      </c>
      <c r="K5882" s="53">
        <v>1971.172723035</v>
      </c>
      <c r="L5882" s="51">
        <v>256.28850171334727</v>
      </c>
    </row>
    <row r="5883" spans="1:12" ht="21.6" customHeight="1" x14ac:dyDescent="0.3">
      <c r="A5883" s="46" t="s">
        <v>5906</v>
      </c>
      <c r="B5883" s="47">
        <v>0.13001828744806401</v>
      </c>
      <c r="C5883" s="48">
        <v>2.6872038071259E-3</v>
      </c>
      <c r="D5883" s="49">
        <v>3.4938563702642723E-4</v>
      </c>
      <c r="E5883" s="48">
        <v>1.1795180859657101E-3</v>
      </c>
      <c r="F5883" s="49">
        <v>1.5335892155127998E-4</v>
      </c>
      <c r="G5883" s="50">
        <v>1309.0028925993099</v>
      </c>
      <c r="H5883" s="51">
        <v>170.19431436032434</v>
      </c>
      <c r="I5883" s="52">
        <v>785.401735559587</v>
      </c>
      <c r="J5883" s="51">
        <v>102.11658861619475</v>
      </c>
      <c r="K5883" s="53">
        <v>2094.4046281588899</v>
      </c>
      <c r="L5883" s="51">
        <v>272.31090297651906</v>
      </c>
    </row>
    <row r="5884" spans="1:12" ht="21.6" customHeight="1" x14ac:dyDescent="0.3">
      <c r="A5884" s="46" t="s">
        <v>5907</v>
      </c>
      <c r="B5884" s="47">
        <v>0.13001828744806401</v>
      </c>
      <c r="C5884" s="48">
        <v>2.5905484288725601E-3</v>
      </c>
      <c r="D5884" s="49">
        <v>3.3681867027328312E-4</v>
      </c>
      <c r="E5884" s="48">
        <v>1.1376800357471601E-3</v>
      </c>
      <c r="F5884" s="49">
        <v>1.4791920991169801E-4</v>
      </c>
      <c r="G5884" s="50">
        <v>1267.4015864176299</v>
      </c>
      <c r="H5884" s="51">
        <v>164.78538377497975</v>
      </c>
      <c r="I5884" s="52">
        <v>760.440951850582</v>
      </c>
      <c r="J5884" s="51">
        <v>98.87123026498837</v>
      </c>
      <c r="K5884" s="53">
        <v>2027.8425382682101</v>
      </c>
      <c r="L5884" s="51">
        <v>263.65661403996813</v>
      </c>
    </row>
    <row r="5885" spans="1:12" ht="21.6" customHeight="1" x14ac:dyDescent="0.3">
      <c r="A5885" s="46" t="s">
        <v>5908</v>
      </c>
      <c r="B5885" s="47">
        <v>0.13001828744806401</v>
      </c>
      <c r="C5885" s="48">
        <v>2.6440270722094799E-3</v>
      </c>
      <c r="D5885" s="49">
        <v>3.4377187189499526E-4</v>
      </c>
      <c r="E5885" s="48">
        <v>1.1649874223017E-3</v>
      </c>
      <c r="F5885" s="49">
        <v>1.5146966954620157E-4</v>
      </c>
      <c r="G5885" s="50">
        <v>1302.6877315136401</v>
      </c>
      <c r="H5885" s="51">
        <v>169.37322793100688</v>
      </c>
      <c r="I5885" s="52">
        <v>781.61263890818395</v>
      </c>
      <c r="J5885" s="51">
        <v>101.62393675860412</v>
      </c>
      <c r="K5885" s="53">
        <v>2084.3003704218199</v>
      </c>
      <c r="L5885" s="51">
        <v>270.997164689611</v>
      </c>
    </row>
    <row r="5886" spans="1:12" ht="21.6" customHeight="1" x14ac:dyDescent="0.3">
      <c r="A5886" s="46" t="s">
        <v>5909</v>
      </c>
      <c r="B5886" s="47">
        <v>0.13001828744806401</v>
      </c>
      <c r="C5886" s="48">
        <v>2.5496378978492498E-3</v>
      </c>
      <c r="D5886" s="49">
        <v>3.3149955309104141E-4</v>
      </c>
      <c r="E5886" s="48">
        <v>1.1239383257436899E-3</v>
      </c>
      <c r="F5886" s="49">
        <v>1.4613253631043889E-4</v>
      </c>
      <c r="G5886" s="50">
        <v>1261.30562566652</v>
      </c>
      <c r="H5886" s="51">
        <v>163.99279739776981</v>
      </c>
      <c r="I5886" s="52">
        <v>756.78337539991503</v>
      </c>
      <c r="J5886" s="51">
        <v>98.395678438662287</v>
      </c>
      <c r="K5886" s="53">
        <v>2018.08900106644</v>
      </c>
      <c r="L5886" s="51">
        <v>262.38847583643212</v>
      </c>
    </row>
    <row r="5887" spans="1:12" ht="21.6" customHeight="1" x14ac:dyDescent="0.3">
      <c r="A5887" s="46" t="s">
        <v>5910</v>
      </c>
      <c r="B5887" s="47">
        <v>0.13001828744806401</v>
      </c>
      <c r="C5887" s="48">
        <v>2.6140928192795402E-3</v>
      </c>
      <c r="D5887" s="49">
        <v>3.3987987159300731E-4</v>
      </c>
      <c r="E5887" s="48">
        <v>1.1512793410383001E-3</v>
      </c>
      <c r="F5887" s="49">
        <v>1.4968736829613542E-4</v>
      </c>
      <c r="G5887" s="50">
        <v>1277.8476956552299</v>
      </c>
      <c r="H5887" s="51">
        <v>166.1435690085479</v>
      </c>
      <c r="I5887" s="52">
        <v>766.70861739314205</v>
      </c>
      <c r="J5887" s="51">
        <v>99.686141405129277</v>
      </c>
      <c r="K5887" s="53">
        <v>2044.5563130483699</v>
      </c>
      <c r="L5887" s="51">
        <v>265.82971041367716</v>
      </c>
    </row>
    <row r="5888" spans="1:12" ht="21.6" customHeight="1" x14ac:dyDescent="0.3">
      <c r="A5888" s="46" t="s">
        <v>5911</v>
      </c>
      <c r="B5888" s="47">
        <v>0.13001828744806401</v>
      </c>
      <c r="C5888" s="48">
        <v>2.5208239005408001E-3</v>
      </c>
      <c r="D5888" s="49">
        <v>3.2775320650646369E-4</v>
      </c>
      <c r="E5888" s="48">
        <v>1.11097453539099E-3</v>
      </c>
      <c r="F5888" s="49">
        <v>1.444470064899451E-4</v>
      </c>
      <c r="G5888" s="50">
        <v>1237.62261710443</v>
      </c>
      <c r="H5888" s="51">
        <v>160.91357318290903</v>
      </c>
      <c r="I5888" s="52">
        <v>742.57357026265902</v>
      </c>
      <c r="J5888" s="51">
        <v>96.548143909745562</v>
      </c>
      <c r="K5888" s="53">
        <v>1980.19618736709</v>
      </c>
      <c r="L5888" s="51">
        <v>257.46171709265457</v>
      </c>
    </row>
    <row r="5889" spans="1:12" ht="21.6" customHeight="1" x14ac:dyDescent="0.3">
      <c r="A5889" s="46" t="s">
        <v>5912</v>
      </c>
      <c r="B5889" s="47">
        <v>0.13001828744806401</v>
      </c>
      <c r="C5889" s="48">
        <v>2.5722410304053998E-3</v>
      </c>
      <c r="D5889" s="49">
        <v>3.3443837367695364E-4</v>
      </c>
      <c r="E5889" s="48">
        <v>1.13719457365039E-3</v>
      </c>
      <c r="F5889" s="49">
        <v>1.47856090961255E-4</v>
      </c>
      <c r="G5889" s="50">
        <v>1271.7263252233199</v>
      </c>
      <c r="H5889" s="51">
        <v>165.34767890815576</v>
      </c>
      <c r="I5889" s="52">
        <v>763.035795133997</v>
      </c>
      <c r="J5889" s="51">
        <v>99.208607344894105</v>
      </c>
      <c r="K5889" s="53">
        <v>2034.7621203573201</v>
      </c>
      <c r="L5889" s="51">
        <v>264.55628625304985</v>
      </c>
    </row>
    <row r="5890" spans="1:12" ht="21.6" customHeight="1" x14ac:dyDescent="0.3">
      <c r="A5890" s="46" t="s">
        <v>5913</v>
      </c>
      <c r="B5890" s="47">
        <v>0.13001828744806401</v>
      </c>
      <c r="C5890" s="48">
        <v>2.4811687735278201E-3</v>
      </c>
      <c r="D5890" s="49">
        <v>3.2259731480370056E-4</v>
      </c>
      <c r="E5890" s="48">
        <v>1.0976545113792499E-3</v>
      </c>
      <c r="F5890" s="49">
        <v>1.4271515977917157E-4</v>
      </c>
      <c r="G5890" s="50">
        <v>1231.7137204999401</v>
      </c>
      <c r="H5890" s="51">
        <v>160.14530856568558</v>
      </c>
      <c r="I5890" s="52">
        <v>739.02823229996602</v>
      </c>
      <c r="J5890" s="51">
        <v>96.087185139411602</v>
      </c>
      <c r="K5890" s="53">
        <v>1970.74195279991</v>
      </c>
      <c r="L5890" s="51">
        <v>256.23249370509717</v>
      </c>
    </row>
    <row r="5891" spans="1:12" ht="21.6" customHeight="1" x14ac:dyDescent="0.3">
      <c r="A5891" s="46" t="s">
        <v>5914</v>
      </c>
      <c r="B5891" s="47">
        <v>0.13001828744806401</v>
      </c>
      <c r="C5891" s="48">
        <v>2.86517909428458E-3</v>
      </c>
      <c r="D5891" s="49">
        <v>3.7252567907087621E-4</v>
      </c>
      <c r="E5891" s="48">
        <v>1.4510672183872799E-3</v>
      </c>
      <c r="F5891" s="49">
        <v>1.8866527470674005E-4</v>
      </c>
      <c r="G5891" s="50">
        <v>1319.026853675</v>
      </c>
      <c r="H5891" s="51">
        <v>171.49761261283163</v>
      </c>
      <c r="I5891" s="52">
        <v>791.41611220500499</v>
      </c>
      <c r="J5891" s="51">
        <v>102.89856756769962</v>
      </c>
      <c r="K5891" s="53">
        <v>2110.44296588001</v>
      </c>
      <c r="L5891" s="51">
        <v>274.39618018053125</v>
      </c>
    </row>
    <row r="5892" spans="1:12" ht="21.6" customHeight="1" x14ac:dyDescent="0.3">
      <c r="A5892" s="46" t="s">
        <v>5915</v>
      </c>
      <c r="B5892" s="47">
        <v>0.13001828744806401</v>
      </c>
      <c r="C5892" s="48">
        <v>2.76504673503247E-3</v>
      </c>
      <c r="D5892" s="49">
        <v>3.5950664120278254E-4</v>
      </c>
      <c r="E5892" s="48">
        <v>1.4005355454646299E-3</v>
      </c>
      <c r="F5892" s="49">
        <v>1.8209523313145138E-4</v>
      </c>
      <c r="G5892" s="50">
        <v>1277.22912461587</v>
      </c>
      <c r="H5892" s="51">
        <v>166.06314346134536</v>
      </c>
      <c r="I5892" s="52">
        <v>766.33747476952794</v>
      </c>
      <c r="J5892" s="51">
        <v>99.637886076807987</v>
      </c>
      <c r="K5892" s="53">
        <v>2043.5665993854</v>
      </c>
      <c r="L5892" s="51">
        <v>265.70102953815336</v>
      </c>
    </row>
    <row r="5893" spans="1:12" ht="21.6" customHeight="1" x14ac:dyDescent="0.3">
      <c r="A5893" s="46" t="s">
        <v>5916</v>
      </c>
      <c r="B5893" s="47">
        <v>0.13001828744806401</v>
      </c>
      <c r="C5893" s="48">
        <v>2.82069021953836E-3</v>
      </c>
      <c r="D5893" s="49">
        <v>3.6674131176588125E-4</v>
      </c>
      <c r="E5893" s="48">
        <v>1.43252989075747E-3</v>
      </c>
      <c r="F5893" s="49">
        <v>1.8625508311444848E-4</v>
      </c>
      <c r="G5893" s="50">
        <v>1312.6448913742099</v>
      </c>
      <c r="H5893" s="51">
        <v>170.66784080392478</v>
      </c>
      <c r="I5893" s="52">
        <v>787.586934824531</v>
      </c>
      <c r="J5893" s="51">
        <v>102.40070448235552</v>
      </c>
      <c r="K5893" s="53">
        <v>2100.2318261987498</v>
      </c>
      <c r="L5893" s="51">
        <v>273.06854528628031</v>
      </c>
    </row>
    <row r="5894" spans="1:12" ht="21.6" customHeight="1" x14ac:dyDescent="0.3">
      <c r="A5894" s="46" t="s">
        <v>5917</v>
      </c>
      <c r="B5894" s="47">
        <v>0.13001828744806401</v>
      </c>
      <c r="C5894" s="48">
        <v>2.7228831642576298E-3</v>
      </c>
      <c r="D5894" s="49">
        <v>3.540246059379426E-4</v>
      </c>
      <c r="E5894" s="48">
        <v>1.38300471642485E-3</v>
      </c>
      <c r="F5894" s="49">
        <v>1.7981590476215441E-4</v>
      </c>
      <c r="G5894" s="50">
        <v>1271.06948645906</v>
      </c>
      <c r="H5894" s="51">
        <v>165.26227785689719</v>
      </c>
      <c r="I5894" s="52">
        <v>762.64169187543905</v>
      </c>
      <c r="J5894" s="51">
        <v>99.157366714138703</v>
      </c>
      <c r="K5894" s="53">
        <v>2033.7111783344999</v>
      </c>
      <c r="L5894" s="51">
        <v>264.41964457103586</v>
      </c>
    </row>
    <row r="5895" spans="1:12" ht="21.6" customHeight="1" x14ac:dyDescent="0.3">
      <c r="A5895" s="46" t="s">
        <v>5918</v>
      </c>
      <c r="B5895" s="47">
        <v>0.13001828744806401</v>
      </c>
      <c r="C5895" s="48">
        <v>2.78799481861029E-3</v>
      </c>
      <c r="D5895" s="49">
        <v>3.6249031172978579E-4</v>
      </c>
      <c r="E5895" s="48">
        <v>1.41673749281162E-3</v>
      </c>
      <c r="F5895" s="49">
        <v>1.8420178257883072E-4</v>
      </c>
      <c r="G5895" s="50">
        <v>1287.64721564467</v>
      </c>
      <c r="H5895" s="51">
        <v>167.41768581538798</v>
      </c>
      <c r="I5895" s="52">
        <v>772.58832938680598</v>
      </c>
      <c r="J5895" s="51">
        <v>100.4506114892333</v>
      </c>
      <c r="K5895" s="53">
        <v>2060.2355450314799</v>
      </c>
      <c r="L5895" s="51">
        <v>267.86829730462125</v>
      </c>
    </row>
    <row r="5896" spans="1:12" ht="21.6" customHeight="1" x14ac:dyDescent="0.3">
      <c r="A5896" s="46" t="s">
        <v>5919</v>
      </c>
      <c r="B5896" s="47">
        <v>0.13001828744806401</v>
      </c>
      <c r="C5896" s="48">
        <v>2.69139181878306E-3</v>
      </c>
      <c r="D5896" s="49">
        <v>3.4993015512990369E-4</v>
      </c>
      <c r="E5896" s="48">
        <v>1.36806977898156E-3</v>
      </c>
      <c r="F5896" s="49">
        <v>1.7787408977263386E-4</v>
      </c>
      <c r="G5896" s="50">
        <v>1247.2335735147501</v>
      </c>
      <c r="H5896" s="51">
        <v>162.16317327611685</v>
      </c>
      <c r="I5896" s="52">
        <v>748.34014410885004</v>
      </c>
      <c r="J5896" s="51">
        <v>97.297903965670116</v>
      </c>
      <c r="K5896" s="53">
        <v>1995.5737176236</v>
      </c>
      <c r="L5896" s="51">
        <v>259.46107724178694</v>
      </c>
    </row>
    <row r="5897" spans="1:12" ht="21.6" customHeight="1" x14ac:dyDescent="0.3">
      <c r="A5897" s="46" t="s">
        <v>5920</v>
      </c>
      <c r="B5897" s="47">
        <v>0.13001828744806401</v>
      </c>
      <c r="C5897" s="48">
        <v>2.7448711549814498E-3</v>
      </c>
      <c r="D5897" s="49">
        <v>3.5688344683627762E-4</v>
      </c>
      <c r="E5897" s="48">
        <v>1.39876901224551E-3</v>
      </c>
      <c r="F5897" s="49">
        <v>1.818655515075813E-4</v>
      </c>
      <c r="G5897" s="50">
        <v>1281.46109389803</v>
      </c>
      <c r="H5897" s="51">
        <v>166.61337685994459</v>
      </c>
      <c r="I5897" s="52">
        <v>768.87665633882204</v>
      </c>
      <c r="J5897" s="51">
        <v>99.968026115967291</v>
      </c>
      <c r="K5897" s="53">
        <v>2050.3377502368598</v>
      </c>
      <c r="L5897" s="51">
        <v>266.58140297591189</v>
      </c>
    </row>
    <row r="5898" spans="1:12" ht="21.6" customHeight="1" x14ac:dyDescent="0.3">
      <c r="A5898" s="46" t="s">
        <v>5921</v>
      </c>
      <c r="B5898" s="47">
        <v>0.13001828744806401</v>
      </c>
      <c r="C5898" s="48">
        <v>2.6505221035147599E-3</v>
      </c>
      <c r="D5898" s="49">
        <v>3.4461634474222935E-4</v>
      </c>
      <c r="E5898" s="48">
        <v>1.3510769110127001E-3</v>
      </c>
      <c r="F5898" s="49">
        <v>1.7566470618049165E-4</v>
      </c>
      <c r="G5898" s="50">
        <v>1241.26295354593</v>
      </c>
      <c r="H5898" s="51">
        <v>161.38688349276765</v>
      </c>
      <c r="I5898" s="52">
        <v>744.75777212756304</v>
      </c>
      <c r="J5898" s="51">
        <v>96.832130095661242</v>
      </c>
      <c r="K5898" s="53">
        <v>1986.0207256735</v>
      </c>
      <c r="L5898" s="51">
        <v>258.21901358842888</v>
      </c>
    </row>
    <row r="5899" spans="1:12" ht="21.6" customHeight="1" x14ac:dyDescent="0.3">
      <c r="A5899" s="46" t="s">
        <v>5922</v>
      </c>
      <c r="B5899" s="47">
        <v>0.13001828744806401</v>
      </c>
      <c r="C5899" s="48">
        <v>2.8597031901232898E-3</v>
      </c>
      <c r="D5899" s="49">
        <v>3.7181371138959553E-4</v>
      </c>
      <c r="E5899" s="48">
        <v>1.4402640887286799E-3</v>
      </c>
      <c r="F5899" s="49">
        <v>1.8726067028944948E-4</v>
      </c>
      <c r="G5899" s="50">
        <v>1318.7249412480101</v>
      </c>
      <c r="H5899" s="51">
        <v>171.45835847611511</v>
      </c>
      <c r="I5899" s="52">
        <v>791.23496474880596</v>
      </c>
      <c r="J5899" s="51">
        <v>102.87501508566905</v>
      </c>
      <c r="K5899" s="53">
        <v>2109.95990599681</v>
      </c>
      <c r="L5899" s="51">
        <v>274.33337356178413</v>
      </c>
    </row>
    <row r="5900" spans="1:12" ht="21.6" customHeight="1" x14ac:dyDescent="0.3">
      <c r="A5900" s="46" t="s">
        <v>5923</v>
      </c>
      <c r="B5900" s="47">
        <v>0.13001828744806401</v>
      </c>
      <c r="C5900" s="48">
        <v>2.7593944801480399E-3</v>
      </c>
      <c r="D5900" s="49">
        <v>3.5877174470248904E-4</v>
      </c>
      <c r="E5900" s="48">
        <v>1.38944714900747E-3</v>
      </c>
      <c r="F5900" s="49">
        <v>1.8065353881354626E-4</v>
      </c>
      <c r="G5900" s="50">
        <v>1276.91844655916</v>
      </c>
      <c r="H5900" s="51">
        <v>166.02274963246424</v>
      </c>
      <c r="I5900" s="52">
        <v>766.15106793549796</v>
      </c>
      <c r="J5900" s="51">
        <v>99.613649779478791</v>
      </c>
      <c r="K5900" s="53">
        <v>2043.0695144946601</v>
      </c>
      <c r="L5900" s="51">
        <v>265.63639941194305</v>
      </c>
    </row>
    <row r="5901" spans="1:12" ht="21.6" customHeight="1" x14ac:dyDescent="0.3">
      <c r="A5901" s="46" t="s">
        <v>5924</v>
      </c>
      <c r="B5901" s="47">
        <v>0.13001828744806401</v>
      </c>
      <c r="C5901" s="48">
        <v>2.8152244040674898E-3</v>
      </c>
      <c r="D5901" s="49">
        <v>3.6603065579885163E-4</v>
      </c>
      <c r="E5901" s="48">
        <v>1.42172676109887E-3</v>
      </c>
      <c r="F5901" s="49">
        <v>1.8485047869715792E-4</v>
      </c>
      <c r="G5901" s="50">
        <v>1312.3436707431299</v>
      </c>
      <c r="H5901" s="51">
        <v>170.62867661332774</v>
      </c>
      <c r="I5901" s="52">
        <v>787.40620244588195</v>
      </c>
      <c r="J5901" s="51">
        <v>102.37720596799717</v>
      </c>
      <c r="K5901" s="53">
        <v>2099.74987318901</v>
      </c>
      <c r="L5901" s="51">
        <v>273.0058825813249</v>
      </c>
    </row>
    <row r="5902" spans="1:12" ht="21.6" customHeight="1" x14ac:dyDescent="0.3">
      <c r="A5902" s="46" t="s">
        <v>5925</v>
      </c>
      <c r="B5902" s="47">
        <v>0.13001828744806401</v>
      </c>
      <c r="C5902" s="48">
        <v>2.7172409980636201E-3</v>
      </c>
      <c r="D5902" s="49">
        <v>3.532910211519001E-4</v>
      </c>
      <c r="E5902" s="48">
        <v>1.3719163199676901E-3</v>
      </c>
      <c r="F5902" s="49">
        <v>1.7837421044424929E-4</v>
      </c>
      <c r="G5902" s="50">
        <v>1270.75950019826</v>
      </c>
      <c r="H5902" s="51">
        <v>165.22197397413552</v>
      </c>
      <c r="I5902" s="52">
        <v>762.45570011895904</v>
      </c>
      <c r="J5902" s="51">
        <v>99.133184384481709</v>
      </c>
      <c r="K5902" s="53">
        <v>2033.21520031722</v>
      </c>
      <c r="L5902" s="51">
        <v>264.35515835861725</v>
      </c>
    </row>
    <row r="5903" spans="1:12" ht="21.6" customHeight="1" x14ac:dyDescent="0.3">
      <c r="A5903" s="46" t="s">
        <v>5926</v>
      </c>
      <c r="B5903" s="47">
        <v>0.13001828744806401</v>
      </c>
      <c r="C5903" s="48">
        <v>2.7825309325444701E-3</v>
      </c>
      <c r="D5903" s="49">
        <v>3.6177990662069655E-4</v>
      </c>
      <c r="E5903" s="48">
        <v>1.40593436315302E-3</v>
      </c>
      <c r="F5903" s="49">
        <v>1.8279717816154016E-4</v>
      </c>
      <c r="G5903" s="50">
        <v>1287.3461273156499</v>
      </c>
      <c r="H5903" s="51">
        <v>167.37853882647818</v>
      </c>
      <c r="I5903" s="52">
        <v>772.40767638939303</v>
      </c>
      <c r="J5903" s="51">
        <v>100.42712329588731</v>
      </c>
      <c r="K5903" s="53">
        <v>2059.7538037050399</v>
      </c>
      <c r="L5903" s="51">
        <v>267.8056621223655</v>
      </c>
    </row>
    <row r="5904" spans="1:12" ht="21.6" customHeight="1" x14ac:dyDescent="0.3">
      <c r="A5904" s="46" t="s">
        <v>5927</v>
      </c>
      <c r="B5904" s="47">
        <v>0.13001828744806401</v>
      </c>
      <c r="C5904" s="48">
        <v>2.6857515819940902E-3</v>
      </c>
      <c r="D5904" s="49">
        <v>3.4919682120180027E-4</v>
      </c>
      <c r="E5904" s="48">
        <v>1.3569813825244101E-3</v>
      </c>
      <c r="F5904" s="49">
        <v>1.7643239545473007E-4</v>
      </c>
      <c r="G5904" s="50">
        <v>1246.9237195560099</v>
      </c>
      <c r="H5904" s="51">
        <v>162.12288659504244</v>
      </c>
      <c r="I5904" s="52">
        <v>748.15423173360603</v>
      </c>
      <c r="J5904" s="51">
        <v>97.27373195702549</v>
      </c>
      <c r="K5904" s="53">
        <v>1995.0779512896099</v>
      </c>
      <c r="L5904" s="51">
        <v>259.39661855206793</v>
      </c>
    </row>
    <row r="5905" spans="1:12" ht="21.6" customHeight="1" x14ac:dyDescent="0.3">
      <c r="A5905" s="46" t="s">
        <v>5928</v>
      </c>
      <c r="B5905" s="47">
        <v>0.13001828744806401</v>
      </c>
      <c r="C5905" s="48">
        <v>2.7394170480187201E-3</v>
      </c>
      <c r="D5905" s="49">
        <v>3.5617431318942492E-4</v>
      </c>
      <c r="E5905" s="48">
        <v>1.3879658825869099E-3</v>
      </c>
      <c r="F5905" s="49">
        <v>1.8046094709029073E-4</v>
      </c>
      <c r="G5905" s="50">
        <v>1281.1606761360799</v>
      </c>
      <c r="H5905" s="51">
        <v>166.57431705701688</v>
      </c>
      <c r="I5905" s="52">
        <v>768.69640568165005</v>
      </c>
      <c r="J5905" s="51">
        <v>99.944590234210409</v>
      </c>
      <c r="K5905" s="53">
        <v>2049.85708181773</v>
      </c>
      <c r="L5905" s="51">
        <v>266.51890729122726</v>
      </c>
    </row>
    <row r="5906" spans="1:12" ht="21.6" customHeight="1" x14ac:dyDescent="0.3">
      <c r="A5906" s="46" t="s">
        <v>5929</v>
      </c>
      <c r="B5906" s="47">
        <v>0.13001828744806401</v>
      </c>
      <c r="C5906" s="48">
        <v>2.6448916458288898E-3</v>
      </c>
      <c r="D5906" s="49">
        <v>3.4388428227636372E-4</v>
      </c>
      <c r="E5906" s="48">
        <v>1.33998851455554E-3</v>
      </c>
      <c r="F5906" s="49">
        <v>1.742230118625865E-4</v>
      </c>
      <c r="G5906" s="50">
        <v>1240.9537701542599</v>
      </c>
      <c r="H5906" s="51">
        <v>161.34668399767531</v>
      </c>
      <c r="I5906" s="52">
        <v>744.57226209255998</v>
      </c>
      <c r="J5906" s="51">
        <v>96.808010398605717</v>
      </c>
      <c r="K5906" s="53">
        <v>1985.52603224682</v>
      </c>
      <c r="L5906" s="51">
        <v>258.154694396281</v>
      </c>
    </row>
    <row r="5907" spans="1:12" ht="21.6" customHeight="1" x14ac:dyDescent="0.3">
      <c r="A5907" s="46" t="s">
        <v>5930</v>
      </c>
      <c r="B5907" s="47">
        <v>0.13001828744806401</v>
      </c>
      <c r="C5907" s="48">
        <v>2.81473310475108E-3</v>
      </c>
      <c r="D5907" s="49">
        <v>3.6596677790310761E-4</v>
      </c>
      <c r="E5907" s="48">
        <v>1.3616224169885E-3</v>
      </c>
      <c r="F5907" s="49">
        <v>1.7703581480773848E-4</v>
      </c>
      <c r="G5907" s="50">
        <v>1316.0421210278901</v>
      </c>
      <c r="H5907" s="51">
        <v>171.10954278556406</v>
      </c>
      <c r="I5907" s="52">
        <v>789.62527261673904</v>
      </c>
      <c r="J5907" s="51">
        <v>102.66572567133909</v>
      </c>
      <c r="K5907" s="53">
        <v>2105.66739364464</v>
      </c>
      <c r="L5907" s="51">
        <v>273.77526845690318</v>
      </c>
    </row>
    <row r="5908" spans="1:12" ht="21.6" customHeight="1" x14ac:dyDescent="0.3">
      <c r="A5908" s="46" t="s">
        <v>5931</v>
      </c>
      <c r="B5908" s="47">
        <v>0.13001828744806401</v>
      </c>
      <c r="C5908" s="48">
        <v>2.7152213272701601E-3</v>
      </c>
      <c r="D5908" s="49">
        <v>3.5302842701412558E-4</v>
      </c>
      <c r="E5908" s="48">
        <v>1.3124920752780999E-3</v>
      </c>
      <c r="F5908" s="49">
        <v>1.7064797191681407E-4</v>
      </c>
      <c r="G5908" s="50">
        <v>1274.27977977768</v>
      </c>
      <c r="H5908" s="51">
        <v>165.67967469639009</v>
      </c>
      <c r="I5908" s="52">
        <v>764.56786786660803</v>
      </c>
      <c r="J5908" s="51">
        <v>99.407804817834062</v>
      </c>
      <c r="K5908" s="53">
        <v>2038.84764764428</v>
      </c>
      <c r="L5908" s="51">
        <v>265.08747951422413</v>
      </c>
    </row>
    <row r="5909" spans="1:12" ht="21.6" customHeight="1" x14ac:dyDescent="0.3">
      <c r="A5909" s="46" t="s">
        <v>5932</v>
      </c>
      <c r="B5909" s="47">
        <v>0.13001828744806401</v>
      </c>
      <c r="C5909" s="48">
        <v>2.7702159516350099E-3</v>
      </c>
      <c r="D5909" s="49">
        <v>3.6017873389289292E-4</v>
      </c>
      <c r="E5909" s="48">
        <v>1.3430850893587001E-3</v>
      </c>
      <c r="F5909" s="49">
        <v>1.7462562321544822E-4</v>
      </c>
      <c r="G5909" s="50">
        <v>1309.65682397199</v>
      </c>
      <c r="H5909" s="51">
        <v>170.27933739750875</v>
      </c>
      <c r="I5909" s="52">
        <v>785.79409438319601</v>
      </c>
      <c r="J5909" s="51">
        <v>102.16760243850553</v>
      </c>
      <c r="K5909" s="53">
        <v>2095.45091835519</v>
      </c>
      <c r="L5909" s="51">
        <v>272.44693983601428</v>
      </c>
    </row>
    <row r="5910" spans="1:12" ht="21.6" customHeight="1" x14ac:dyDescent="0.3">
      <c r="A5910" s="46" t="s">
        <v>5933</v>
      </c>
      <c r="B5910" s="47">
        <v>0.13001828744806401</v>
      </c>
      <c r="C5910" s="48">
        <v>2.6730347710539801E-3</v>
      </c>
      <c r="D5910" s="49">
        <v>3.4754340322156634E-4</v>
      </c>
      <c r="E5910" s="48">
        <v>1.2949612462383299E-3</v>
      </c>
      <c r="F5910" s="49">
        <v>1.6836864354751837E-4</v>
      </c>
      <c r="G5910" s="50">
        <v>1268.1172455882299</v>
      </c>
      <c r="H5910" s="51">
        <v>164.87843255473766</v>
      </c>
      <c r="I5910" s="52">
        <v>760.87034735294196</v>
      </c>
      <c r="J5910" s="51">
        <v>98.927059532843117</v>
      </c>
      <c r="K5910" s="53">
        <v>2028.9875929411801</v>
      </c>
      <c r="L5910" s="51">
        <v>263.80549208758077</v>
      </c>
    </row>
    <row r="5911" spans="1:12" ht="21.6" customHeight="1" x14ac:dyDescent="0.3">
      <c r="A5911" s="46" t="s">
        <v>5934</v>
      </c>
      <c r="B5911" s="47">
        <v>0.13001828744806401</v>
      </c>
      <c r="C5911" s="48">
        <v>2.7384260490644998E-3</v>
      </c>
      <c r="D5911" s="49">
        <v>3.5604546520253441E-4</v>
      </c>
      <c r="E5911" s="48">
        <v>1.3287903289438999E-3</v>
      </c>
      <c r="F5911" s="49">
        <v>1.7276704294683551E-4</v>
      </c>
      <c r="G5911" s="50">
        <v>1284.7146138422199</v>
      </c>
      <c r="H5911" s="51">
        <v>167.03639395126632</v>
      </c>
      <c r="I5911" s="52">
        <v>770.82876830533598</v>
      </c>
      <c r="J5911" s="51">
        <v>100.22183637076031</v>
      </c>
      <c r="K5911" s="53">
        <v>2055.5433821475599</v>
      </c>
      <c r="L5911" s="51">
        <v>267.25823032202663</v>
      </c>
    </row>
    <row r="5912" spans="1:12" ht="21.6" customHeight="1" x14ac:dyDescent="0.3">
      <c r="A5912" s="46" t="s">
        <v>5935</v>
      </c>
      <c r="B5912" s="47">
        <v>0.13001828744806401</v>
      </c>
      <c r="C5912" s="48">
        <v>2.64240899512308E-3</v>
      </c>
      <c r="D5912" s="49">
        <v>3.4356149228326259E-4</v>
      </c>
      <c r="E5912" s="48">
        <v>1.28144263093407E-3</v>
      </c>
      <c r="F5912" s="49">
        <v>1.6661097633698932E-4</v>
      </c>
      <c r="G5912" s="50">
        <v>1244.3344200162801</v>
      </c>
      <c r="H5912" s="51">
        <v>161.78623030319673</v>
      </c>
      <c r="I5912" s="52">
        <v>746.60065200977294</v>
      </c>
      <c r="J5912" s="51">
        <v>97.071738181918676</v>
      </c>
      <c r="K5912" s="53">
        <v>1990.93507202606</v>
      </c>
      <c r="L5912" s="51">
        <v>258.85796848511541</v>
      </c>
    </row>
    <row r="5913" spans="1:12" ht="21.6" customHeight="1" x14ac:dyDescent="0.3">
      <c r="A5913" s="46" t="s">
        <v>5936</v>
      </c>
      <c r="B5913" s="47">
        <v>0.13001828744806401</v>
      </c>
      <c r="C5913" s="48">
        <v>2.6952749748320902E-3</v>
      </c>
      <c r="D5913" s="49">
        <v>3.5043503642929222E-4</v>
      </c>
      <c r="E5913" s="48">
        <v>1.3108218483777901E-3</v>
      </c>
      <c r="F5913" s="49">
        <v>1.7043081187558611E-4</v>
      </c>
      <c r="G5913" s="50">
        <v>1278.52525967267</v>
      </c>
      <c r="H5913" s="51">
        <v>166.2316647217319</v>
      </c>
      <c r="I5913" s="52">
        <v>767.11515580360594</v>
      </c>
      <c r="J5913" s="51">
        <v>99.738998833039645</v>
      </c>
      <c r="K5913" s="53">
        <v>2045.6404154762799</v>
      </c>
      <c r="L5913" s="51">
        <v>265.97066355477153</v>
      </c>
    </row>
    <row r="5914" spans="1:12" ht="21.6" customHeight="1" x14ac:dyDescent="0.3">
      <c r="A5914" s="46" t="s">
        <v>5937</v>
      </c>
      <c r="B5914" s="47">
        <v>0.13001828744806401</v>
      </c>
      <c r="C5914" s="48">
        <v>2.6015169997578801E-3</v>
      </c>
      <c r="D5914" s="49">
        <v>3.3824478507554512E-4</v>
      </c>
      <c r="E5914" s="48">
        <v>1.2644497629652001E-3</v>
      </c>
      <c r="F5914" s="49">
        <v>1.644015927448458E-4</v>
      </c>
      <c r="G5914" s="50">
        <v>1238.3609928841599</v>
      </c>
      <c r="H5914" s="51">
        <v>161.00957553728267</v>
      </c>
      <c r="I5914" s="52">
        <v>743.01659573049903</v>
      </c>
      <c r="J5914" s="51">
        <v>96.605745322369998</v>
      </c>
      <c r="K5914" s="53">
        <v>1981.37758861466</v>
      </c>
      <c r="L5914" s="51">
        <v>257.61532085965268</v>
      </c>
    </row>
    <row r="5915" spans="1:12" ht="21.6" customHeight="1" x14ac:dyDescent="0.3">
      <c r="A5915" s="46" t="s">
        <v>5938</v>
      </c>
      <c r="B5915" s="47">
        <v>0.13001828744806401</v>
      </c>
      <c r="C5915" s="48">
        <v>2.81012395276961E-3</v>
      </c>
      <c r="D5915" s="49">
        <v>3.6536750385588899E-4</v>
      </c>
      <c r="E5915" s="48">
        <v>1.3521403338714901E-3</v>
      </c>
      <c r="F5915" s="49">
        <v>1.7580297059942464E-4</v>
      </c>
      <c r="G5915" s="50">
        <v>1315.7935760973101</v>
      </c>
      <c r="H5915" s="51">
        <v>171.07722739933615</v>
      </c>
      <c r="I5915" s="52">
        <v>789.47614565838705</v>
      </c>
      <c r="J5915" s="51">
        <v>102.64633643960182</v>
      </c>
      <c r="K5915" s="53">
        <v>2105.2697217557002</v>
      </c>
      <c r="L5915" s="51">
        <v>273.72356383893799</v>
      </c>
    </row>
    <row r="5916" spans="1:12" ht="21.6" customHeight="1" x14ac:dyDescent="0.3">
      <c r="A5916" s="46" t="s">
        <v>5939</v>
      </c>
      <c r="B5916" s="47">
        <v>0.13001828744806401</v>
      </c>
      <c r="C5916" s="48">
        <v>2.7104500210736598E-3</v>
      </c>
      <c r="D5916" s="49">
        <v>3.5240806995356629E-4</v>
      </c>
      <c r="E5916" s="48">
        <v>1.3027596088388499E-3</v>
      </c>
      <c r="F5916" s="49">
        <v>1.6938257329773701E-4</v>
      </c>
      <c r="G5916" s="50">
        <v>1274.0232463785501</v>
      </c>
      <c r="H5916" s="51">
        <v>165.64632066316202</v>
      </c>
      <c r="I5916" s="52">
        <v>764.41394782713598</v>
      </c>
      <c r="J5916" s="51">
        <v>99.387792397897968</v>
      </c>
      <c r="K5916" s="53">
        <v>2038.43719420569</v>
      </c>
      <c r="L5916" s="51">
        <v>265.03411306106</v>
      </c>
    </row>
    <row r="5917" spans="1:12" ht="21.6" customHeight="1" x14ac:dyDescent="0.3">
      <c r="A5917" s="46" t="s">
        <v>5940</v>
      </c>
      <c r="B5917" s="47">
        <v>0.13001828744806401</v>
      </c>
      <c r="C5917" s="48">
        <v>2.7656108705286201E-3</v>
      </c>
      <c r="D5917" s="49">
        <v>3.5957998913388066E-4</v>
      </c>
      <c r="E5917" s="48">
        <v>1.33360300624168E-3</v>
      </c>
      <c r="F5917" s="49">
        <v>1.7339277900713305E-4</v>
      </c>
      <c r="G5917" s="50">
        <v>1309.40855818712</v>
      </c>
      <c r="H5917" s="51">
        <v>170.24705830532801</v>
      </c>
      <c r="I5917" s="52">
        <v>785.64513491227603</v>
      </c>
      <c r="J5917" s="51">
        <v>102.14823498319734</v>
      </c>
      <c r="K5917" s="53">
        <v>2095.0536930993999</v>
      </c>
      <c r="L5917" s="51">
        <v>272.39529328852535</v>
      </c>
    </row>
    <row r="5918" spans="1:12" ht="21.6" customHeight="1" x14ac:dyDescent="0.3">
      <c r="A5918" s="46" t="s">
        <v>5941</v>
      </c>
      <c r="B5918" s="47">
        <v>0.13001828744806401</v>
      </c>
      <c r="C5918" s="48">
        <v>2.66826753573258E-3</v>
      </c>
      <c r="D5918" s="49">
        <v>3.4692357544921601E-4</v>
      </c>
      <c r="E5918" s="48">
        <v>1.2852287797990799E-3</v>
      </c>
      <c r="F5918" s="49">
        <v>1.6710324492844134E-4</v>
      </c>
      <c r="G5918" s="50">
        <v>1267.86099133483</v>
      </c>
      <c r="H5918" s="51">
        <v>164.84511481555933</v>
      </c>
      <c r="I5918" s="52">
        <v>760.71659480090204</v>
      </c>
      <c r="J5918" s="51">
        <v>98.907068889336117</v>
      </c>
      <c r="K5918" s="53">
        <v>2028.5775861357299</v>
      </c>
      <c r="L5918" s="51">
        <v>263.75218370489546</v>
      </c>
    </row>
    <row r="5919" spans="1:12" ht="21.6" customHeight="1" x14ac:dyDescent="0.3">
      <c r="A5919" s="46" t="s">
        <v>5942</v>
      </c>
      <c r="B5919" s="47">
        <v>0.13001828744806401</v>
      </c>
      <c r="C5919" s="48">
        <v>2.7338217464899701E-3</v>
      </c>
      <c r="D5919" s="49">
        <v>3.5544682166690133E-4</v>
      </c>
      <c r="E5919" s="48">
        <v>1.31930824582689E-3</v>
      </c>
      <c r="F5919" s="49">
        <v>1.7153419873852169E-4</v>
      </c>
      <c r="G5919" s="50">
        <v>1284.4664014424</v>
      </c>
      <c r="H5919" s="51">
        <v>167.00412180011836</v>
      </c>
      <c r="I5919" s="52">
        <v>770.67984086544095</v>
      </c>
      <c r="J5919" s="51">
        <v>100.20247308007113</v>
      </c>
      <c r="K5919" s="53">
        <v>2055.1462423078401</v>
      </c>
      <c r="L5919" s="51">
        <v>267.20659488018947</v>
      </c>
    </row>
    <row r="5920" spans="1:12" ht="21.6" customHeight="1" x14ac:dyDescent="0.3">
      <c r="A5920" s="46" t="s">
        <v>5943</v>
      </c>
      <c r="B5920" s="47">
        <v>0.13001828744806401</v>
      </c>
      <c r="C5920" s="48">
        <v>2.63764253833353E-3</v>
      </c>
      <c r="D5920" s="49">
        <v>3.4294176573429008E-4</v>
      </c>
      <c r="E5920" s="48">
        <v>1.27171016449482E-3</v>
      </c>
      <c r="F5920" s="49">
        <v>1.6534557771791228E-4</v>
      </c>
      <c r="G5920" s="50">
        <v>1244.07821914792</v>
      </c>
      <c r="H5920" s="51">
        <v>161.75291950504985</v>
      </c>
      <c r="I5920" s="52">
        <v>746.44693148875695</v>
      </c>
      <c r="J5920" s="51">
        <v>97.051751703030547</v>
      </c>
      <c r="K5920" s="53">
        <v>1990.5251506366801</v>
      </c>
      <c r="L5920" s="51">
        <v>258.80467120808038</v>
      </c>
    </row>
    <row r="5921" spans="1:12" ht="21.6" customHeight="1" x14ac:dyDescent="0.3">
      <c r="A5921" s="46" t="s">
        <v>5944</v>
      </c>
      <c r="B5921" s="47">
        <v>0.13001828744806401</v>
      </c>
      <c r="C5921" s="48">
        <v>2.69067461821144E-3</v>
      </c>
      <c r="D5921" s="49">
        <v>3.4983690593982491E-4</v>
      </c>
      <c r="E5921" s="48">
        <v>1.30133976526078E-3</v>
      </c>
      <c r="F5921" s="49">
        <v>1.6919796766727224E-4</v>
      </c>
      <c r="G5921" s="50">
        <v>1278.2773178525399</v>
      </c>
      <c r="H5921" s="51">
        <v>166.19942775089183</v>
      </c>
      <c r="I5921" s="52">
        <v>766.96639071152799</v>
      </c>
      <c r="J5921" s="51">
        <v>99.719656650535626</v>
      </c>
      <c r="K5921" s="53">
        <v>2045.2437085640699</v>
      </c>
      <c r="L5921" s="51">
        <v>265.91908440142743</v>
      </c>
    </row>
    <row r="5922" spans="1:12" ht="21.6" customHeight="1" x14ac:dyDescent="0.3">
      <c r="A5922" s="46" t="s">
        <v>5945</v>
      </c>
      <c r="B5922" s="47">
        <v>0.13001828744806401</v>
      </c>
      <c r="C5922" s="48">
        <v>2.5967544889222102E-3</v>
      </c>
      <c r="D5922" s="49">
        <v>3.376255715727385E-4</v>
      </c>
      <c r="E5922" s="48">
        <v>1.2547172965259501E-3</v>
      </c>
      <c r="F5922" s="49">
        <v>1.6313619412576874E-4</v>
      </c>
      <c r="G5922" s="50">
        <v>1238.1050625954999</v>
      </c>
      <c r="H5922" s="51">
        <v>160.97629991944498</v>
      </c>
      <c r="I5922" s="52">
        <v>742.8630375573</v>
      </c>
      <c r="J5922" s="51">
        <v>96.585779951667007</v>
      </c>
      <c r="K5922" s="53">
        <v>1980.9681001527999</v>
      </c>
      <c r="L5922" s="51">
        <v>257.56207987111202</v>
      </c>
    </row>
    <row r="5923" spans="1:12" ht="21.6" customHeight="1" x14ac:dyDescent="0.3">
      <c r="A5923" s="46" t="s">
        <v>5946</v>
      </c>
      <c r="B5923" s="47">
        <v>0.13001828744806401</v>
      </c>
      <c r="C5923" s="48">
        <v>2.83106576360458E-3</v>
      </c>
      <c r="D5923" s="49">
        <v>3.6809032223671312E-4</v>
      </c>
      <c r="E5923" s="48">
        <v>1.36078971198794E-3</v>
      </c>
      <c r="F5923" s="49">
        <v>1.7692754792961621E-4</v>
      </c>
      <c r="G5923" s="50">
        <v>1317.1466300899599</v>
      </c>
      <c r="H5923" s="51">
        <v>171.25314916228524</v>
      </c>
      <c r="I5923" s="52">
        <v>790.28797805398005</v>
      </c>
      <c r="J5923" s="51">
        <v>102.75188949737168</v>
      </c>
      <c r="K5923" s="53">
        <v>2107.4346081439398</v>
      </c>
      <c r="L5923" s="51">
        <v>274.00503865965692</v>
      </c>
    </row>
    <row r="5924" spans="1:12" ht="21.6" customHeight="1" x14ac:dyDescent="0.3">
      <c r="A5924" s="46" t="s">
        <v>5947</v>
      </c>
      <c r="B5924" s="47">
        <v>0.13001828744806401</v>
      </c>
      <c r="C5924" s="48">
        <v>2.73146614219439E-3</v>
      </c>
      <c r="D5924" s="49">
        <v>3.5514055003048469E-4</v>
      </c>
      <c r="E5924" s="48">
        <v>1.3126974309466801E-3</v>
      </c>
      <c r="F5924" s="49">
        <v>1.7067467190916061E-4</v>
      </c>
      <c r="G5924" s="50">
        <v>1275.38343658036</v>
      </c>
      <c r="H5924" s="51">
        <v>165.82317026380497</v>
      </c>
      <c r="I5924" s="52">
        <v>765.23006194821903</v>
      </c>
      <c r="J5924" s="51">
        <v>99.493902158283376</v>
      </c>
      <c r="K5924" s="53">
        <v>2040.6134985285801</v>
      </c>
      <c r="L5924" s="51">
        <v>265.31707242208836</v>
      </c>
    </row>
    <row r="5925" spans="1:12" ht="21.6" customHeight="1" x14ac:dyDescent="0.3">
      <c r="A5925" s="46" t="s">
        <v>5948</v>
      </c>
      <c r="B5925" s="47">
        <v>0.13001828744806401</v>
      </c>
      <c r="C5925" s="48">
        <v>2.7866519507183901E-3</v>
      </c>
      <c r="D5925" s="49">
        <v>3.6231571434621195E-4</v>
      </c>
      <c r="E5925" s="48">
        <v>1.3429359285832699E-3</v>
      </c>
      <c r="F5925" s="49">
        <v>1.7460622958687236E-4</v>
      </c>
      <c r="G5925" s="50">
        <v>1310.7745057058301</v>
      </c>
      <c r="H5925" s="51">
        <v>170.42465646245464</v>
      </c>
      <c r="I5925" s="52">
        <v>786.46470342349801</v>
      </c>
      <c r="J5925" s="51">
        <v>102.25479387747278</v>
      </c>
      <c r="K5925" s="53">
        <v>2097.23920912933</v>
      </c>
      <c r="L5925" s="51">
        <v>272.67945033992743</v>
      </c>
    </row>
    <row r="5926" spans="1:12" ht="21.6" customHeight="1" x14ac:dyDescent="0.3">
      <c r="A5926" s="46" t="s">
        <v>5949</v>
      </c>
      <c r="B5926" s="47">
        <v>0.13001828744806401</v>
      </c>
      <c r="C5926" s="48">
        <v>2.68937431555932E-3</v>
      </c>
      <c r="D5926" s="49">
        <v>3.4966784281583206E-4</v>
      </c>
      <c r="E5926" s="48">
        <v>1.2958130325678599E-3</v>
      </c>
      <c r="F5926" s="49">
        <v>1.6847939134735553E-4</v>
      </c>
      <c r="G5926" s="50">
        <v>1269.2331324957499</v>
      </c>
      <c r="H5926" s="51">
        <v>165.02351825943913</v>
      </c>
      <c r="I5926" s="52">
        <v>761.53987949744999</v>
      </c>
      <c r="J5926" s="51">
        <v>99.014110955663483</v>
      </c>
      <c r="K5926" s="53">
        <v>2030.7730119932</v>
      </c>
      <c r="L5926" s="51">
        <v>264.03762921510258</v>
      </c>
    </row>
    <row r="5927" spans="1:12" ht="21.6" customHeight="1" x14ac:dyDescent="0.3">
      <c r="A5927" s="46" t="s">
        <v>5950</v>
      </c>
      <c r="B5927" s="47">
        <v>0.13001828744806401</v>
      </c>
      <c r="C5927" s="48">
        <v>2.7545973438612001E-3</v>
      </c>
      <c r="D5927" s="49">
        <v>3.5814802925781912E-4</v>
      </c>
      <c r="E5927" s="48">
        <v>1.3283415404622501E-3</v>
      </c>
      <c r="F5927" s="49">
        <v>1.7270869223702499E-4</v>
      </c>
      <c r="G5927" s="50">
        <v>1285.80611854723</v>
      </c>
      <c r="H5927" s="51">
        <v>167.17830952375323</v>
      </c>
      <c r="I5927" s="52">
        <v>771.48367112834001</v>
      </c>
      <c r="J5927" s="51">
        <v>100.30698571425219</v>
      </c>
      <c r="K5927" s="53">
        <v>2057.2897896755699</v>
      </c>
      <c r="L5927" s="51">
        <v>267.48529523800539</v>
      </c>
    </row>
    <row r="5928" spans="1:12" ht="21.6" customHeight="1" x14ac:dyDescent="0.3">
      <c r="A5928" s="46" t="s">
        <v>5951</v>
      </c>
      <c r="B5928" s="47">
        <v>0.13001828744806401</v>
      </c>
      <c r="C5928" s="48">
        <v>2.65850545309094E-3</v>
      </c>
      <c r="D5928" s="49">
        <v>3.4565432618222352E-4</v>
      </c>
      <c r="E5928" s="48">
        <v>1.28201105807623E-3</v>
      </c>
      <c r="F5928" s="49">
        <v>1.6668488226055197E-4</v>
      </c>
      <c r="G5928" s="50">
        <v>1245.42557713055</v>
      </c>
      <c r="H5928" s="51">
        <v>161.92810068253087</v>
      </c>
      <c r="I5928" s="52">
        <v>747.25534627833497</v>
      </c>
      <c r="J5928" s="51">
        <v>97.156860409519169</v>
      </c>
      <c r="K5928" s="53">
        <v>1992.6809234088901</v>
      </c>
      <c r="L5928" s="51">
        <v>259.08496109205004</v>
      </c>
    </row>
    <row r="5929" spans="1:12" ht="21.6" customHeight="1" x14ac:dyDescent="0.3">
      <c r="A5929" s="46" t="s">
        <v>5952</v>
      </c>
      <c r="B5929" s="47">
        <v>0.13001828744806401</v>
      </c>
      <c r="C5929" s="48">
        <v>2.7115464387011301E-3</v>
      </c>
      <c r="D5929" s="49">
        <v>3.5255062429581782E-4</v>
      </c>
      <c r="E5929" s="48">
        <v>1.3110356284912999E-3</v>
      </c>
      <c r="F5929" s="49">
        <v>1.704586071998351E-4</v>
      </c>
      <c r="G5929" s="50">
        <v>1279.62953282529</v>
      </c>
      <c r="H5929" s="51">
        <v>166.37524042591042</v>
      </c>
      <c r="I5929" s="52">
        <v>767.77771969517698</v>
      </c>
      <c r="J5929" s="51">
        <v>99.825144255546633</v>
      </c>
      <c r="K5929" s="53">
        <v>2047.4072525204699</v>
      </c>
      <c r="L5929" s="51">
        <v>266.20038468145708</v>
      </c>
    </row>
    <row r="5930" spans="1:12" ht="21.6" customHeight="1" x14ac:dyDescent="0.3">
      <c r="A5930" s="46" t="s">
        <v>5953</v>
      </c>
      <c r="B5930" s="47">
        <v>0.13001828744806401</v>
      </c>
      <c r="C5930" s="48">
        <v>2.6177052803806199E-3</v>
      </c>
      <c r="D5930" s="49">
        <v>3.4034955759884241E-4</v>
      </c>
      <c r="E5930" s="48">
        <v>1.2656447840264299E-3</v>
      </c>
      <c r="F5930" s="49">
        <v>1.6455696733669127E-4</v>
      </c>
      <c r="G5930" s="50">
        <v>1239.46400480325</v>
      </c>
      <c r="H5930" s="51">
        <v>161.15298725803754</v>
      </c>
      <c r="I5930" s="52">
        <v>743.67840288195305</v>
      </c>
      <c r="J5930" s="51">
        <v>96.691792354822923</v>
      </c>
      <c r="K5930" s="53">
        <v>1983.1424076852099</v>
      </c>
      <c r="L5930" s="51">
        <v>257.84477961286046</v>
      </c>
    </row>
    <row r="5931" spans="1:12" ht="21.6" customHeight="1" x14ac:dyDescent="0.3">
      <c r="A5931" s="46" t="s">
        <v>5954</v>
      </c>
      <c r="B5931" s="47">
        <v>0.13001828744806401</v>
      </c>
      <c r="C5931" s="48">
        <v>2.8260038665847901E-3</v>
      </c>
      <c r="D5931" s="49">
        <v>3.674321830549616E-4</v>
      </c>
      <c r="E5931" s="48">
        <v>1.350928021267E-3</v>
      </c>
      <c r="F5931" s="49">
        <v>1.7564534779073714E-4</v>
      </c>
      <c r="G5931" s="50">
        <v>1316.86692658225</v>
      </c>
      <c r="H5931" s="51">
        <v>171.21678259121958</v>
      </c>
      <c r="I5931" s="52">
        <v>790.12015594935303</v>
      </c>
      <c r="J5931" s="51">
        <v>102.73006955473215</v>
      </c>
      <c r="K5931" s="53">
        <v>2106.9870825316102</v>
      </c>
      <c r="L5931" s="51">
        <v>273.94685214595177</v>
      </c>
    </row>
    <row r="5932" spans="1:12" ht="21.6" customHeight="1" x14ac:dyDescent="0.3">
      <c r="A5932" s="46" t="s">
        <v>5955</v>
      </c>
      <c r="B5932" s="47">
        <v>0.13001828744806401</v>
      </c>
      <c r="C5932" s="48">
        <v>2.72623681901598E-3</v>
      </c>
      <c r="D5932" s="49">
        <v>3.5446064238631533E-4</v>
      </c>
      <c r="E5932" s="48">
        <v>1.3025753330077299E-3</v>
      </c>
      <c r="F5932" s="49">
        <v>1.6935861406975673E-4</v>
      </c>
      <c r="G5932" s="50">
        <v>1275.0954735829901</v>
      </c>
      <c r="H5932" s="51">
        <v>165.78572980803852</v>
      </c>
      <c r="I5932" s="52">
        <v>765.05728414980001</v>
      </c>
      <c r="J5932" s="51">
        <v>99.471437884823885</v>
      </c>
      <c r="K5932" s="53">
        <v>2040.1527577328</v>
      </c>
      <c r="L5932" s="51">
        <v>265.25716769286242</v>
      </c>
    </row>
    <row r="5933" spans="1:12" ht="21.6" customHeight="1" x14ac:dyDescent="0.3">
      <c r="A5933" s="46" t="s">
        <v>5956</v>
      </c>
      <c r="B5933" s="47">
        <v>0.13001828744806401</v>
      </c>
      <c r="C5933" s="48">
        <v>2.7815989287119898E-3</v>
      </c>
      <c r="D5933" s="49">
        <v>3.6165872907850243E-4</v>
      </c>
      <c r="E5933" s="48">
        <v>1.3330742378623299E-3</v>
      </c>
      <c r="F5933" s="49">
        <v>1.7332402944799326E-4</v>
      </c>
      <c r="G5933" s="50">
        <v>1310.49544544695</v>
      </c>
      <c r="H5933" s="51">
        <v>170.38837352550024</v>
      </c>
      <c r="I5933" s="52">
        <v>786.29726726817103</v>
      </c>
      <c r="J5933" s="51">
        <v>102.23302411530028</v>
      </c>
      <c r="K5933" s="53">
        <v>2096.7927127151202</v>
      </c>
      <c r="L5933" s="51">
        <v>272.62139764080052</v>
      </c>
    </row>
    <row r="5934" spans="1:12" ht="21.6" customHeight="1" x14ac:dyDescent="0.3">
      <c r="A5934" s="46" t="s">
        <v>5957</v>
      </c>
      <c r="B5934" s="47">
        <v>0.13001828744806401</v>
      </c>
      <c r="C5934" s="48">
        <v>2.6841538673942999E-3</v>
      </c>
      <c r="D5934" s="49">
        <v>3.4898908908570476E-4</v>
      </c>
      <c r="E5934" s="48">
        <v>1.2856909346289E-3</v>
      </c>
      <c r="F5934" s="49">
        <v>1.6716333350795041E-4</v>
      </c>
      <c r="G5934" s="50">
        <v>1268.9458127472201</v>
      </c>
      <c r="H5934" s="51">
        <v>164.98616143778528</v>
      </c>
      <c r="I5934" s="52">
        <v>761.36748764833101</v>
      </c>
      <c r="J5934" s="51">
        <v>98.991696862671034</v>
      </c>
      <c r="K5934" s="53">
        <v>2030.31330039555</v>
      </c>
      <c r="L5934" s="51">
        <v>263.97785830045632</v>
      </c>
    </row>
    <row r="5935" spans="1:12" ht="21.6" customHeight="1" x14ac:dyDescent="0.3">
      <c r="A5935" s="46" t="s">
        <v>5958</v>
      </c>
      <c r="B5935" s="47">
        <v>0.13001828744806401</v>
      </c>
      <c r="C5935" s="48">
        <v>2.7495460191509602E-3</v>
      </c>
      <c r="D5935" s="49">
        <v>3.5749126466964968E-4</v>
      </c>
      <c r="E5935" s="48">
        <v>1.3184798497413201E-3</v>
      </c>
      <c r="F5935" s="49">
        <v>1.7142649209814719E-4</v>
      </c>
      <c r="G5935" s="50">
        <v>1285.5271813060599</v>
      </c>
      <c r="H5935" s="51">
        <v>167.14204258135081</v>
      </c>
      <c r="I5935" s="52">
        <v>771.31630878363501</v>
      </c>
      <c r="J5935" s="51">
        <v>100.28522554881036</v>
      </c>
      <c r="K5935" s="53">
        <v>2056.84349008969</v>
      </c>
      <c r="L5935" s="51">
        <v>267.42726813016117</v>
      </c>
    </row>
    <row r="5936" spans="1:12" ht="21.6" customHeight="1" x14ac:dyDescent="0.3">
      <c r="A5936" s="46" t="s">
        <v>5959</v>
      </c>
      <c r="B5936" s="47">
        <v>0.13001828744806401</v>
      </c>
      <c r="C5936" s="48">
        <v>2.6532867022220799E-3</v>
      </c>
      <c r="D5936" s="49">
        <v>3.4497579313163618E-4</v>
      </c>
      <c r="E5936" s="48">
        <v>1.2718889601372699E-3</v>
      </c>
      <c r="F5936" s="49">
        <v>1.6536882442114679E-4</v>
      </c>
      <c r="G5936" s="50">
        <v>1245.1383803997301</v>
      </c>
      <c r="H5936" s="51">
        <v>161.89075985542897</v>
      </c>
      <c r="I5936" s="52">
        <v>747.083028239839</v>
      </c>
      <c r="J5936" s="51">
        <v>97.134455913257511</v>
      </c>
      <c r="K5936" s="53">
        <v>1992.22140863957</v>
      </c>
      <c r="L5936" s="51">
        <v>259.02521576868651</v>
      </c>
    </row>
    <row r="5937" spans="1:12" ht="21.6" customHeight="1" x14ac:dyDescent="0.3">
      <c r="A5937" s="46" t="s">
        <v>5960</v>
      </c>
      <c r="B5937" s="47">
        <v>0.13001828744806401</v>
      </c>
      <c r="C5937" s="48">
        <v>2.7065037166605199E-3</v>
      </c>
      <c r="D5937" s="49">
        <v>3.5189497821202105E-4</v>
      </c>
      <c r="E5937" s="48">
        <v>1.3011739377703599E-3</v>
      </c>
      <c r="F5937" s="49">
        <v>1.6917640706095601E-4</v>
      </c>
      <c r="G5937" s="50">
        <v>1279.35121909385</v>
      </c>
      <c r="H5937" s="51">
        <v>166.33905455117531</v>
      </c>
      <c r="I5937" s="52">
        <v>767.61073145631099</v>
      </c>
      <c r="J5937" s="51">
        <v>99.80343273070531</v>
      </c>
      <c r="K5937" s="53">
        <v>2046.9619505501601</v>
      </c>
      <c r="L5937" s="51">
        <v>266.14248728188062</v>
      </c>
    </row>
    <row r="5938" spans="1:12" ht="21.6" customHeight="1" x14ac:dyDescent="0.3">
      <c r="A5938" s="46" t="s">
        <v>5961</v>
      </c>
      <c r="B5938" s="47">
        <v>0.13001828744806401</v>
      </c>
      <c r="C5938" s="48">
        <v>2.6124951321813898E-3</v>
      </c>
      <c r="D5938" s="49">
        <v>3.3967214305262791E-4</v>
      </c>
      <c r="E5938" s="48">
        <v>1.2555226860874701E-3</v>
      </c>
      <c r="F5938" s="49">
        <v>1.6324090949728612E-4</v>
      </c>
      <c r="G5938" s="50">
        <v>1239.1774315821599</v>
      </c>
      <c r="H5938" s="51">
        <v>161.11572749860295</v>
      </c>
      <c r="I5938" s="52">
        <v>743.50645894929596</v>
      </c>
      <c r="J5938" s="51">
        <v>96.669436499161762</v>
      </c>
      <c r="K5938" s="53">
        <v>1982.6838905314501</v>
      </c>
      <c r="L5938" s="51">
        <v>257.7851639977647</v>
      </c>
    </row>
    <row r="5939" spans="1:12" ht="21.6" customHeight="1" x14ac:dyDescent="0.3">
      <c r="A5939" s="46" t="s">
        <v>5962</v>
      </c>
      <c r="B5939" s="47">
        <v>0.13001828744806401</v>
      </c>
      <c r="C5939" s="48">
        <v>2.7839014661787099E-3</v>
      </c>
      <c r="D5939" s="49">
        <v>3.6195810105671037E-4</v>
      </c>
      <c r="E5939" s="48">
        <v>1.2791395794924899E-3</v>
      </c>
      <c r="F5939" s="49">
        <v>1.6631153753265027E-4</v>
      </c>
      <c r="G5939" s="50">
        <v>1314.3399331405799</v>
      </c>
      <c r="H5939" s="51">
        <v>170.88822723154115</v>
      </c>
      <c r="I5939" s="52">
        <v>788.60395988435005</v>
      </c>
      <c r="J5939" s="51">
        <v>102.53293633892497</v>
      </c>
      <c r="K5939" s="53">
        <v>2102.9438930249298</v>
      </c>
      <c r="L5939" s="51">
        <v>273.42116357046609</v>
      </c>
    </row>
    <row r="5940" spans="1:12" ht="21.6" customHeight="1" x14ac:dyDescent="0.3">
      <c r="A5940" s="46" t="s">
        <v>5963</v>
      </c>
      <c r="B5940" s="47">
        <v>0.13001828744806401</v>
      </c>
      <c r="C5940" s="48">
        <v>2.6848889225188901E-3</v>
      </c>
      <c r="D5940" s="49">
        <v>3.4908465969418393E-4</v>
      </c>
      <c r="E5940" s="48">
        <v>1.2323265106285899E-3</v>
      </c>
      <c r="F5940" s="49">
        <v>1.6022498248877772E-4</v>
      </c>
      <c r="G5940" s="50">
        <v>1272.6100545648401</v>
      </c>
      <c r="H5940" s="51">
        <v>165.4625798837078</v>
      </c>
      <c r="I5940" s="52">
        <v>763.56603273890903</v>
      </c>
      <c r="J5940" s="51">
        <v>99.277547930225325</v>
      </c>
      <c r="K5940" s="53">
        <v>2036.1760873037499</v>
      </c>
      <c r="L5940" s="51">
        <v>264.7401278139331</v>
      </c>
    </row>
    <row r="5941" spans="1:12" ht="21.6" customHeight="1" x14ac:dyDescent="0.3">
      <c r="A5941" s="46" t="s">
        <v>5964</v>
      </c>
      <c r="B5941" s="47">
        <v>0.13001828744806401</v>
      </c>
      <c r="C5941" s="48">
        <v>2.7394686533240499E-3</v>
      </c>
      <c r="D5941" s="49">
        <v>3.5618102282284714E-4</v>
      </c>
      <c r="E5941" s="48">
        <v>1.26128579608782E-3</v>
      </c>
      <c r="F5941" s="49">
        <v>1.6399021918990644E-4</v>
      </c>
      <c r="G5941" s="50">
        <v>1307.9648451373801</v>
      </c>
      <c r="H5941" s="51">
        <v>170.05934920703442</v>
      </c>
      <c r="I5941" s="52">
        <v>784.77890708243103</v>
      </c>
      <c r="J5941" s="51">
        <v>102.03560952422103</v>
      </c>
      <c r="K5941" s="53">
        <v>2092.7437522198102</v>
      </c>
      <c r="L5941" s="51">
        <v>272.09495873125547</v>
      </c>
    </row>
    <row r="5942" spans="1:12" ht="21.6" customHeight="1" x14ac:dyDescent="0.3">
      <c r="A5942" s="46" t="s">
        <v>5965</v>
      </c>
      <c r="B5942" s="47">
        <v>0.13001828744806401</v>
      </c>
      <c r="C5942" s="48">
        <v>2.6427824330318601E-3</v>
      </c>
      <c r="D5942" s="49">
        <v>3.436100460406304E-4</v>
      </c>
      <c r="E5942" s="48">
        <v>1.21544211224976E-3</v>
      </c>
      <c r="F5942" s="49">
        <v>1.580297019269714E-4</v>
      </c>
      <c r="G5942" s="50">
        <v>1266.45718735118</v>
      </c>
      <c r="H5942" s="51">
        <v>164.66259462569238</v>
      </c>
      <c r="I5942" s="52">
        <v>759.87431241070897</v>
      </c>
      <c r="J5942" s="51">
        <v>98.797556775415558</v>
      </c>
      <c r="K5942" s="53">
        <v>2026.33149976189</v>
      </c>
      <c r="L5942" s="51">
        <v>263.46015140110796</v>
      </c>
    </row>
    <row r="5943" spans="1:12" ht="21.6" customHeight="1" x14ac:dyDescent="0.3">
      <c r="A5943" s="46" t="s">
        <v>5966</v>
      </c>
      <c r="B5943" s="47">
        <v>0.13001828744806401</v>
      </c>
      <c r="C5943" s="48">
        <v>2.70825024316672E-3</v>
      </c>
      <c r="D5943" s="49">
        <v>3.5212205859733989E-4</v>
      </c>
      <c r="E5943" s="48">
        <v>1.248058533847E-3</v>
      </c>
      <c r="F5943" s="49">
        <v>1.6227043320572859E-4</v>
      </c>
      <c r="G5943" s="50">
        <v>1283.04836844234</v>
      </c>
      <c r="H5943" s="51">
        <v>166.81975157790572</v>
      </c>
      <c r="I5943" s="52">
        <v>769.82902106540905</v>
      </c>
      <c r="J5943" s="51">
        <v>100.09185094674407</v>
      </c>
      <c r="K5943" s="53">
        <v>2052.8773895077502</v>
      </c>
      <c r="L5943" s="51">
        <v>266.91160252464977</v>
      </c>
    </row>
    <row r="5944" spans="1:12" ht="21.6" customHeight="1" x14ac:dyDescent="0.3">
      <c r="A5944" s="46" t="s">
        <v>5967</v>
      </c>
      <c r="B5944" s="47">
        <v>0.13001828744806401</v>
      </c>
      <c r="C5944" s="48">
        <v>2.6127124901483599E-3</v>
      </c>
      <c r="D5944" s="49">
        <v>3.3970040356325656E-4</v>
      </c>
      <c r="E5944" s="48">
        <v>1.2029330344776601E-3</v>
      </c>
      <c r="F5944" s="49">
        <v>1.564032930574883E-4</v>
      </c>
      <c r="G5944" s="50">
        <v>1242.6993128074801</v>
      </c>
      <c r="H5944" s="51">
        <v>161.57363646411457</v>
      </c>
      <c r="I5944" s="52">
        <v>745.61958768449199</v>
      </c>
      <c r="J5944" s="51">
        <v>96.944181878469252</v>
      </c>
      <c r="K5944" s="53">
        <v>1988.31890049197</v>
      </c>
      <c r="L5944" s="51">
        <v>258.51781834258384</v>
      </c>
    </row>
    <row r="5945" spans="1:12" ht="21.6" customHeight="1" x14ac:dyDescent="0.3">
      <c r="A5945" s="46" t="s">
        <v>5968</v>
      </c>
      <c r="B5945" s="47">
        <v>0.13001828744806401</v>
      </c>
      <c r="C5945" s="48">
        <v>2.66518092108209E-3</v>
      </c>
      <c r="D5945" s="49">
        <v>3.465222590983472E-4</v>
      </c>
      <c r="E5945" s="48">
        <v>1.2307526218760399E-3</v>
      </c>
      <c r="F5945" s="49">
        <v>1.6002034816853741E-4</v>
      </c>
      <c r="G5945" s="50">
        <v>1276.86891004466</v>
      </c>
      <c r="H5945" s="51">
        <v>166.01630897968278</v>
      </c>
      <c r="I5945" s="52">
        <v>766.12134602679805</v>
      </c>
      <c r="J5945" s="51">
        <v>99.60978538780995</v>
      </c>
      <c r="K5945" s="53">
        <v>2042.99025607146</v>
      </c>
      <c r="L5945" s="51">
        <v>265.62609436749273</v>
      </c>
    </row>
    <row r="5946" spans="1:12" ht="21.6" customHeight="1" x14ac:dyDescent="0.3">
      <c r="A5946" s="46" t="s">
        <v>5969</v>
      </c>
      <c r="B5946" s="47">
        <v>0.13001828744806401</v>
      </c>
      <c r="C5946" s="48">
        <v>2.57189810453876E-3</v>
      </c>
      <c r="D5946" s="49">
        <v>3.3439378704305149E-4</v>
      </c>
      <c r="E5946" s="48">
        <v>1.18656676042787E-3</v>
      </c>
      <c r="F5946" s="49">
        <v>1.542753781336289E-4</v>
      </c>
      <c r="G5946" s="50">
        <v>1236.73525600477</v>
      </c>
      <c r="H5946" s="51">
        <v>160.79820001238323</v>
      </c>
      <c r="I5946" s="52">
        <v>742.04115360286596</v>
      </c>
      <c r="J5946" s="51">
        <v>96.478920007430446</v>
      </c>
      <c r="K5946" s="53">
        <v>1978.7764096076401</v>
      </c>
      <c r="L5946" s="51">
        <v>257.27712001981365</v>
      </c>
    </row>
    <row r="5947" spans="1:12" ht="21.6" customHeight="1" x14ac:dyDescent="0.3">
      <c r="A5947" s="46" t="s">
        <v>5970</v>
      </c>
      <c r="B5947" s="47">
        <v>0.13001828744806401</v>
      </c>
      <c r="C5947" s="48">
        <v>2.7796379446874101E-3</v>
      </c>
      <c r="D5947" s="49">
        <v>3.6140376529391352E-4</v>
      </c>
      <c r="E5947" s="48">
        <v>1.2704838126873801E-3</v>
      </c>
      <c r="F5947" s="49">
        <v>1.6518612955610009E-4</v>
      </c>
      <c r="G5947" s="50">
        <v>1314.11017132747</v>
      </c>
      <c r="H5947" s="51">
        <v>170.85835399407964</v>
      </c>
      <c r="I5947" s="52">
        <v>788.46610279648496</v>
      </c>
      <c r="J5947" s="51">
        <v>102.51501239644817</v>
      </c>
      <c r="K5947" s="53">
        <v>2102.57627412396</v>
      </c>
      <c r="L5947" s="51">
        <v>273.37336639052779</v>
      </c>
    </row>
    <row r="5948" spans="1:12" ht="21.6" customHeight="1" x14ac:dyDescent="0.3">
      <c r="A5948" s="46" t="s">
        <v>5971</v>
      </c>
      <c r="B5948" s="47">
        <v>0.13001828744806401</v>
      </c>
      <c r="C5948" s="48">
        <v>2.68047156339284E-3</v>
      </c>
      <c r="D5948" s="49">
        <v>3.4851032222557181E-4</v>
      </c>
      <c r="E5948" s="48">
        <v>1.22344218016058E-3</v>
      </c>
      <c r="F5948" s="49">
        <v>1.590698570562044E-4</v>
      </c>
      <c r="G5948" s="50">
        <v>1272.37276786437</v>
      </c>
      <c r="H5948" s="51">
        <v>165.43172827327848</v>
      </c>
      <c r="I5948" s="52">
        <v>763.42366071862398</v>
      </c>
      <c r="J5948" s="51">
        <v>99.259036963967347</v>
      </c>
      <c r="K5948" s="53">
        <v>2035.7964285829901</v>
      </c>
      <c r="L5948" s="51">
        <v>264.69076523724584</v>
      </c>
    </row>
    <row r="5949" spans="1:12" ht="21.6" customHeight="1" x14ac:dyDescent="0.3">
      <c r="A5949" s="46" t="s">
        <v>5972</v>
      </c>
      <c r="B5949" s="47">
        <v>0.13001828744806401</v>
      </c>
      <c r="C5949" s="48">
        <v>2.7352087129784899E-3</v>
      </c>
      <c r="D5949" s="49">
        <v>3.5562715267448651E-4</v>
      </c>
      <c r="E5949" s="48">
        <v>1.25263002928271E-3</v>
      </c>
      <c r="F5949" s="49">
        <v>1.6286481121335623E-4</v>
      </c>
      <c r="G5949" s="50">
        <v>1307.7353428808201</v>
      </c>
      <c r="H5949" s="51">
        <v>170.02950971667101</v>
      </c>
      <c r="I5949" s="52">
        <v>784.64120572849401</v>
      </c>
      <c r="J5949" s="51">
        <v>102.01770583000287</v>
      </c>
      <c r="K5949" s="53">
        <v>2092.3765486093098</v>
      </c>
      <c r="L5949" s="51">
        <v>272.0472155466739</v>
      </c>
    </row>
    <row r="5950" spans="1:12" ht="21.6" customHeight="1" x14ac:dyDescent="0.3">
      <c r="A5950" s="46" t="s">
        <v>5973</v>
      </c>
      <c r="B5950" s="47">
        <v>0.13001828744806401</v>
      </c>
      <c r="C5950" s="48">
        <v>2.6383686550515702E-3</v>
      </c>
      <c r="D5950" s="49">
        <v>3.430361741864571E-4</v>
      </c>
      <c r="E5950" s="48">
        <v>1.20655778178175E-3</v>
      </c>
      <c r="F5950" s="49">
        <v>1.5687457649439808E-4</v>
      </c>
      <c r="G5950" s="50">
        <v>1266.22016020725</v>
      </c>
      <c r="H5950" s="51">
        <v>164.63177676235989</v>
      </c>
      <c r="I5950" s="52">
        <v>759.73209612435096</v>
      </c>
      <c r="J5950" s="51">
        <v>98.77906605741606</v>
      </c>
      <c r="K5950" s="53">
        <v>2025.9522563316</v>
      </c>
      <c r="L5950" s="51">
        <v>263.41084281977595</v>
      </c>
    </row>
    <row r="5951" spans="1:12" ht="21.6" customHeight="1" x14ac:dyDescent="0.3">
      <c r="A5951" s="46" t="s">
        <v>5974</v>
      </c>
      <c r="B5951" s="47">
        <v>0.13001828744806401</v>
      </c>
      <c r="C5951" s="48">
        <v>2.7039909876950502E-3</v>
      </c>
      <c r="D5951" s="49">
        <v>3.5156827749510954E-4</v>
      </c>
      <c r="E5951" s="48">
        <v>1.23940276704189E-3</v>
      </c>
      <c r="F5951" s="49">
        <v>1.6114502522917838E-4</v>
      </c>
      <c r="G5951" s="50">
        <v>1282.81891582451</v>
      </c>
      <c r="H5951" s="51">
        <v>166.78991854148498</v>
      </c>
      <c r="I5951" s="52">
        <v>769.69134949470595</v>
      </c>
      <c r="J5951" s="51">
        <v>100.07395112489098</v>
      </c>
      <c r="K5951" s="53">
        <v>2052.5102653192098</v>
      </c>
      <c r="L5951" s="51">
        <v>266.86386966637599</v>
      </c>
    </row>
    <row r="5952" spans="1:12" ht="21.6" customHeight="1" x14ac:dyDescent="0.3">
      <c r="A5952" s="46" t="s">
        <v>5975</v>
      </c>
      <c r="B5952" s="47">
        <v>0.13001828744806401</v>
      </c>
      <c r="C5952" s="48">
        <v>2.6082993970419498E-3</v>
      </c>
      <c r="D5952" s="49">
        <v>3.3912662075521229E-4</v>
      </c>
      <c r="E5952" s="48">
        <v>1.1940487040096499E-3</v>
      </c>
      <c r="F5952" s="49">
        <v>1.5524816762491495E-4</v>
      </c>
      <c r="G5952" s="50">
        <v>1242.4623353022801</v>
      </c>
      <c r="H5952" s="51">
        <v>161.54282505472474</v>
      </c>
      <c r="I5952" s="52">
        <v>745.47740118136801</v>
      </c>
      <c r="J5952" s="51">
        <v>96.925695032834838</v>
      </c>
      <c r="K5952" s="53">
        <v>1987.93973648364</v>
      </c>
      <c r="L5952" s="51">
        <v>258.46852008755957</v>
      </c>
    </row>
    <row r="5953" spans="1:12" ht="21.6" customHeight="1" x14ac:dyDescent="0.3">
      <c r="A5953" s="46" t="s">
        <v>5976</v>
      </c>
      <c r="B5953" s="47">
        <v>0.13001828744806401</v>
      </c>
      <c r="C5953" s="48">
        <v>2.6609251368630901E-3</v>
      </c>
      <c r="D5953" s="49">
        <v>3.4596892932244429E-4</v>
      </c>
      <c r="E5953" s="48">
        <v>1.2220968550709301E-3</v>
      </c>
      <c r="F5953" s="49">
        <v>1.588949401919872E-4</v>
      </c>
      <c r="G5953" s="50">
        <v>1276.6397090184701</v>
      </c>
      <c r="H5953" s="51">
        <v>165.98650865477623</v>
      </c>
      <c r="I5953" s="52">
        <v>765.98382541108197</v>
      </c>
      <c r="J5953" s="51">
        <v>99.591905192865738</v>
      </c>
      <c r="K5953" s="53">
        <v>2042.6235344295501</v>
      </c>
      <c r="L5953" s="51">
        <v>265.57841384764197</v>
      </c>
    </row>
    <row r="5954" spans="1:12" ht="21.6" customHeight="1" x14ac:dyDescent="0.3">
      <c r="A5954" s="46" t="s">
        <v>5977</v>
      </c>
      <c r="B5954" s="47">
        <v>0.13001828744806401</v>
      </c>
      <c r="C5954" s="48">
        <v>2.5674884826850102E-3</v>
      </c>
      <c r="D5954" s="49">
        <v>3.3382045556133337E-4</v>
      </c>
      <c r="E5954" s="48">
        <v>1.17768242995986E-3</v>
      </c>
      <c r="F5954" s="49">
        <v>1.5312025270105558E-4</v>
      </c>
      <c r="G5954" s="50">
        <v>1236.4985300912099</v>
      </c>
      <c r="H5954" s="51">
        <v>160.76742131450754</v>
      </c>
      <c r="I5954" s="52">
        <v>741.89911805473002</v>
      </c>
      <c r="J5954" s="51">
        <v>96.460452788705069</v>
      </c>
      <c r="K5954" s="53">
        <v>1978.3976481459399</v>
      </c>
      <c r="L5954" s="51">
        <v>257.22787410321263</v>
      </c>
    </row>
    <row r="5955" spans="1:12" ht="21.6" customHeight="1" x14ac:dyDescent="0.3">
      <c r="A5955" s="46" t="s">
        <v>5978</v>
      </c>
      <c r="B5955" s="47">
        <v>0.13001828744806401</v>
      </c>
      <c r="C5955" s="48">
        <v>2.7985367871201502E-3</v>
      </c>
      <c r="D5955" s="49">
        <v>3.6386096042176922E-4</v>
      </c>
      <c r="E5955" s="48">
        <v>1.3940458143726199E-3</v>
      </c>
      <c r="F5955" s="49">
        <v>1.8125144940886979E-4</v>
      </c>
      <c r="G5955" s="50">
        <v>1315.42081626553</v>
      </c>
      <c r="H5955" s="51">
        <v>171.02876180437869</v>
      </c>
      <c r="I5955" s="52">
        <v>789.252489759318</v>
      </c>
      <c r="J5955" s="51">
        <v>102.61725708262721</v>
      </c>
      <c r="K5955" s="53">
        <v>2104.6733060248398</v>
      </c>
      <c r="L5955" s="51">
        <v>273.64601888700588</v>
      </c>
    </row>
    <row r="5956" spans="1:12" ht="21.6" customHeight="1" x14ac:dyDescent="0.3">
      <c r="A5956" s="46" t="s">
        <v>5979</v>
      </c>
      <c r="B5956" s="47">
        <v>0.13001828744806401</v>
      </c>
      <c r="C5956" s="48">
        <v>2.7000381587260099E-3</v>
      </c>
      <c r="D5956" s="49">
        <v>3.5105433744197985E-4</v>
      </c>
      <c r="E5956" s="48">
        <v>1.3466101628338699E-3</v>
      </c>
      <c r="F5956" s="49">
        <v>1.7508394723181838E-4</v>
      </c>
      <c r="G5956" s="50">
        <v>1273.7121997649599</v>
      </c>
      <c r="H5956" s="51">
        <v>165.60587891514649</v>
      </c>
      <c r="I5956" s="52">
        <v>764.22731985897997</v>
      </c>
      <c r="J5956" s="51">
        <v>99.363527349088415</v>
      </c>
      <c r="K5956" s="53">
        <v>2037.93951962394</v>
      </c>
      <c r="L5956" s="51">
        <v>264.96940626423492</v>
      </c>
    </row>
    <row r="5957" spans="1:12" ht="21.6" customHeight="1" x14ac:dyDescent="0.3">
      <c r="A5957" s="46" t="s">
        <v>5980</v>
      </c>
      <c r="B5957" s="47">
        <v>0.13001828744806401</v>
      </c>
      <c r="C5957" s="48">
        <v>2.7544855462138399E-3</v>
      </c>
      <c r="D5957" s="49">
        <v>3.5813349351916863E-4</v>
      </c>
      <c r="E5957" s="48">
        <v>1.3769773638007601E-3</v>
      </c>
      <c r="F5957" s="49">
        <v>1.7903223869612464E-4</v>
      </c>
      <c r="G5957" s="50">
        <v>1309.05476723779</v>
      </c>
      <c r="H5957" s="51">
        <v>170.2010590119815</v>
      </c>
      <c r="I5957" s="52">
        <v>785.43286034267805</v>
      </c>
      <c r="J5957" s="51">
        <v>102.12063540718944</v>
      </c>
      <c r="K5957" s="53">
        <v>2094.48762758047</v>
      </c>
      <c r="L5957" s="51">
        <v>272.32169441917097</v>
      </c>
    </row>
    <row r="5958" spans="1:12" ht="21.6" customHeight="1" x14ac:dyDescent="0.3">
      <c r="A5958" s="46" t="s">
        <v>5981</v>
      </c>
      <c r="B5958" s="47">
        <v>0.13001828744806401</v>
      </c>
      <c r="C5958" s="48">
        <v>2.6582985712754401E-3</v>
      </c>
      <c r="D5958" s="49">
        <v>3.4562742776286803E-4</v>
      </c>
      <c r="E5958" s="48">
        <v>1.33046845703223E-3</v>
      </c>
      <c r="F5958" s="49">
        <v>1.7298523028699868E-4</v>
      </c>
      <c r="G5958" s="50">
        <v>1267.56799635828</v>
      </c>
      <c r="H5958" s="51">
        <v>164.8070201104774</v>
      </c>
      <c r="I5958" s="52">
        <v>760.54079781497296</v>
      </c>
      <c r="J5958" s="51">
        <v>98.884212066287091</v>
      </c>
      <c r="K5958" s="53">
        <v>2028.1087941732601</v>
      </c>
      <c r="L5958" s="51">
        <v>263.69123217676452</v>
      </c>
    </row>
    <row r="5959" spans="1:12" ht="21.6" customHeight="1" x14ac:dyDescent="0.3">
      <c r="A5959" s="46" t="s">
        <v>5982</v>
      </c>
      <c r="B5959" s="47">
        <v>0.13001828744806401</v>
      </c>
      <c r="C5959" s="48">
        <v>2.7231758360215901E-3</v>
      </c>
      <c r="D5959" s="49">
        <v>3.5406265861947714E-4</v>
      </c>
      <c r="E5959" s="48">
        <v>1.3614658802927899E-3</v>
      </c>
      <c r="F5959" s="49">
        <v>1.7701546217463947E-4</v>
      </c>
      <c r="G5959" s="50">
        <v>1284.1379065400899</v>
      </c>
      <c r="H5959" s="51">
        <v>166.96141145548458</v>
      </c>
      <c r="I5959" s="52">
        <v>770.48274392405904</v>
      </c>
      <c r="J5959" s="51">
        <v>100.17684687329141</v>
      </c>
      <c r="K5959" s="53">
        <v>2054.62065046415</v>
      </c>
      <c r="L5959" s="51">
        <v>267.13825832877598</v>
      </c>
    </row>
    <row r="5960" spans="1:12" ht="21.6" customHeight="1" x14ac:dyDescent="0.3">
      <c r="A5960" s="46" t="s">
        <v>5983</v>
      </c>
      <c r="B5960" s="47">
        <v>0.13001828744806401</v>
      </c>
      <c r="C5960" s="48">
        <v>2.6281464141581601E-3</v>
      </c>
      <c r="D5960" s="49">
        <v>3.4170709593161434E-4</v>
      </c>
      <c r="E5960" s="48">
        <v>1.3157991815594E-3</v>
      </c>
      <c r="F5960" s="49">
        <v>1.7107795621191743E-4</v>
      </c>
      <c r="G5960" s="50">
        <v>1243.81024163797</v>
      </c>
      <c r="H5960" s="51">
        <v>161.71807752813154</v>
      </c>
      <c r="I5960" s="52">
        <v>746.28614498278705</v>
      </c>
      <c r="J5960" s="51">
        <v>97.030846516879578</v>
      </c>
      <c r="K5960" s="53">
        <v>1990.0963866207601</v>
      </c>
      <c r="L5960" s="51">
        <v>258.74892404501111</v>
      </c>
    </row>
    <row r="5961" spans="1:12" ht="21.6" customHeight="1" x14ac:dyDescent="0.3">
      <c r="A5961" s="46" t="s">
        <v>5984</v>
      </c>
      <c r="B5961" s="47">
        <v>0.13001828744806401</v>
      </c>
      <c r="C5961" s="48">
        <v>2.6804763767497401E-3</v>
      </c>
      <c r="D5961" s="49">
        <v>3.4851094804999285E-4</v>
      </c>
      <c r="E5961" s="48">
        <v>1.3449212019810801E-3</v>
      </c>
      <c r="F5961" s="49">
        <v>1.7486435143417183E-4</v>
      </c>
      <c r="G5961" s="50">
        <v>1277.9672097426901</v>
      </c>
      <c r="H5961" s="51">
        <v>166.1591080255254</v>
      </c>
      <c r="I5961" s="52">
        <v>766.78032584561595</v>
      </c>
      <c r="J5961" s="51">
        <v>99.695464815315475</v>
      </c>
      <c r="K5961" s="53">
        <v>2044.7475355883</v>
      </c>
      <c r="L5961" s="51">
        <v>265.85457284084089</v>
      </c>
    </row>
    <row r="5962" spans="1:12" ht="21.6" customHeight="1" x14ac:dyDescent="0.3">
      <c r="A5962" s="46" t="s">
        <v>5985</v>
      </c>
      <c r="B5962" s="47">
        <v>0.13001828744806401</v>
      </c>
      <c r="C5962" s="48">
        <v>2.5876876716187701E-3</v>
      </c>
      <c r="D5962" s="49">
        <v>3.3644671951434075E-4</v>
      </c>
      <c r="E5962" s="48">
        <v>1.3001528093965499E-3</v>
      </c>
      <c r="F5962" s="49">
        <v>1.6904364169852861E-4</v>
      </c>
      <c r="G5962" s="50">
        <v>1237.85458277971</v>
      </c>
      <c r="H5962" s="51">
        <v>160.94373296275569</v>
      </c>
      <c r="I5962" s="52">
        <v>742.71274966782596</v>
      </c>
      <c r="J5962" s="51">
        <v>96.566239777653408</v>
      </c>
      <c r="K5962" s="53">
        <v>1980.5673324475299</v>
      </c>
      <c r="L5962" s="51">
        <v>257.50997274040913</v>
      </c>
    </row>
    <row r="5963" spans="1:12" ht="21.6" customHeight="1" x14ac:dyDescent="0.3">
      <c r="A5963" s="46" t="s">
        <v>5986</v>
      </c>
      <c r="B5963" s="47">
        <v>0.13001828744806401</v>
      </c>
      <c r="C5963" s="48">
        <v>2.7930230582279801E-3</v>
      </c>
      <c r="D5963" s="49">
        <v>3.6314407483375636E-4</v>
      </c>
      <c r="E5963" s="48">
        <v>1.3832426847140201E-3</v>
      </c>
      <c r="F5963" s="49">
        <v>1.7984684499157926E-4</v>
      </c>
      <c r="G5963" s="50">
        <v>1315.11549006165</v>
      </c>
      <c r="H5963" s="51">
        <v>170.98906381423717</v>
      </c>
      <c r="I5963" s="52">
        <v>789.06929403699303</v>
      </c>
      <c r="J5963" s="51">
        <v>102.5934382885427</v>
      </c>
      <c r="K5963" s="53">
        <v>2104.1847840986502</v>
      </c>
      <c r="L5963" s="51">
        <v>273.58250210277987</v>
      </c>
    </row>
    <row r="5964" spans="1:12" ht="21.6" customHeight="1" x14ac:dyDescent="0.3">
      <c r="A5964" s="46" t="s">
        <v>5987</v>
      </c>
      <c r="B5964" s="47">
        <v>0.13001828744806401</v>
      </c>
      <c r="C5964" s="48">
        <v>2.6943552989235498E-3</v>
      </c>
      <c r="D5964" s="49">
        <v>3.5031546174265656E-4</v>
      </c>
      <c r="E5964" s="48">
        <v>1.33552176637672E-3</v>
      </c>
      <c r="F5964" s="49">
        <v>1.7364225291391459E-4</v>
      </c>
      <c r="G5964" s="50">
        <v>1273.3983967238801</v>
      </c>
      <c r="H5964" s="51">
        <v>165.56507878114928</v>
      </c>
      <c r="I5964" s="52">
        <v>764.03903803433298</v>
      </c>
      <c r="J5964" s="51">
        <v>99.339047268690223</v>
      </c>
      <c r="K5964" s="53">
        <v>2037.43743475822</v>
      </c>
      <c r="L5964" s="51">
        <v>264.90412604983953</v>
      </c>
    </row>
    <row r="5965" spans="1:12" ht="21.6" customHeight="1" x14ac:dyDescent="0.3">
      <c r="A5965" s="46" t="s">
        <v>5988</v>
      </c>
      <c r="B5965" s="47">
        <v>0.13001828744806401</v>
      </c>
      <c r="C5965" s="48">
        <v>2.7489841816565499E-3</v>
      </c>
      <c r="D5965" s="49">
        <v>3.5741821552080235E-4</v>
      </c>
      <c r="E5965" s="48">
        <v>1.36617423414217E-3</v>
      </c>
      <c r="F5965" s="49">
        <v>1.7762763427883537E-4</v>
      </c>
      <c r="G5965" s="50">
        <v>1308.75025419754</v>
      </c>
      <c r="H5965" s="51">
        <v>170.16146674798262</v>
      </c>
      <c r="I5965" s="52">
        <v>785.25015251852506</v>
      </c>
      <c r="J5965" s="51">
        <v>102.0968800487897</v>
      </c>
      <c r="K5965" s="53">
        <v>2094.0004067160598</v>
      </c>
      <c r="L5965" s="51">
        <v>272.25834679677234</v>
      </c>
    </row>
    <row r="5966" spans="1:12" ht="21.6" customHeight="1" x14ac:dyDescent="0.3">
      <c r="A5966" s="46" t="s">
        <v>5989</v>
      </c>
      <c r="B5966" s="47">
        <v>0.13001828744806401</v>
      </c>
      <c r="C5966" s="48">
        <v>2.6526280758078702E-3</v>
      </c>
      <c r="D5966" s="49">
        <v>3.4489015965319262E-4</v>
      </c>
      <c r="E5966" s="48">
        <v>1.3193800605750699E-3</v>
      </c>
      <c r="F5966" s="49">
        <v>1.7154353596909354E-4</v>
      </c>
      <c r="G5966" s="50">
        <v>1267.2550064808299</v>
      </c>
      <c r="H5966" s="51">
        <v>164.76632570262277</v>
      </c>
      <c r="I5966" s="52">
        <v>760.35300388849896</v>
      </c>
      <c r="J5966" s="51">
        <v>98.859795421573793</v>
      </c>
      <c r="K5966" s="53">
        <v>2027.60801036933</v>
      </c>
      <c r="L5966" s="51">
        <v>263.62612112419657</v>
      </c>
    </row>
    <row r="5967" spans="1:12" ht="21.6" customHeight="1" x14ac:dyDescent="0.3">
      <c r="A5967" s="46" t="s">
        <v>5990</v>
      </c>
      <c r="B5967" s="47">
        <v>0.13001828744806401</v>
      </c>
      <c r="C5967" s="48">
        <v>2.71767683607349E-3</v>
      </c>
      <c r="D5967" s="49">
        <v>3.5334768806354814E-4</v>
      </c>
      <c r="E5967" s="48">
        <v>1.3506627506341901E-3</v>
      </c>
      <c r="F5967" s="49">
        <v>1.7561085775734893E-4</v>
      </c>
      <c r="G5967" s="50">
        <v>1283.8335490127899</v>
      </c>
      <c r="H5967" s="51">
        <v>166.92183941101311</v>
      </c>
      <c r="I5967" s="52">
        <v>770.30012940767404</v>
      </c>
      <c r="J5967" s="51">
        <v>100.15310364660787</v>
      </c>
      <c r="K5967" s="53">
        <v>2054.13367842046</v>
      </c>
      <c r="L5967" s="51">
        <v>267.074943057621</v>
      </c>
    </row>
    <row r="5968" spans="1:12" ht="21.6" customHeight="1" x14ac:dyDescent="0.3">
      <c r="A5968" s="46" t="s">
        <v>5991</v>
      </c>
      <c r="B5968" s="47">
        <v>0.13001828744806401</v>
      </c>
      <c r="C5968" s="48">
        <v>2.62247828329978E-3</v>
      </c>
      <c r="D5968" s="49">
        <v>3.4097013526437626E-4</v>
      </c>
      <c r="E5968" s="48">
        <v>1.3047107851022401E-3</v>
      </c>
      <c r="F5968" s="49">
        <v>1.6963626189401234E-4</v>
      </c>
      <c r="G5968" s="50">
        <v>1243.4974072734601</v>
      </c>
      <c r="H5968" s="51">
        <v>161.67740333980305</v>
      </c>
      <c r="I5968" s="52">
        <v>746.09844436408105</v>
      </c>
      <c r="J5968" s="51">
        <v>97.006442003882484</v>
      </c>
      <c r="K5968" s="53">
        <v>1989.5958516375399</v>
      </c>
      <c r="L5968" s="51">
        <v>258.68384534368556</v>
      </c>
    </row>
    <row r="5969" spans="1:12" ht="21.6" customHeight="1" x14ac:dyDescent="0.3">
      <c r="A5969" s="46" t="s">
        <v>5992</v>
      </c>
      <c r="B5969" s="47">
        <v>0.13001828744806401</v>
      </c>
      <c r="C5969" s="48">
        <v>2.6749893617174598E-3</v>
      </c>
      <c r="D5969" s="49">
        <v>3.4779753575229399E-4</v>
      </c>
      <c r="E5969" s="48">
        <v>1.3341180723224801E-3</v>
      </c>
      <c r="F5969" s="49">
        <v>1.7345974701688126E-4</v>
      </c>
      <c r="G5969" s="50">
        <v>1277.6636404257999</v>
      </c>
      <c r="H5969" s="51">
        <v>166.11963846282157</v>
      </c>
      <c r="I5969" s="52">
        <v>766.59818425547996</v>
      </c>
      <c r="J5969" s="51">
        <v>99.671783077692936</v>
      </c>
      <c r="K5969" s="53">
        <v>2044.2618246812799</v>
      </c>
      <c r="L5969" s="51">
        <v>265.79142154051453</v>
      </c>
    </row>
    <row r="5970" spans="1:12" ht="21.6" customHeight="1" x14ac:dyDescent="0.3">
      <c r="A5970" s="46" t="s">
        <v>5993</v>
      </c>
      <c r="B5970" s="47">
        <v>0.13001828744806401</v>
      </c>
      <c r="C5970" s="48">
        <v>2.5820315256762098E-3</v>
      </c>
      <c r="D5970" s="49">
        <v>3.3571131710533275E-4</v>
      </c>
      <c r="E5970" s="48">
        <v>1.2890644129393901E-3</v>
      </c>
      <c r="F5970" s="49">
        <v>1.6760194738062352E-4</v>
      </c>
      <c r="G5970" s="50">
        <v>1237.54253662561</v>
      </c>
      <c r="H5970" s="51">
        <v>160.90316125619484</v>
      </c>
      <c r="I5970" s="52">
        <v>742.52552197536897</v>
      </c>
      <c r="J5970" s="51">
        <v>96.541896753717296</v>
      </c>
      <c r="K5970" s="53">
        <v>1980.0680586009801</v>
      </c>
      <c r="L5970" s="51">
        <v>257.44505800991215</v>
      </c>
    </row>
    <row r="5971" spans="1:12" ht="21.6" customHeight="1" x14ac:dyDescent="0.3">
      <c r="A5971" s="46" t="s">
        <v>5994</v>
      </c>
      <c r="B5971" s="47">
        <v>0.13001828744806401</v>
      </c>
      <c r="C5971" s="48">
        <v>2.7448010936723301E-3</v>
      </c>
      <c r="D5971" s="49">
        <v>3.5687433758484948E-4</v>
      </c>
      <c r="E5971" s="48">
        <v>1.3046010129738499E-3</v>
      </c>
      <c r="F5971" s="49">
        <v>1.696219895098695E-4</v>
      </c>
      <c r="G5971" s="50">
        <v>1312.26432057852</v>
      </c>
      <c r="H5971" s="51">
        <v>170.61835964081644</v>
      </c>
      <c r="I5971" s="52">
        <v>787.35859234711302</v>
      </c>
      <c r="J5971" s="51">
        <v>102.37101578449</v>
      </c>
      <c r="K5971" s="53">
        <v>2099.6229129256299</v>
      </c>
      <c r="L5971" s="51">
        <v>272.98937542530643</v>
      </c>
    </row>
    <row r="5972" spans="1:12" ht="21.6" customHeight="1" x14ac:dyDescent="0.3">
      <c r="A5972" s="46" t="s">
        <v>5995</v>
      </c>
      <c r="B5972" s="47">
        <v>0.13001828744806401</v>
      </c>
      <c r="C5972" s="48">
        <v>2.6469479016744501E-3</v>
      </c>
      <c r="D5972" s="49">
        <v>3.4415163313995854E-4</v>
      </c>
      <c r="E5972" s="48">
        <v>1.2585666926473501E-3</v>
      </c>
      <c r="F5972" s="49">
        <v>1.636366860171824E-4</v>
      </c>
      <c r="G5972" s="50">
        <v>1270.5923130772101</v>
      </c>
      <c r="H5972" s="51">
        <v>165.20023659097325</v>
      </c>
      <c r="I5972" s="52">
        <v>762.35538784633104</v>
      </c>
      <c r="J5972" s="51">
        <v>99.120141954584597</v>
      </c>
      <c r="K5972" s="53">
        <v>2032.94770092355</v>
      </c>
      <c r="L5972" s="51">
        <v>264.32037854555784</v>
      </c>
    </row>
    <row r="5973" spans="1:12" ht="21.6" customHeight="1" x14ac:dyDescent="0.3">
      <c r="A5973" s="46" t="s">
        <v>5996</v>
      </c>
      <c r="B5973" s="47">
        <v>0.13001828744806401</v>
      </c>
      <c r="C5973" s="48">
        <v>2.7007481868936999E-3</v>
      </c>
      <c r="D5973" s="49">
        <v>3.5114665408838278E-4</v>
      </c>
      <c r="E5973" s="48">
        <v>1.2875325624019901E-3</v>
      </c>
      <c r="F5973" s="49">
        <v>1.6740277879712437E-4</v>
      </c>
      <c r="G5973" s="50">
        <v>1305.8957693355301</v>
      </c>
      <c r="H5973" s="51">
        <v>169.79033151467766</v>
      </c>
      <c r="I5973" s="52">
        <v>783.53746160132403</v>
      </c>
      <c r="J5973" s="51">
        <v>101.87419890880737</v>
      </c>
      <c r="K5973" s="53">
        <v>2089.4332309368601</v>
      </c>
      <c r="L5973" s="51">
        <v>271.66453042348502</v>
      </c>
    </row>
    <row r="5974" spans="1:12" ht="21.6" customHeight="1" x14ac:dyDescent="0.3">
      <c r="A5974" s="46" t="s">
        <v>5997</v>
      </c>
      <c r="B5974" s="47">
        <v>0.13001828744806401</v>
      </c>
      <c r="C5974" s="48">
        <v>2.6052113438975802E-3</v>
      </c>
      <c r="D5974" s="49">
        <v>3.3872511737383272E-4</v>
      </c>
      <c r="E5974" s="48">
        <v>1.24242498684571E-3</v>
      </c>
      <c r="F5974" s="49">
        <v>1.6153796907236267E-4</v>
      </c>
      <c r="G5974" s="50">
        <v>1264.4460461777701</v>
      </c>
      <c r="H5974" s="51">
        <v>164.40110949450934</v>
      </c>
      <c r="I5974" s="52">
        <v>758.66762770666696</v>
      </c>
      <c r="J5974" s="51">
        <v>98.640665696706236</v>
      </c>
      <c r="K5974" s="53">
        <v>2023.11367388444</v>
      </c>
      <c r="L5974" s="51">
        <v>263.04177519121561</v>
      </c>
    </row>
    <row r="5975" spans="1:12" ht="21.6" customHeight="1" x14ac:dyDescent="0.3">
      <c r="A5975" s="46" t="s">
        <v>5998</v>
      </c>
      <c r="B5975" s="47">
        <v>0.13001828744806401</v>
      </c>
      <c r="C5975" s="48">
        <v>2.6704007624536101E-3</v>
      </c>
      <c r="D5975" s="49">
        <v>3.472009339342228E-4</v>
      </c>
      <c r="E5975" s="48">
        <v>1.2735187164250701E-3</v>
      </c>
      <c r="F5975" s="49">
        <v>1.6558072254264428E-4</v>
      </c>
      <c r="G5975" s="50">
        <v>1281.0377257165801</v>
      </c>
      <c r="H5975" s="51">
        <v>166.55833125403251</v>
      </c>
      <c r="I5975" s="52">
        <v>768.62263542995299</v>
      </c>
      <c r="J5975" s="51">
        <v>99.934998752420142</v>
      </c>
      <c r="K5975" s="53">
        <v>2049.6603611465398</v>
      </c>
      <c r="L5975" s="51">
        <v>266.49333000645265</v>
      </c>
    </row>
    <row r="5976" spans="1:12" ht="21.6" customHeight="1" x14ac:dyDescent="0.3">
      <c r="A5976" s="46" t="s">
        <v>5999</v>
      </c>
      <c r="B5976" s="47">
        <v>0.13001828744806401</v>
      </c>
      <c r="C5976" s="48">
        <v>2.5759805436936299E-3</v>
      </c>
      <c r="D5976" s="49">
        <v>3.3492457879057857E-4</v>
      </c>
      <c r="E5976" s="48">
        <v>1.2291720335119E-3</v>
      </c>
      <c r="F5976" s="49">
        <v>1.5981484277627158E-4</v>
      </c>
      <c r="G5976" s="50">
        <v>1240.74465944649</v>
      </c>
      <c r="H5976" s="51">
        <v>161.31949578156403</v>
      </c>
      <c r="I5976" s="52">
        <v>744.446795667895</v>
      </c>
      <c r="J5976" s="51">
        <v>96.791697468938551</v>
      </c>
      <c r="K5976" s="53">
        <v>1985.19145511438</v>
      </c>
      <c r="L5976" s="51">
        <v>258.11119325050259</v>
      </c>
    </row>
    <row r="5977" spans="1:12" ht="21.6" customHeight="1" x14ac:dyDescent="0.3">
      <c r="A5977" s="46" t="s">
        <v>6000</v>
      </c>
      <c r="B5977" s="47">
        <v>0.13001828744806401</v>
      </c>
      <c r="C5977" s="48">
        <v>2.6276996884293598E-3</v>
      </c>
      <c r="D5977" s="49">
        <v>3.4164901341739677E-4</v>
      </c>
      <c r="E5977" s="48">
        <v>1.25697403811336E-3</v>
      </c>
      <c r="F5977" s="49">
        <v>1.6342961180217661E-4</v>
      </c>
      <c r="G5977" s="50">
        <v>1274.86460348834</v>
      </c>
      <c r="H5977" s="51">
        <v>165.75571247370914</v>
      </c>
      <c r="I5977" s="52">
        <v>764.91876209300699</v>
      </c>
      <c r="J5977" s="51">
        <v>99.45342748422587</v>
      </c>
      <c r="K5977" s="53">
        <v>2039.7833655813499</v>
      </c>
      <c r="L5977" s="51">
        <v>265.20913995793501</v>
      </c>
    </row>
    <row r="5978" spans="1:12" ht="21.6" customHeight="1" x14ac:dyDescent="0.3">
      <c r="A5978" s="46" t="s">
        <v>6001</v>
      </c>
      <c r="B5978" s="47">
        <v>0.13001828744806401</v>
      </c>
      <c r="C5978" s="48">
        <v>2.5355247378576399E-3</v>
      </c>
      <c r="D5978" s="49">
        <v>3.2966458419845179E-4</v>
      </c>
      <c r="E5978" s="48">
        <v>1.21352566134906E-3</v>
      </c>
      <c r="F5978" s="49">
        <v>1.5778052826288406E-4</v>
      </c>
      <c r="G5978" s="50">
        <v>1234.7870004169799</v>
      </c>
      <c r="H5978" s="51">
        <v>160.54489115734765</v>
      </c>
      <c r="I5978" s="52">
        <v>740.87220025019099</v>
      </c>
      <c r="J5978" s="51">
        <v>96.326934694408976</v>
      </c>
      <c r="K5978" s="53">
        <v>1975.6592006671699</v>
      </c>
      <c r="L5978" s="51">
        <v>256.87182585175663</v>
      </c>
    </row>
    <row r="5979" spans="1:12" ht="21.6" customHeight="1" x14ac:dyDescent="0.3">
      <c r="A5979" s="46" t="s">
        <v>6002</v>
      </c>
      <c r="B5979" s="47">
        <v>0.13001828744806401</v>
      </c>
      <c r="C5979" s="48">
        <v>2.7402248111658501E-3</v>
      </c>
      <c r="D5979" s="49">
        <v>3.5627933717047842E-4</v>
      </c>
      <c r="E5979" s="48">
        <v>1.29511892985684E-3</v>
      </c>
      <c r="F5979" s="49">
        <v>1.6838914530155569E-4</v>
      </c>
      <c r="G5979" s="50">
        <v>1312.0163234424399</v>
      </c>
      <c r="H5979" s="51">
        <v>170.58611547789127</v>
      </c>
      <c r="I5979" s="52">
        <v>787.20979406546905</v>
      </c>
      <c r="J5979" s="51">
        <v>102.35166928673543</v>
      </c>
      <c r="K5979" s="53">
        <v>2099.2261175079102</v>
      </c>
      <c r="L5979" s="51">
        <v>272.93778476462671</v>
      </c>
    </row>
    <row r="5980" spans="1:12" ht="21.6" customHeight="1" x14ac:dyDescent="0.3">
      <c r="A5980" s="46" t="s">
        <v>6003</v>
      </c>
      <c r="B5980" s="47">
        <v>0.13001828744806401</v>
      </c>
      <c r="C5980" s="48">
        <v>2.6422174447460899E-3</v>
      </c>
      <c r="D5980" s="49">
        <v>3.435365872312863E-4</v>
      </c>
      <c r="E5980" s="48">
        <v>1.2488342262081001E-3</v>
      </c>
      <c r="F5980" s="49">
        <v>1.6237128739810536E-4</v>
      </c>
      <c r="G5980" s="50">
        <v>1270.3366466643299</v>
      </c>
      <c r="H5980" s="51">
        <v>165.16699528181258</v>
      </c>
      <c r="I5980" s="52">
        <v>762.20198799860202</v>
      </c>
      <c r="J5980" s="51">
        <v>99.100197169088077</v>
      </c>
      <c r="K5980" s="53">
        <v>2032.53863466293</v>
      </c>
      <c r="L5980" s="51">
        <v>264.26719245090067</v>
      </c>
    </row>
    <row r="5981" spans="1:12" ht="21.6" customHeight="1" x14ac:dyDescent="0.3">
      <c r="A5981" s="46" t="s">
        <v>6004</v>
      </c>
      <c r="B5981" s="47">
        <v>0.13001828744806401</v>
      </c>
      <c r="C5981" s="48">
        <v>2.6961768935047999E-3</v>
      </c>
      <c r="D5981" s="49">
        <v>3.5055230235053536E-4</v>
      </c>
      <c r="E5981" s="48">
        <v>1.27805047928498E-3</v>
      </c>
      <c r="F5981" s="49">
        <v>1.661699345888105E-4</v>
      </c>
      <c r="G5981" s="50">
        <v>1305.64810031811</v>
      </c>
      <c r="H5981" s="51">
        <v>169.75813001317874</v>
      </c>
      <c r="I5981" s="52">
        <v>783.38886019087101</v>
      </c>
      <c r="J5981" s="51">
        <v>101.8548780079079</v>
      </c>
      <c r="K5981" s="53">
        <v>2089.03696050899</v>
      </c>
      <c r="L5981" s="51">
        <v>271.61300802108667</v>
      </c>
    </row>
    <row r="5982" spans="1:12" ht="21.6" customHeight="1" x14ac:dyDescent="0.3">
      <c r="A5982" s="46" t="s">
        <v>6005</v>
      </c>
      <c r="B5982" s="47">
        <v>0.13001828744806401</v>
      </c>
      <c r="C5982" s="48">
        <v>2.6004858760868199E-3</v>
      </c>
      <c r="D5982" s="49">
        <v>3.3811072014168671E-4</v>
      </c>
      <c r="E5982" s="48">
        <v>1.23269252040646E-3</v>
      </c>
      <c r="F5982" s="49">
        <v>1.6027257045328561E-4</v>
      </c>
      <c r="G5982" s="50">
        <v>1264.19070788355</v>
      </c>
      <c r="H5982" s="51">
        <v>164.36791084677492</v>
      </c>
      <c r="I5982" s="52">
        <v>758.51442473013003</v>
      </c>
      <c r="J5982" s="51">
        <v>98.620746508064954</v>
      </c>
      <c r="K5982" s="53">
        <v>2022.70513261368</v>
      </c>
      <c r="L5982" s="51">
        <v>262.98865735483986</v>
      </c>
    </row>
    <row r="5983" spans="1:12" ht="21.6" customHeight="1" x14ac:dyDescent="0.3">
      <c r="A5983" s="46" t="s">
        <v>6006</v>
      </c>
      <c r="B5983" s="47">
        <v>0.13001828744806401</v>
      </c>
      <c r="C5983" s="48">
        <v>2.66583042320526E-3</v>
      </c>
      <c r="D5983" s="49">
        <v>3.4660670625209561E-4</v>
      </c>
      <c r="E5983" s="48">
        <v>1.2640366333080599E-3</v>
      </c>
      <c r="F5983" s="49">
        <v>1.6434787833433042E-4</v>
      </c>
      <c r="G5983" s="50">
        <v>1280.79011945</v>
      </c>
      <c r="H5983" s="51">
        <v>166.52613791129033</v>
      </c>
      <c r="I5983" s="52">
        <v>768.47407167000301</v>
      </c>
      <c r="J5983" s="51">
        <v>99.915682746774593</v>
      </c>
      <c r="K5983" s="53">
        <v>2049.2641911199999</v>
      </c>
      <c r="L5983" s="51">
        <v>266.4418206580649</v>
      </c>
    </row>
    <row r="5984" spans="1:12" ht="21.6" customHeight="1" x14ac:dyDescent="0.3">
      <c r="A5984" s="46" t="s">
        <v>6007</v>
      </c>
      <c r="B5984" s="47">
        <v>0.13001828744806401</v>
      </c>
      <c r="C5984" s="48">
        <v>2.57125603002341E-3</v>
      </c>
      <c r="D5984" s="49">
        <v>3.3431030561415165E-4</v>
      </c>
      <c r="E5984" s="48">
        <v>1.21943956707266E-3</v>
      </c>
      <c r="F5984" s="49">
        <v>1.5854944415719585E-4</v>
      </c>
      <c r="G5984" s="50">
        <v>1240.4893839030999</v>
      </c>
      <c r="H5984" s="51">
        <v>161.28630529258507</v>
      </c>
      <c r="I5984" s="52">
        <v>744.29363034186099</v>
      </c>
      <c r="J5984" s="51">
        <v>96.771783175551178</v>
      </c>
      <c r="K5984" s="53">
        <v>1984.78301424496</v>
      </c>
      <c r="L5984" s="51">
        <v>258.05808846813625</v>
      </c>
    </row>
    <row r="5985" spans="1:12" ht="21.6" customHeight="1" x14ac:dyDescent="0.3">
      <c r="A5985" s="46" t="s">
        <v>6008</v>
      </c>
      <c r="B5985" s="47">
        <v>0.13001828744806401</v>
      </c>
      <c r="C5985" s="48">
        <v>2.6231341851996699E-3</v>
      </c>
      <c r="D5985" s="49">
        <v>3.4105541450613384E-4</v>
      </c>
      <c r="E5985" s="48">
        <v>1.2474919549963501E-3</v>
      </c>
      <c r="F5985" s="49">
        <v>1.6219676759386277E-4</v>
      </c>
      <c r="G5985" s="50">
        <v>1274.6173152715701</v>
      </c>
      <c r="H5985" s="51">
        <v>165.72356048325864</v>
      </c>
      <c r="I5985" s="52">
        <v>764.77038916294805</v>
      </c>
      <c r="J5985" s="51">
        <v>99.434136289955958</v>
      </c>
      <c r="K5985" s="53">
        <v>2039.3877044345199</v>
      </c>
      <c r="L5985" s="51">
        <v>265.15769677321458</v>
      </c>
    </row>
    <row r="5986" spans="1:12" ht="21.6" customHeight="1" x14ac:dyDescent="0.3">
      <c r="A5986" s="46" t="s">
        <v>6009</v>
      </c>
      <c r="B5986" s="47">
        <v>0.13001828744806401</v>
      </c>
      <c r="C5986" s="48">
        <v>2.5308050602060898E-3</v>
      </c>
      <c r="D5986" s="49">
        <v>3.2905093979289032E-4</v>
      </c>
      <c r="E5986" s="48">
        <v>1.20379319490981E-3</v>
      </c>
      <c r="F5986" s="49">
        <v>1.5651512964380703E-4</v>
      </c>
      <c r="G5986" s="50">
        <v>1234.53204292341</v>
      </c>
      <c r="H5986" s="51">
        <v>160.51174202066161</v>
      </c>
      <c r="I5986" s="52">
        <v>740.71922575404699</v>
      </c>
      <c r="J5986" s="51">
        <v>96.307045212397099</v>
      </c>
      <c r="K5986" s="53">
        <v>1975.2512686774501</v>
      </c>
      <c r="L5986" s="51">
        <v>256.81878723305874</v>
      </c>
    </row>
    <row r="5987" spans="1:12" ht="21.6" customHeight="1" x14ac:dyDescent="0.3">
      <c r="A5987" s="46" t="s">
        <v>6010</v>
      </c>
      <c r="B5987" s="47">
        <v>0.13001828744806401</v>
      </c>
      <c r="C5987" s="48">
        <v>2.7644234564401498E-3</v>
      </c>
      <c r="D5987" s="49">
        <v>3.5942560358760608E-4</v>
      </c>
      <c r="E5987" s="48">
        <v>1.30376830797328E-3</v>
      </c>
      <c r="F5987" s="49">
        <v>1.6951372263174596E-4</v>
      </c>
      <c r="G5987" s="50">
        <v>1313.5405926804899</v>
      </c>
      <c r="H5987" s="51">
        <v>170.7842983538323</v>
      </c>
      <c r="I5987" s="52">
        <v>788.12435560829397</v>
      </c>
      <c r="J5987" s="51">
        <v>102.47057901229938</v>
      </c>
      <c r="K5987" s="53">
        <v>2101.6649482887801</v>
      </c>
      <c r="L5987" s="51">
        <v>273.25487736613167</v>
      </c>
    </row>
    <row r="5988" spans="1:12" ht="21.6" customHeight="1" x14ac:dyDescent="0.3">
      <c r="A5988" s="46" t="s">
        <v>6011</v>
      </c>
      <c r="B5988" s="47">
        <v>0.13001828744806401</v>
      </c>
      <c r="C5988" s="48">
        <v>2.6664575658879299E-3</v>
      </c>
      <c r="D5988" s="49">
        <v>3.4668824626968195E-4</v>
      </c>
      <c r="E5988" s="48">
        <v>1.25877204831593E-3</v>
      </c>
      <c r="F5988" s="49">
        <v>1.6366338600952893E-4</v>
      </c>
      <c r="G5988" s="50">
        <v>1271.8665117294499</v>
      </c>
      <c r="H5988" s="51">
        <v>165.3659057176061</v>
      </c>
      <c r="I5988" s="52">
        <v>763.11990703767106</v>
      </c>
      <c r="J5988" s="51">
        <v>99.219543430563803</v>
      </c>
      <c r="K5988" s="53">
        <v>2034.9864187671201</v>
      </c>
      <c r="L5988" s="51">
        <v>264.58544914816991</v>
      </c>
    </row>
    <row r="5989" spans="1:12" ht="21.6" customHeight="1" x14ac:dyDescent="0.3">
      <c r="A5989" s="46" t="s">
        <v>6012</v>
      </c>
      <c r="B5989" s="47">
        <v>0.13001828744806401</v>
      </c>
      <c r="C5989" s="48">
        <v>2.72044727739388E-3</v>
      </c>
      <c r="D5989" s="49">
        <v>3.5370789609950063E-4</v>
      </c>
      <c r="E5989" s="48">
        <v>1.2873834016265599E-3</v>
      </c>
      <c r="F5989" s="49">
        <v>1.6738338516854851E-4</v>
      </c>
      <c r="G5989" s="50">
        <v>1307.1843815694001</v>
      </c>
      <c r="H5989" s="51">
        <v>169.95787467051005</v>
      </c>
      <c r="I5989" s="52">
        <v>784.31062894164495</v>
      </c>
      <c r="J5989" s="51">
        <v>101.97472480230667</v>
      </c>
      <c r="K5989" s="53">
        <v>2091.4950105110502</v>
      </c>
      <c r="L5989" s="51">
        <v>271.93259947281672</v>
      </c>
    </row>
    <row r="5990" spans="1:12" ht="21.6" customHeight="1" x14ac:dyDescent="0.3">
      <c r="A5990" s="46" t="s">
        <v>6013</v>
      </c>
      <c r="B5990" s="47">
        <v>0.13001828744806401</v>
      </c>
      <c r="C5990" s="48">
        <v>2.6247897225771398E-3</v>
      </c>
      <c r="D5990" s="49">
        <v>3.4127066464075873E-4</v>
      </c>
      <c r="E5990" s="48">
        <v>1.24327677317524E-3</v>
      </c>
      <c r="F5990" s="49">
        <v>1.6164871687219983E-4</v>
      </c>
      <c r="G5990" s="50">
        <v>1265.7316423949701</v>
      </c>
      <c r="H5990" s="51">
        <v>164.5682605130194</v>
      </c>
      <c r="I5990" s="52">
        <v>759.43898543698504</v>
      </c>
      <c r="J5990" s="51">
        <v>98.740956307812013</v>
      </c>
      <c r="K5990" s="53">
        <v>2025.17062783196</v>
      </c>
      <c r="L5990" s="51">
        <v>263.30921682083141</v>
      </c>
    </row>
    <row r="5991" spans="1:12" ht="21.6" customHeight="1" x14ac:dyDescent="0.3">
      <c r="A5991" s="46" t="s">
        <v>6014</v>
      </c>
      <c r="B5991" s="47">
        <v>0.13001828744806401</v>
      </c>
      <c r="C5991" s="48">
        <v>2.6897783612724901E-3</v>
      </c>
      <c r="D5991" s="49">
        <v>3.4972037614750917E-4</v>
      </c>
      <c r="E5991" s="48">
        <v>1.27306992794342E-3</v>
      </c>
      <c r="F5991" s="49">
        <v>1.6552237183283371E-4</v>
      </c>
      <c r="G5991" s="50">
        <v>1282.2968094426501</v>
      </c>
      <c r="H5991" s="51">
        <v>166.72203516384985</v>
      </c>
      <c r="I5991" s="52">
        <v>769.37808566559204</v>
      </c>
      <c r="J5991" s="51">
        <v>100.03322109831016</v>
      </c>
      <c r="K5991" s="53">
        <v>2051.67489510824</v>
      </c>
      <c r="L5991" s="51">
        <v>266.75525626216</v>
      </c>
    </row>
    <row r="5992" spans="1:12" ht="21.6" customHeight="1" x14ac:dyDescent="0.3">
      <c r="A5992" s="46" t="s">
        <v>6015</v>
      </c>
      <c r="B5992" s="47">
        <v>0.13001828744806401</v>
      </c>
      <c r="C5992" s="48">
        <v>2.59526004846605E-3</v>
      </c>
      <c r="D5992" s="49">
        <v>3.3743126698393541E-4</v>
      </c>
      <c r="E5992" s="48">
        <v>1.22974046065406E-3</v>
      </c>
      <c r="F5992" s="49">
        <v>1.5988874869983424E-4</v>
      </c>
      <c r="G5992" s="50">
        <v>1242.0022452537801</v>
      </c>
      <c r="H5992" s="51">
        <v>161.48300493454687</v>
      </c>
      <c r="I5992" s="52">
        <v>745.20134715227198</v>
      </c>
      <c r="J5992" s="51">
        <v>96.88980296072863</v>
      </c>
      <c r="K5992" s="53">
        <v>1987.2035924060499</v>
      </c>
      <c r="L5992" s="51">
        <v>258.37280789527551</v>
      </c>
    </row>
    <row r="5993" spans="1:12" ht="21.6" customHeight="1" x14ac:dyDescent="0.3">
      <c r="A5993" s="46" t="s">
        <v>6016</v>
      </c>
      <c r="B5993" s="47">
        <v>0.13001828744806401</v>
      </c>
      <c r="C5993" s="48">
        <v>2.64715166046941E-3</v>
      </c>
      <c r="D5993" s="49">
        <v>3.4417812550953169E-4</v>
      </c>
      <c r="E5993" s="48">
        <v>1.2571878182268601E-3</v>
      </c>
      <c r="F5993" s="49">
        <v>1.6345740712642433E-4</v>
      </c>
      <c r="G5993" s="50">
        <v>1276.1356486699499</v>
      </c>
      <c r="H5993" s="51">
        <v>165.92097159149117</v>
      </c>
      <c r="I5993" s="52">
        <v>765.681389201971</v>
      </c>
      <c r="J5993" s="51">
        <v>99.552582954894845</v>
      </c>
      <c r="K5993" s="53">
        <v>2041.8170378719201</v>
      </c>
      <c r="L5993" s="51">
        <v>265.47355454638603</v>
      </c>
    </row>
    <row r="5994" spans="1:12" ht="21.6" customHeight="1" x14ac:dyDescent="0.3">
      <c r="A5994" s="46" t="s">
        <v>6017</v>
      </c>
      <c r="B5994" s="47">
        <v>0.13001828744806401</v>
      </c>
      <c r="C5994" s="48">
        <v>2.5548708484846201E-3</v>
      </c>
      <c r="D5994" s="49">
        <v>3.3217993237095252E-4</v>
      </c>
      <c r="E5994" s="48">
        <v>1.2147206824102801E-3</v>
      </c>
      <c r="F5994" s="49">
        <v>1.5793590285472826E-4</v>
      </c>
      <c r="G5994" s="50">
        <v>1236.0556340370199</v>
      </c>
      <c r="H5994" s="51">
        <v>160.70983672802427</v>
      </c>
      <c r="I5994" s="52">
        <v>741.63338042221699</v>
      </c>
      <c r="J5994" s="51">
        <v>96.425902036815216</v>
      </c>
      <c r="K5994" s="53">
        <v>1977.6890144592401</v>
      </c>
      <c r="L5994" s="51">
        <v>257.13573876483952</v>
      </c>
    </row>
    <row r="5995" spans="1:12" ht="21.6" customHeight="1" x14ac:dyDescent="0.3">
      <c r="A5995" s="46" t="s">
        <v>6018</v>
      </c>
      <c r="B5995" s="47">
        <v>0.13001828744806401</v>
      </c>
      <c r="C5995" s="48">
        <v>2.75932373468948E-3</v>
      </c>
      <c r="D5995" s="49">
        <v>3.5876254649912231E-4</v>
      </c>
      <c r="E5995" s="48">
        <v>1.29390661725235E-3</v>
      </c>
      <c r="F5995" s="49">
        <v>1.6823152249286819E-4</v>
      </c>
      <c r="G5995" s="50">
        <v>1313.2574753959</v>
      </c>
      <c r="H5995" s="51">
        <v>170.74748792934298</v>
      </c>
      <c r="I5995" s="52">
        <v>787.95448523753998</v>
      </c>
      <c r="J5995" s="51">
        <v>102.44849275760579</v>
      </c>
      <c r="K5995" s="53">
        <v>2101.21196063344</v>
      </c>
      <c r="L5995" s="51">
        <v>273.19598068694876</v>
      </c>
    </row>
    <row r="5996" spans="1:12" ht="21.6" customHeight="1" x14ac:dyDescent="0.3">
      <c r="A5996" s="46" t="s">
        <v>6019</v>
      </c>
      <c r="B5996" s="47">
        <v>0.13001828744806401</v>
      </c>
      <c r="C5996" s="48">
        <v>2.6611976377914999E-3</v>
      </c>
      <c r="D5996" s="49">
        <v>3.4600435942648414E-4</v>
      </c>
      <c r="E5996" s="48">
        <v>1.2486499503769699E-3</v>
      </c>
      <c r="F5996" s="49">
        <v>1.6234732817012375E-4</v>
      </c>
      <c r="G5996" s="50">
        <v>1271.5754237477199</v>
      </c>
      <c r="H5996" s="51">
        <v>165.32805895672485</v>
      </c>
      <c r="I5996" s="52">
        <v>762.94525424863502</v>
      </c>
      <c r="J5996" s="51">
        <v>99.196835374035317</v>
      </c>
      <c r="K5996" s="53">
        <v>2034.5206779963501</v>
      </c>
      <c r="L5996" s="51">
        <v>264.52489433076016</v>
      </c>
    </row>
    <row r="5997" spans="1:12" ht="21.6" customHeight="1" x14ac:dyDescent="0.3">
      <c r="A5997" s="46" t="s">
        <v>6020</v>
      </c>
      <c r="B5997" s="47">
        <v>0.13001828744806401</v>
      </c>
      <c r="C5997" s="48">
        <v>2.7153587063010499E-3</v>
      </c>
      <c r="D5997" s="49">
        <v>3.5304628880045315E-4</v>
      </c>
      <c r="E5997" s="48">
        <v>1.2775217109056299E-3</v>
      </c>
      <c r="F5997" s="49">
        <v>1.6610118502967072E-4</v>
      </c>
      <c r="G5997" s="50">
        <v>1306.9020289013499</v>
      </c>
      <c r="H5997" s="51">
        <v>169.92116366015378</v>
      </c>
      <c r="I5997" s="52">
        <v>784.14121734081402</v>
      </c>
      <c r="J5997" s="51">
        <v>101.9526981960928</v>
      </c>
      <c r="K5997" s="53">
        <v>2091.04324624217</v>
      </c>
      <c r="L5997" s="51">
        <v>271.87386185624655</v>
      </c>
    </row>
    <row r="5998" spans="1:12" ht="21.6" customHeight="1" x14ac:dyDescent="0.3">
      <c r="A5998" s="46" t="s">
        <v>6021</v>
      </c>
      <c r="B5998" s="47">
        <v>0.13001828744806401</v>
      </c>
      <c r="C5998" s="48">
        <v>2.61954094513854E-3</v>
      </c>
      <c r="D5998" s="49">
        <v>3.4058822758699597E-4</v>
      </c>
      <c r="E5998" s="48">
        <v>1.2331546752362801E-3</v>
      </c>
      <c r="F5998" s="49">
        <v>1.6033265903279468E-4</v>
      </c>
      <c r="G5998" s="50">
        <v>1265.4413190297801</v>
      </c>
      <c r="H5998" s="51">
        <v>164.53051316627122</v>
      </c>
      <c r="I5998" s="52">
        <v>759.26479141787104</v>
      </c>
      <c r="J5998" s="51">
        <v>98.718307899763118</v>
      </c>
      <c r="K5998" s="53">
        <v>2024.70611044765</v>
      </c>
      <c r="L5998" s="51">
        <v>263.24882106603434</v>
      </c>
    </row>
    <row r="5999" spans="1:12" ht="21.6" customHeight="1" x14ac:dyDescent="0.3">
      <c r="A5999" s="46" t="s">
        <v>6022</v>
      </c>
      <c r="B5999" s="47">
        <v>0.13001828744806401</v>
      </c>
      <c r="C5999" s="48">
        <v>2.6846919226799801E-3</v>
      </c>
      <c r="D5999" s="49">
        <v>3.4905904611250128E-4</v>
      </c>
      <c r="E5999" s="48">
        <v>1.26320823722249E-3</v>
      </c>
      <c r="F5999" s="49">
        <v>1.6424017169395594E-4</v>
      </c>
      <c r="G5999" s="50">
        <v>1282.0146030031899</v>
      </c>
      <c r="H5999" s="51">
        <v>166.6853431658844</v>
      </c>
      <c r="I5999" s="52">
        <v>769.20876180191703</v>
      </c>
      <c r="J5999" s="51">
        <v>100.01120589953105</v>
      </c>
      <c r="K5999" s="53">
        <v>2051.2233648051101</v>
      </c>
      <c r="L5999" s="51">
        <v>266.69654906541547</v>
      </c>
    </row>
    <row r="6000" spans="1:12" ht="21.6" customHeight="1" x14ac:dyDescent="0.3">
      <c r="A6000" s="46" t="s">
        <v>6023</v>
      </c>
      <c r="B6000" s="47">
        <v>0.13001828744806401</v>
      </c>
      <c r="C6000" s="48">
        <v>2.5900134035277702E-3</v>
      </c>
      <c r="D6000" s="49">
        <v>3.3674910719421223E-4</v>
      </c>
      <c r="E6000" s="48">
        <v>1.2196183627151099E-3</v>
      </c>
      <c r="F6000" s="49">
        <v>1.5857269086043036E-4</v>
      </c>
      <c r="G6000" s="50">
        <v>1241.71206811718</v>
      </c>
      <c r="H6000" s="51">
        <v>161.44527660018954</v>
      </c>
      <c r="I6000" s="52">
        <v>745.02724087031299</v>
      </c>
      <c r="J6000" s="51">
        <v>96.867165960114377</v>
      </c>
      <c r="K6000" s="53">
        <v>1986.7393089875</v>
      </c>
      <c r="L6000" s="51">
        <v>258.31244256030391</v>
      </c>
    </row>
    <row r="6001" spans="1:12" ht="21.6" customHeight="1" x14ac:dyDescent="0.3">
      <c r="A6001" s="46" t="s">
        <v>6024</v>
      </c>
      <c r="B6001" s="47">
        <v>0.13001828744806401</v>
      </c>
      <c r="C6001" s="48">
        <v>2.64207603035926E-3</v>
      </c>
      <c r="D6001" s="49">
        <v>3.4351820077489016E-4</v>
      </c>
      <c r="E6001" s="48">
        <v>1.2473261275059301E-3</v>
      </c>
      <c r="F6001" s="49">
        <v>1.6217520698754657E-4</v>
      </c>
      <c r="G6001" s="50">
        <v>1275.85418338356</v>
      </c>
      <c r="H6001" s="51">
        <v>165.88437595697869</v>
      </c>
      <c r="I6001" s="52">
        <v>765.51251003014102</v>
      </c>
      <c r="J6001" s="51">
        <v>99.530625574187866</v>
      </c>
      <c r="K6001" s="53">
        <v>2041.36669341371</v>
      </c>
      <c r="L6001" s="51">
        <v>265.41500153116658</v>
      </c>
    </row>
    <row r="6002" spans="1:12" ht="21.6" customHeight="1" x14ac:dyDescent="0.3">
      <c r="A6002" s="46" t="s">
        <v>6025</v>
      </c>
      <c r="B6002" s="47">
        <v>0.13001828744806401</v>
      </c>
      <c r="C6002" s="48">
        <v>2.5496350120286998E-3</v>
      </c>
      <c r="D6002" s="49">
        <v>3.3149917788159565E-4</v>
      </c>
      <c r="E6002" s="48">
        <v>1.2045985844713299E-3</v>
      </c>
      <c r="F6002" s="49">
        <v>1.5661984501532438E-4</v>
      </c>
      <c r="G6002" s="50">
        <v>1235.7661980534999</v>
      </c>
      <c r="H6002" s="51">
        <v>160.67220475712116</v>
      </c>
      <c r="I6002" s="52">
        <v>741.45971883210404</v>
      </c>
      <c r="J6002" s="51">
        <v>96.403322854273227</v>
      </c>
      <c r="K6002" s="53">
        <v>1977.2259168856101</v>
      </c>
      <c r="L6002" s="51">
        <v>257.07552761139436</v>
      </c>
    </row>
    <row r="6003" spans="1:12" ht="21.6" customHeight="1" x14ac:dyDescent="0.3">
      <c r="A6003" s="46" t="s">
        <v>6026</v>
      </c>
      <c r="B6003" s="47">
        <v>0.13001828744806401</v>
      </c>
      <c r="C6003" s="48">
        <v>2.71396945509997E-3</v>
      </c>
      <c r="D6003" s="49">
        <v>3.5286566073845354E-4</v>
      </c>
      <c r="E6003" s="48">
        <v>1.2221181754778301E-3</v>
      </c>
      <c r="F6003" s="49">
        <v>1.5889771223478004E-4</v>
      </c>
      <c r="G6003" s="50">
        <v>1310.5621326912001</v>
      </c>
      <c r="H6003" s="51">
        <v>170.39704408679225</v>
      </c>
      <c r="I6003" s="52">
        <v>786.33727961472403</v>
      </c>
      <c r="J6003" s="51">
        <v>102.23822645207588</v>
      </c>
      <c r="K6003" s="53">
        <v>2096.8994123059301</v>
      </c>
      <c r="L6003" s="51">
        <v>272.6352705388681</v>
      </c>
    </row>
    <row r="6004" spans="1:12" ht="21.6" customHeight="1" x14ac:dyDescent="0.3">
      <c r="A6004" s="46" t="s">
        <v>6027</v>
      </c>
      <c r="B6004" s="47">
        <v>0.13001828744806401</v>
      </c>
      <c r="C6004" s="48">
        <v>2.6166154969231802E-3</v>
      </c>
      <c r="D6004" s="49">
        <v>3.402078658200169E-4</v>
      </c>
      <c r="E6004" s="48">
        <v>1.1784011279978399E-3</v>
      </c>
      <c r="F6004" s="49">
        <v>1.5321369658914601E-4</v>
      </c>
      <c r="G6004" s="50">
        <v>1268.9225878643799</v>
      </c>
      <c r="H6004" s="51">
        <v>164.98314177829221</v>
      </c>
      <c r="I6004" s="52">
        <v>761.35355271863205</v>
      </c>
      <c r="J6004" s="51">
        <v>98.989885066975859</v>
      </c>
      <c r="K6004" s="53">
        <v>2030.2761405830099</v>
      </c>
      <c r="L6004" s="51">
        <v>263.97302684526807</v>
      </c>
    </row>
    <row r="6005" spans="1:12" ht="21.6" customHeight="1" x14ac:dyDescent="0.3">
      <c r="A6005" s="46" t="s">
        <v>6028</v>
      </c>
      <c r="B6005" s="47">
        <v>0.13001828744806401</v>
      </c>
      <c r="C6005" s="48">
        <v>2.67000088858274E-3</v>
      </c>
      <c r="D6005" s="49">
        <v>3.4714894301833701E-4</v>
      </c>
      <c r="E6005" s="48">
        <v>1.20573326913112E-3</v>
      </c>
      <c r="F6005" s="49">
        <v>1.567673747715839E-4</v>
      </c>
      <c r="G6005" s="50">
        <v>1304.2037905009299</v>
      </c>
      <c r="H6005" s="51">
        <v>169.57034332420457</v>
      </c>
      <c r="I6005" s="52">
        <v>782.52227430055905</v>
      </c>
      <c r="J6005" s="51">
        <v>101.74220599452288</v>
      </c>
      <c r="K6005" s="53">
        <v>2086.7260648014899</v>
      </c>
      <c r="L6005" s="51">
        <v>271.31254931872746</v>
      </c>
    </row>
    <row r="6006" spans="1:12" ht="21.6" customHeight="1" x14ac:dyDescent="0.3">
      <c r="A6006" s="46" t="s">
        <v>6029</v>
      </c>
      <c r="B6006" s="47">
        <v>0.13001828744806401</v>
      </c>
      <c r="C6006" s="48">
        <v>2.5749590058754602E-3</v>
      </c>
      <c r="D6006" s="49">
        <v>3.3479176019289672E-4</v>
      </c>
      <c r="E6006" s="48">
        <v>1.16290585285714E-3</v>
      </c>
      <c r="F6006" s="49">
        <v>1.5119902745181567E-4</v>
      </c>
      <c r="G6006" s="50">
        <v>1262.7859879407199</v>
      </c>
      <c r="H6006" s="51">
        <v>164.18527156546401</v>
      </c>
      <c r="I6006" s="52">
        <v>757.67159276443294</v>
      </c>
      <c r="J6006" s="51">
        <v>98.511162939278535</v>
      </c>
      <c r="K6006" s="53">
        <v>2020.4575807051499</v>
      </c>
      <c r="L6006" s="51">
        <v>262.69643450474257</v>
      </c>
    </row>
    <row r="6007" spans="1:12" ht="21.6" customHeight="1" x14ac:dyDescent="0.3">
      <c r="A6007" s="46" t="s">
        <v>6030</v>
      </c>
      <c r="B6007" s="47">
        <v>0.13001828744806401</v>
      </c>
      <c r="C6007" s="48">
        <v>2.6402249565558198E-3</v>
      </c>
      <c r="D6007" s="49">
        <v>3.4327752732902692E-4</v>
      </c>
      <c r="E6007" s="48">
        <v>1.1927869213281699E-3</v>
      </c>
      <c r="F6007" s="49">
        <v>1.5508411280153731E-4</v>
      </c>
      <c r="G6007" s="50">
        <v>1279.3714803167099</v>
      </c>
      <c r="H6007" s="51">
        <v>166.34168888067316</v>
      </c>
      <c r="I6007" s="52">
        <v>767.62288819002595</v>
      </c>
      <c r="J6007" s="51">
        <v>99.805013328403902</v>
      </c>
      <c r="K6007" s="53">
        <v>2046.9943685067301</v>
      </c>
      <c r="L6007" s="51">
        <v>266.14670220907703</v>
      </c>
    </row>
    <row r="6008" spans="1:12" ht="21.6" customHeight="1" x14ac:dyDescent="0.3">
      <c r="A6008" s="46" t="s">
        <v>6031</v>
      </c>
      <c r="B6008" s="47">
        <v>0.13001828744806401</v>
      </c>
      <c r="C6008" s="48">
        <v>2.5462840387189098E-3</v>
      </c>
      <c r="D6008" s="49">
        <v>3.3106349007057259E-4</v>
      </c>
      <c r="E6008" s="48">
        <v>1.1506624370555001E-3</v>
      </c>
      <c r="F6008" s="49">
        <v>1.4960715949677186E-4</v>
      </c>
      <c r="G6008" s="50">
        <v>1239.10955223769</v>
      </c>
      <c r="H6008" s="51">
        <v>161.10690194248187</v>
      </c>
      <c r="I6008" s="52">
        <v>743.46573134261405</v>
      </c>
      <c r="J6008" s="51">
        <v>96.664141165489127</v>
      </c>
      <c r="K6008" s="53">
        <v>1982.5752835803</v>
      </c>
      <c r="L6008" s="51">
        <v>257.77104310797097</v>
      </c>
    </row>
    <row r="6009" spans="1:12" ht="21.6" customHeight="1" x14ac:dyDescent="0.3">
      <c r="A6009" s="46" t="s">
        <v>6032</v>
      </c>
      <c r="B6009" s="47">
        <v>0.13001828744806401</v>
      </c>
      <c r="C6009" s="48">
        <v>2.5976056346793601E-3</v>
      </c>
      <c r="D6009" s="49">
        <v>3.3773623608645181E-4</v>
      </c>
      <c r="E6009" s="48">
        <v>1.1769048116116101E-3</v>
      </c>
      <c r="F6009" s="49">
        <v>1.5301914809512794E-4</v>
      </c>
      <c r="G6009" s="50">
        <v>1273.2082538603299</v>
      </c>
      <c r="H6009" s="51">
        <v>165.54035673166004</v>
      </c>
      <c r="I6009" s="52">
        <v>763.92495231619898</v>
      </c>
      <c r="J6009" s="51">
        <v>99.324214038996161</v>
      </c>
      <c r="K6009" s="53">
        <v>2037.1332061765299</v>
      </c>
      <c r="L6009" s="51">
        <v>264.8645707706562</v>
      </c>
    </row>
    <row r="6010" spans="1:12" ht="21.6" customHeight="1" x14ac:dyDescent="0.3">
      <c r="A6010" s="46" t="s">
        <v>6033</v>
      </c>
      <c r="B6010" s="47">
        <v>0.13001828744806401</v>
      </c>
      <c r="C6010" s="48">
        <v>2.5059058426385099E-3</v>
      </c>
      <c r="D6010" s="49">
        <v>3.2581358616595686E-4</v>
      </c>
      <c r="E6010" s="48">
        <v>1.1356426588117201E-3</v>
      </c>
      <c r="F6010" s="49">
        <v>1.4765431365166591E-4</v>
      </c>
      <c r="G6010" s="50">
        <v>1233.16126353759</v>
      </c>
      <c r="H6010" s="51">
        <v>160.33351563244818</v>
      </c>
      <c r="I6010" s="52">
        <v>739.89675812255803</v>
      </c>
      <c r="J6010" s="51">
        <v>96.200109379469438</v>
      </c>
      <c r="K6010" s="53">
        <v>1973.05802166015</v>
      </c>
      <c r="L6010" s="51">
        <v>256.53362501191759</v>
      </c>
    </row>
    <row r="6011" spans="1:12" ht="21.6" customHeight="1" x14ac:dyDescent="0.3">
      <c r="A6011" s="46" t="s">
        <v>6034</v>
      </c>
      <c r="B6011" s="47">
        <v>0.13001828744806401</v>
      </c>
      <c r="C6011" s="48">
        <v>2.7097388030836501E-3</v>
      </c>
      <c r="D6011" s="49">
        <v>3.5231559860850295E-4</v>
      </c>
      <c r="E6011" s="48">
        <v>1.21346240867273E-3</v>
      </c>
      <c r="F6011" s="49">
        <v>1.5777230425823114E-4</v>
      </c>
      <c r="G6011" s="50">
        <v>1310.33291867261</v>
      </c>
      <c r="H6011" s="51">
        <v>170.36724207263609</v>
      </c>
      <c r="I6011" s="52">
        <v>786.19975120356605</v>
      </c>
      <c r="J6011" s="51">
        <v>102.22034524358166</v>
      </c>
      <c r="K6011" s="53">
        <v>2096.5326698761701</v>
      </c>
      <c r="L6011" s="51">
        <v>272.58758731621776</v>
      </c>
    </row>
    <row r="6012" spans="1:12" ht="21.6" customHeight="1" x14ac:dyDescent="0.3">
      <c r="A6012" s="46" t="s">
        <v>6035</v>
      </c>
      <c r="B6012" s="47">
        <v>0.13001828744806401</v>
      </c>
      <c r="C6012" s="48">
        <v>2.61223898706527E-3</v>
      </c>
      <c r="D6012" s="49">
        <v>3.3963883950329182E-4</v>
      </c>
      <c r="E6012" s="48">
        <v>1.1695167975298299E-3</v>
      </c>
      <c r="F6012" s="49">
        <v>1.5205857115657272E-4</v>
      </c>
      <c r="G6012" s="50">
        <v>1268.68616815015</v>
      </c>
      <c r="H6012" s="51">
        <v>164.95240289192907</v>
      </c>
      <c r="I6012" s="52">
        <v>761.21170089009001</v>
      </c>
      <c r="J6012" s="51">
        <v>98.971441735157441</v>
      </c>
      <c r="K6012" s="53">
        <v>2029.89786904023</v>
      </c>
      <c r="L6012" s="51">
        <v>263.92384462708651</v>
      </c>
    </row>
    <row r="6013" spans="1:12" ht="21.6" customHeight="1" x14ac:dyDescent="0.3">
      <c r="A6013" s="46" t="s">
        <v>6036</v>
      </c>
      <c r="B6013" s="47">
        <v>0.13001828744806401</v>
      </c>
      <c r="C6013" s="48">
        <v>2.6657747359546701E-3</v>
      </c>
      <c r="D6013" s="49">
        <v>3.4659946589114126E-4</v>
      </c>
      <c r="E6013" s="48">
        <v>1.1970775023260099E-3</v>
      </c>
      <c r="F6013" s="49">
        <v>1.5564196679503369E-4</v>
      </c>
      <c r="G6013" s="50">
        <v>1303.9748850118101</v>
      </c>
      <c r="H6013" s="51">
        <v>169.54058142452175</v>
      </c>
      <c r="I6013" s="52">
        <v>782.38493100708899</v>
      </c>
      <c r="J6013" s="51">
        <v>101.72434885471343</v>
      </c>
      <c r="K6013" s="53">
        <v>2086.3598160188999</v>
      </c>
      <c r="L6013" s="51">
        <v>271.26493027923516</v>
      </c>
    </row>
    <row r="6014" spans="1:12" ht="21.6" customHeight="1" x14ac:dyDescent="0.3">
      <c r="A6014" s="46" t="s">
        <v>6037</v>
      </c>
      <c r="B6014" s="47">
        <v>0.13001828744806401</v>
      </c>
      <c r="C6014" s="48">
        <v>2.57058699540581E-3</v>
      </c>
      <c r="D6014" s="49">
        <v>3.3422331887892779E-4</v>
      </c>
      <c r="E6014" s="48">
        <v>1.1540215223891301E-3</v>
      </c>
      <c r="F6014" s="49">
        <v>1.5004390201924235E-4</v>
      </c>
      <c r="G6014" s="50">
        <v>1262.54987675596</v>
      </c>
      <c r="H6014" s="51">
        <v>164.1545727935742</v>
      </c>
      <c r="I6014" s="52">
        <v>757.52992605357895</v>
      </c>
      <c r="J6014" s="51">
        <v>98.492743676144897</v>
      </c>
      <c r="K6014" s="53">
        <v>2020.0798028095401</v>
      </c>
      <c r="L6014" s="51">
        <v>262.6473164697191</v>
      </c>
    </row>
    <row r="6015" spans="1:12" ht="21.6" customHeight="1" x14ac:dyDescent="0.3">
      <c r="A6015" s="46" t="s">
        <v>6038</v>
      </c>
      <c r="B6015" s="47">
        <v>0.13001828744806401</v>
      </c>
      <c r="C6015" s="48">
        <v>2.6359996644103401E-3</v>
      </c>
      <c r="D6015" s="49">
        <v>3.4272816208030387E-4</v>
      </c>
      <c r="E6015" s="48">
        <v>1.1841311545230601E-3</v>
      </c>
      <c r="F6015" s="49">
        <v>1.5395870482498713E-4</v>
      </c>
      <c r="G6015" s="50">
        <v>1279.1426338321101</v>
      </c>
      <c r="H6015" s="51">
        <v>166.31193465265699</v>
      </c>
      <c r="I6015" s="52">
        <v>767.48558029926801</v>
      </c>
      <c r="J6015" s="51">
        <v>99.787160791594445</v>
      </c>
      <c r="K6015" s="53">
        <v>2046.62821413138</v>
      </c>
      <c r="L6015" s="51">
        <v>266.09909544425142</v>
      </c>
    </row>
    <row r="6016" spans="1:12" ht="21.6" customHeight="1" x14ac:dyDescent="0.3">
      <c r="A6016" s="46" t="s">
        <v>6039</v>
      </c>
      <c r="B6016" s="47">
        <v>0.13001828744806401</v>
      </c>
      <c r="C6016" s="48">
        <v>2.5419128887318402E-3</v>
      </c>
      <c r="D6016" s="49">
        <v>3.3049516063507516E-4</v>
      </c>
      <c r="E6016" s="48">
        <v>1.1417781065874899E-3</v>
      </c>
      <c r="F6016" s="49">
        <v>1.4845203406419855E-4</v>
      </c>
      <c r="G6016" s="50">
        <v>1238.87350005745</v>
      </c>
      <c r="H6016" s="51">
        <v>161.07621084225869</v>
      </c>
      <c r="I6016" s="52">
        <v>743.32410003447205</v>
      </c>
      <c r="J6016" s="51">
        <v>96.645726505355469</v>
      </c>
      <c r="K6016" s="53">
        <v>1982.1976000919201</v>
      </c>
      <c r="L6016" s="51">
        <v>257.72193734761413</v>
      </c>
    </row>
    <row r="6017" spans="1:12" ht="21.6" customHeight="1" x14ac:dyDescent="0.3">
      <c r="A6017" s="46" t="s">
        <v>6040</v>
      </c>
      <c r="B6017" s="47">
        <v>0.13001828744806401</v>
      </c>
      <c r="C6017" s="48">
        <v>2.5933847038513199E-3</v>
      </c>
      <c r="D6017" s="49">
        <v>3.3718743788875327E-4</v>
      </c>
      <c r="E6017" s="48">
        <v>1.1682490448065E-3</v>
      </c>
      <c r="F6017" s="49">
        <v>1.5189374011857773E-4</v>
      </c>
      <c r="G6017" s="50">
        <v>1272.9797064375</v>
      </c>
      <c r="H6017" s="51">
        <v>165.51064138714301</v>
      </c>
      <c r="I6017" s="52">
        <v>763.787823862501</v>
      </c>
      <c r="J6017" s="51">
        <v>99.306384832285943</v>
      </c>
      <c r="K6017" s="53">
        <v>2036.7675303000001</v>
      </c>
      <c r="L6017" s="51">
        <v>264.81702621942895</v>
      </c>
    </row>
    <row r="6018" spans="1:12" ht="21.6" customHeight="1" x14ac:dyDescent="0.3">
      <c r="A6018" s="46" t="s">
        <v>6041</v>
      </c>
      <c r="B6018" s="47">
        <v>0.13001828744806401</v>
      </c>
      <c r="C6018" s="48">
        <v>2.5015390539688798E-3</v>
      </c>
      <c r="D6018" s="49">
        <v>3.2524582378148394E-4</v>
      </c>
      <c r="E6018" s="48">
        <v>1.1267583283437099E-3</v>
      </c>
      <c r="F6018" s="49">
        <v>1.4649918821909257E-4</v>
      </c>
      <c r="G6018" s="50">
        <v>1232.92551041912</v>
      </c>
      <c r="H6018" s="51">
        <v>160.30286341572418</v>
      </c>
      <c r="I6018" s="52">
        <v>739.75530625147599</v>
      </c>
      <c r="J6018" s="51">
        <v>96.181718049435034</v>
      </c>
      <c r="K6018" s="53">
        <v>1972.6808166706001</v>
      </c>
      <c r="L6018" s="51">
        <v>256.48458146515918</v>
      </c>
    </row>
    <row r="6019" spans="1:12" ht="21.6" customHeight="1" x14ac:dyDescent="0.3">
      <c r="A6019" s="46" t="s">
        <v>6042</v>
      </c>
      <c r="B6019" s="47">
        <v>0.13001828744806401</v>
      </c>
      <c r="C6019" s="48">
        <v>2.8444226583731001E-3</v>
      </c>
      <c r="D6019" s="49">
        <v>3.698269628201401E-4</v>
      </c>
      <c r="E6019" s="48">
        <v>1.43966293758434E-3</v>
      </c>
      <c r="F6019" s="49">
        <v>1.8718250964716495E-4</v>
      </c>
      <c r="G6019" s="50">
        <v>1317.89730660698</v>
      </c>
      <c r="H6019" s="51">
        <v>171.35075083745568</v>
      </c>
      <c r="I6019" s="52">
        <v>790.73838396418796</v>
      </c>
      <c r="J6019" s="51">
        <v>102.8104505024734</v>
      </c>
      <c r="K6019" s="53">
        <v>2108.63569057116</v>
      </c>
      <c r="L6019" s="51">
        <v>274.16120133992911</v>
      </c>
    </row>
    <row r="6020" spans="1:12" ht="21.6" customHeight="1" x14ac:dyDescent="0.3">
      <c r="A6020" s="46" t="s">
        <v>6043</v>
      </c>
      <c r="B6020" s="47">
        <v>0.13001828744806401</v>
      </c>
      <c r="C6020" s="48">
        <v>2.7448415997927901E-3</v>
      </c>
      <c r="D6020" s="49">
        <v>3.5687960412126289E-4</v>
      </c>
      <c r="E6020" s="48">
        <v>1.38975046893848E-3</v>
      </c>
      <c r="F6020" s="49">
        <v>1.8069297595152504E-4</v>
      </c>
      <c r="G6020" s="50">
        <v>1276.12544685332</v>
      </c>
      <c r="H6020" s="51">
        <v>165.91964516876411</v>
      </c>
      <c r="I6020" s="52">
        <v>765.67526811199502</v>
      </c>
      <c r="J6020" s="51">
        <v>99.551787101258853</v>
      </c>
      <c r="K6020" s="53">
        <v>2041.8007149653199</v>
      </c>
      <c r="L6020" s="51">
        <v>265.47143227002294</v>
      </c>
    </row>
    <row r="6021" spans="1:12" ht="21.6" customHeight="1" x14ac:dyDescent="0.3">
      <c r="A6021" s="46" t="s">
        <v>6044</v>
      </c>
      <c r="B6021" s="47">
        <v>0.13001828744806401</v>
      </c>
      <c r="C6021" s="48">
        <v>2.8002623154860301E-3</v>
      </c>
      <c r="D6021" s="49">
        <v>3.64085310664844E-4</v>
      </c>
      <c r="E6021" s="48">
        <v>1.42141938536613E-3</v>
      </c>
      <c r="F6021" s="49">
        <v>1.8481051423078397E-4</v>
      </c>
      <c r="G6021" s="50">
        <v>1311.52772416877</v>
      </c>
      <c r="H6021" s="51">
        <v>170.52258863708033</v>
      </c>
      <c r="I6021" s="52">
        <v>786.91663450126305</v>
      </c>
      <c r="J6021" s="51">
        <v>102.31355318224834</v>
      </c>
      <c r="K6021" s="53">
        <v>2098.4443586700299</v>
      </c>
      <c r="L6021" s="51">
        <v>272.83614181932865</v>
      </c>
    </row>
    <row r="6022" spans="1:12" ht="21.6" customHeight="1" x14ac:dyDescent="0.3">
      <c r="A6022" s="46" t="s">
        <v>6045</v>
      </c>
      <c r="B6022" s="47">
        <v>0.13001828744806401</v>
      </c>
      <c r="C6022" s="48">
        <v>2.7029754650303001E-3</v>
      </c>
      <c r="D6022" s="49">
        <v>3.5143624097737407E-4</v>
      </c>
      <c r="E6022" s="48">
        <v>1.3724974645463199E-3</v>
      </c>
      <c r="F6022" s="49">
        <v>1.7844976986712246E-4</v>
      </c>
      <c r="G6022" s="50">
        <v>1269.97685976305</v>
      </c>
      <c r="H6022" s="51">
        <v>165.12021640506191</v>
      </c>
      <c r="I6022" s="52">
        <v>761.98611585783101</v>
      </c>
      <c r="J6022" s="51">
        <v>99.072129843037274</v>
      </c>
      <c r="K6022" s="53">
        <v>2031.9629756208799</v>
      </c>
      <c r="L6022" s="51">
        <v>264.19234624809917</v>
      </c>
    </row>
    <row r="6023" spans="1:12" ht="21.6" customHeight="1" x14ac:dyDescent="0.3">
      <c r="A6023" s="46" t="s">
        <v>6046</v>
      </c>
      <c r="B6023" s="47">
        <v>0.13001828744806401</v>
      </c>
      <c r="C6023" s="48">
        <v>2.7677650566331098E-3</v>
      </c>
      <c r="D6023" s="49">
        <v>3.5986007272203086E-4</v>
      </c>
      <c r="E6023" s="48">
        <v>1.4056831703078501E-3</v>
      </c>
      <c r="F6023" s="49">
        <v>1.8276451849799196E-4</v>
      </c>
      <c r="G6023" s="50">
        <v>1286.5444204718999</v>
      </c>
      <c r="H6023" s="51">
        <v>167.27430227561842</v>
      </c>
      <c r="I6023" s="52">
        <v>771.92665228314297</v>
      </c>
      <c r="J6023" s="51">
        <v>100.36458136537144</v>
      </c>
      <c r="K6023" s="53">
        <v>2058.47107275504</v>
      </c>
      <c r="L6023" s="51">
        <v>267.63888364098989</v>
      </c>
    </row>
    <row r="6024" spans="1:12" ht="21.6" customHeight="1" x14ac:dyDescent="0.3">
      <c r="A6024" s="46" t="s">
        <v>6047</v>
      </c>
      <c r="B6024" s="47">
        <v>0.13001828744806401</v>
      </c>
      <c r="C6024" s="48">
        <v>2.6716940410992001E-3</v>
      </c>
      <c r="D6024" s="49">
        <v>3.4736908380891552E-4</v>
      </c>
      <c r="E6024" s="48">
        <v>1.35761565949713E-3</v>
      </c>
      <c r="F6024" s="49">
        <v>1.7651486306049084E-4</v>
      </c>
      <c r="G6024" s="50">
        <v>1246.1557578531099</v>
      </c>
      <c r="H6024" s="51">
        <v>162.02303752960569</v>
      </c>
      <c r="I6024" s="52">
        <v>747.69345471186796</v>
      </c>
      <c r="J6024" s="51">
        <v>97.213822517763674</v>
      </c>
      <c r="K6024" s="53">
        <v>1993.84921256498</v>
      </c>
      <c r="L6024" s="51">
        <v>259.23686004736936</v>
      </c>
    </row>
    <row r="6025" spans="1:12" ht="21.6" customHeight="1" x14ac:dyDescent="0.3">
      <c r="A6025" s="46" t="s">
        <v>6048</v>
      </c>
      <c r="B6025" s="47">
        <v>0.13001828744806401</v>
      </c>
      <c r="C6025" s="48">
        <v>2.7249598433464399E-3</v>
      </c>
      <c r="D6025" s="49">
        <v>3.542946121966489E-4</v>
      </c>
      <c r="E6025" s="48">
        <v>1.3879994501926199E-3</v>
      </c>
      <c r="F6025" s="49">
        <v>1.8046531149289887E-4</v>
      </c>
      <c r="G6025" s="50">
        <v>1280.3702986922799</v>
      </c>
      <c r="H6025" s="51">
        <v>166.47155353533643</v>
      </c>
      <c r="I6025" s="52">
        <v>768.22217921537106</v>
      </c>
      <c r="J6025" s="51">
        <v>99.882932121202259</v>
      </c>
      <c r="K6025" s="53">
        <v>2048.5924779076499</v>
      </c>
      <c r="L6025" s="51">
        <v>266.35448565653871</v>
      </c>
    </row>
    <row r="6026" spans="1:12" ht="21.6" customHeight="1" x14ac:dyDescent="0.3">
      <c r="A6026" s="46" t="s">
        <v>6049</v>
      </c>
      <c r="B6026" s="47">
        <v>0.13001828744806401</v>
      </c>
      <c r="C6026" s="48">
        <v>2.6311126345512602E-3</v>
      </c>
      <c r="D6026" s="49">
        <v>3.4209275882731875E-4</v>
      </c>
      <c r="E6026" s="48">
        <v>1.34089209068947E-3</v>
      </c>
      <c r="F6026" s="49">
        <v>1.7434049328409902E-4</v>
      </c>
      <c r="G6026" s="50">
        <v>1240.19584983147</v>
      </c>
      <c r="H6026" s="51">
        <v>161.2481404952841</v>
      </c>
      <c r="I6026" s="52">
        <v>744.11750989888696</v>
      </c>
      <c r="J6026" s="51">
        <v>96.748884297171102</v>
      </c>
      <c r="K6026" s="53">
        <v>1984.3133597303599</v>
      </c>
      <c r="L6026" s="51">
        <v>257.99702479245519</v>
      </c>
    </row>
    <row r="6027" spans="1:12" ht="21.6" customHeight="1" x14ac:dyDescent="0.3">
      <c r="A6027" s="46" t="s">
        <v>6050</v>
      </c>
      <c r="B6027" s="47">
        <v>0.13001828744806401</v>
      </c>
      <c r="C6027" s="48">
        <v>2.83848687830148E-3</v>
      </c>
      <c r="D6027" s="49">
        <v>3.690552028605597E-4</v>
      </c>
      <c r="E6027" s="48">
        <v>1.4288598079257499E-3</v>
      </c>
      <c r="F6027" s="49">
        <v>1.8577790522987568E-4</v>
      </c>
      <c r="G6027" s="50">
        <v>1317.5643272259499</v>
      </c>
      <c r="H6027" s="51">
        <v>171.30745742857863</v>
      </c>
      <c r="I6027" s="52">
        <v>790.53859633557499</v>
      </c>
      <c r="J6027" s="51">
        <v>102.78447445714784</v>
      </c>
      <c r="K6027" s="53">
        <v>2108.1029235615301</v>
      </c>
      <c r="L6027" s="51">
        <v>274.09193188572647</v>
      </c>
    </row>
    <row r="6028" spans="1:12" ht="21.6" customHeight="1" x14ac:dyDescent="0.3">
      <c r="A6028" s="46" t="s">
        <v>6051</v>
      </c>
      <c r="B6028" s="47">
        <v>0.13001828744806401</v>
      </c>
      <c r="C6028" s="48">
        <v>2.7387226738800501E-3</v>
      </c>
      <c r="D6028" s="49">
        <v>3.5608403185306684E-4</v>
      </c>
      <c r="E6028" s="48">
        <v>1.3786620724813201E-3</v>
      </c>
      <c r="F6028" s="49">
        <v>1.7925128163361994E-4</v>
      </c>
      <c r="G6028" s="50">
        <v>1275.7834300378599</v>
      </c>
      <c r="H6028" s="51">
        <v>165.87517672813954</v>
      </c>
      <c r="I6028" s="52">
        <v>765.47005802271997</v>
      </c>
      <c r="J6028" s="51">
        <v>99.525106036884239</v>
      </c>
      <c r="K6028" s="53">
        <v>2041.2534880605799</v>
      </c>
      <c r="L6028" s="51">
        <v>265.4002827650238</v>
      </c>
    </row>
    <row r="6029" spans="1:12" ht="21.6" customHeight="1" x14ac:dyDescent="0.3">
      <c r="A6029" s="46" t="s">
        <v>6052</v>
      </c>
      <c r="B6029" s="47">
        <v>0.13001828744806401</v>
      </c>
      <c r="C6029" s="48">
        <v>2.7943437038876E-3</v>
      </c>
      <c r="D6029" s="49">
        <v>3.6331578292074583E-4</v>
      </c>
      <c r="E6029" s="48">
        <v>1.41061625570753E-3</v>
      </c>
      <c r="F6029" s="49">
        <v>1.8340590981349341E-4</v>
      </c>
      <c r="G6029" s="50">
        <v>1311.19592205448</v>
      </c>
      <c r="H6029" s="51">
        <v>170.47944829440871</v>
      </c>
      <c r="I6029" s="52">
        <v>786.71755323268906</v>
      </c>
      <c r="J6029" s="51">
        <v>102.28766897664536</v>
      </c>
      <c r="K6029" s="53">
        <v>2097.9134752871701</v>
      </c>
      <c r="L6029" s="51">
        <v>272.76711727105408</v>
      </c>
    </row>
    <row r="6030" spans="1:12" ht="21.6" customHeight="1" x14ac:dyDescent="0.3">
      <c r="A6030" s="46" t="s">
        <v>6053</v>
      </c>
      <c r="B6030" s="47">
        <v>0.13001828744806401</v>
      </c>
      <c r="C6030" s="48">
        <v>2.6968737075907501E-3</v>
      </c>
      <c r="D6030" s="49">
        <v>3.5064290092466031E-4</v>
      </c>
      <c r="E6030" s="48">
        <v>1.36140906808917E-3</v>
      </c>
      <c r="F6030" s="49">
        <v>1.7700807554921867E-4</v>
      </c>
      <c r="G6030" s="50">
        <v>1269.6360202143201</v>
      </c>
      <c r="H6030" s="51">
        <v>165.07590103064149</v>
      </c>
      <c r="I6030" s="52">
        <v>761.78161212859595</v>
      </c>
      <c r="J6030" s="51">
        <v>99.045540618385402</v>
      </c>
      <c r="K6030" s="53">
        <v>2031.4176323429199</v>
      </c>
      <c r="L6030" s="51">
        <v>264.12144164902691</v>
      </c>
    </row>
    <row r="6031" spans="1:12" ht="21.6" customHeight="1" x14ac:dyDescent="0.3">
      <c r="A6031" s="46" t="s">
        <v>6054</v>
      </c>
      <c r="B6031" s="47">
        <v>0.13001828744806401</v>
      </c>
      <c r="C6031" s="48">
        <v>2.76184972840817E-3</v>
      </c>
      <c r="D6031" s="49">
        <v>3.5909097187653097E-4</v>
      </c>
      <c r="E6031" s="48">
        <v>1.3948800406492501E-3</v>
      </c>
      <c r="F6031" s="49">
        <v>1.813599140807014E-4</v>
      </c>
      <c r="G6031" s="50">
        <v>1286.21284350322</v>
      </c>
      <c r="H6031" s="51">
        <v>167.23119120599344</v>
      </c>
      <c r="I6031" s="52">
        <v>771.72770610193595</v>
      </c>
      <c r="J6031" s="51">
        <v>100.33871472359657</v>
      </c>
      <c r="K6031" s="53">
        <v>2057.94054960516</v>
      </c>
      <c r="L6031" s="51">
        <v>267.56990592958999</v>
      </c>
    </row>
    <row r="6032" spans="1:12" ht="21.6" customHeight="1" x14ac:dyDescent="0.3">
      <c r="A6032" s="46" t="s">
        <v>6055</v>
      </c>
      <c r="B6032" s="47">
        <v>0.13001828744806401</v>
      </c>
      <c r="C6032" s="48">
        <v>2.6655955670331398E-3</v>
      </c>
      <c r="D6032" s="49">
        <v>3.4657617065479994E-4</v>
      </c>
      <c r="E6032" s="48">
        <v>1.3465272630399699E-3</v>
      </c>
      <c r="F6032" s="49">
        <v>1.7507316874258572E-4</v>
      </c>
      <c r="G6032" s="50">
        <v>1245.8151434500001</v>
      </c>
      <c r="H6032" s="51">
        <v>161.97875142823321</v>
      </c>
      <c r="I6032" s="52">
        <v>747.48908606999998</v>
      </c>
      <c r="J6032" s="51">
        <v>97.187250856939926</v>
      </c>
      <c r="K6032" s="53">
        <v>1993.30422952</v>
      </c>
      <c r="L6032" s="51">
        <v>259.16600228517314</v>
      </c>
    </row>
    <row r="6033" spans="1:12" ht="21.6" customHeight="1" x14ac:dyDescent="0.3">
      <c r="A6033" s="46" t="s">
        <v>6056</v>
      </c>
      <c r="B6033" s="47">
        <v>0.13001828744806401</v>
      </c>
      <c r="C6033" s="48">
        <v>2.7190611567530702E-3</v>
      </c>
      <c r="D6033" s="49">
        <v>3.5352767506758611E-4</v>
      </c>
      <c r="E6033" s="48">
        <v>1.3771963205340299E-3</v>
      </c>
      <c r="F6033" s="49">
        <v>1.7906070707560961E-4</v>
      </c>
      <c r="G6033" s="50">
        <v>1280.0398628640501</v>
      </c>
      <c r="H6033" s="51">
        <v>166.4285908348385</v>
      </c>
      <c r="I6033" s="52">
        <v>768.02391771843395</v>
      </c>
      <c r="J6033" s="51">
        <v>99.857154500903604</v>
      </c>
      <c r="K6033" s="53">
        <v>2048.0637805824899</v>
      </c>
      <c r="L6033" s="51">
        <v>266.28574533574209</v>
      </c>
    </row>
    <row r="6034" spans="1:12" ht="21.6" customHeight="1" x14ac:dyDescent="0.3">
      <c r="A6034" s="46" t="s">
        <v>6057</v>
      </c>
      <c r="B6034" s="47">
        <v>0.13001828744806401</v>
      </c>
      <c r="C6034" s="48">
        <v>2.6250308021167701E-3</v>
      </c>
      <c r="D6034" s="49">
        <v>3.4130200938964025E-4</v>
      </c>
      <c r="E6034" s="48">
        <v>1.3298036942323099E-3</v>
      </c>
      <c r="F6034" s="49">
        <v>1.728987989661939E-4</v>
      </c>
      <c r="G6034" s="50">
        <v>1239.85637656881</v>
      </c>
      <c r="H6034" s="51">
        <v>161.20400276303863</v>
      </c>
      <c r="I6034" s="52">
        <v>743.91382594128902</v>
      </c>
      <c r="J6034" s="51">
        <v>96.722401657823582</v>
      </c>
      <c r="K6034" s="53">
        <v>1983.7702025101</v>
      </c>
      <c r="L6034" s="51">
        <v>257.92640442086224</v>
      </c>
    </row>
    <row r="6035" spans="1:12" ht="21.6" customHeight="1" x14ac:dyDescent="0.3">
      <c r="A6035" s="46" t="s">
        <v>6058</v>
      </c>
      <c r="B6035" s="47">
        <v>0.13001828744806401</v>
      </c>
      <c r="C6035" s="48">
        <v>2.7939766688395901E-3</v>
      </c>
      <c r="D6035" s="49">
        <v>3.632680616523702E-4</v>
      </c>
      <c r="E6035" s="48">
        <v>1.35021813618557E-3</v>
      </c>
      <c r="F6035" s="49">
        <v>1.7555304974816469E-4</v>
      </c>
      <c r="G6035" s="50">
        <v>1314.9125739598701</v>
      </c>
      <c r="H6035" s="51">
        <v>170.96268101018811</v>
      </c>
      <c r="I6035" s="52">
        <v>788.94754437592201</v>
      </c>
      <c r="J6035" s="51">
        <v>102.57760860611286</v>
      </c>
      <c r="K6035" s="53">
        <v>2103.86011833579</v>
      </c>
      <c r="L6035" s="51">
        <v>273.54028961630098</v>
      </c>
    </row>
    <row r="6036" spans="1:12" ht="21.6" customHeight="1" x14ac:dyDescent="0.3">
      <c r="A6036" s="46" t="s">
        <v>6059</v>
      </c>
      <c r="B6036" s="47">
        <v>0.13001828744806401</v>
      </c>
      <c r="C6036" s="48">
        <v>2.6950161920304798E-3</v>
      </c>
      <c r="D6036" s="49">
        <v>3.5040138993260581E-4</v>
      </c>
      <c r="E6036" s="48">
        <v>1.30170699875195E-3</v>
      </c>
      <c r="F6036" s="49">
        <v>1.6924571473688773E-4</v>
      </c>
      <c r="G6036" s="50">
        <v>1273.17610201512</v>
      </c>
      <c r="H6036" s="51">
        <v>165.53617640380756</v>
      </c>
      <c r="I6036" s="52">
        <v>763.90566120907602</v>
      </c>
      <c r="J6036" s="51">
        <v>99.321705842285041</v>
      </c>
      <c r="K6036" s="53">
        <v>2037.0817632241999</v>
      </c>
      <c r="L6036" s="51">
        <v>264.85788224609257</v>
      </c>
    </row>
    <row r="6037" spans="1:12" ht="21.6" customHeight="1" x14ac:dyDescent="0.3">
      <c r="A6037" s="46" t="s">
        <v>6060</v>
      </c>
      <c r="B6037" s="47">
        <v>0.13001828744806401</v>
      </c>
      <c r="C6037" s="48">
        <v>2.7497880475826899E-3</v>
      </c>
      <c r="D6037" s="49">
        <v>3.5752273279185691E-4</v>
      </c>
      <c r="E6037" s="48">
        <v>1.33197458396736E-3</v>
      </c>
      <c r="F6037" s="49">
        <v>1.7318105433178368E-4</v>
      </c>
      <c r="G6037" s="50">
        <v>1308.53965676654</v>
      </c>
      <c r="H6037" s="51">
        <v>170.13408523066303</v>
      </c>
      <c r="I6037" s="52">
        <v>785.12379405992795</v>
      </c>
      <c r="J6037" s="51">
        <v>102.08045113839833</v>
      </c>
      <c r="K6037" s="53">
        <v>2093.6634508264701</v>
      </c>
      <c r="L6037" s="51">
        <v>272.21453636906136</v>
      </c>
    </row>
    <row r="6038" spans="1:12" ht="21.6" customHeight="1" x14ac:dyDescent="0.3">
      <c r="A6038" s="46" t="s">
        <v>6061</v>
      </c>
      <c r="B6038" s="47">
        <v>0.13001828744806401</v>
      </c>
      <c r="C6038" s="48">
        <v>2.65312707182666E-3</v>
      </c>
      <c r="D6038" s="49">
        <v>3.4495503826099906E-4</v>
      </c>
      <c r="E6038" s="48">
        <v>1.2844539943598001E-3</v>
      </c>
      <c r="F6038" s="49">
        <v>1.6700250865248648E-4</v>
      </c>
      <c r="G6038" s="50">
        <v>1267.0246188922199</v>
      </c>
      <c r="H6038" s="51">
        <v>164.73637110290241</v>
      </c>
      <c r="I6038" s="52">
        <v>760.21477133533404</v>
      </c>
      <c r="J6038" s="51">
        <v>98.841822661741716</v>
      </c>
      <c r="K6038" s="53">
        <v>2027.2393902275501</v>
      </c>
      <c r="L6038" s="51">
        <v>263.57819376464414</v>
      </c>
    </row>
    <row r="6039" spans="1:12" ht="21.6" customHeight="1" x14ac:dyDescent="0.3">
      <c r="A6039" s="46" t="s">
        <v>6062</v>
      </c>
      <c r="B6039" s="47">
        <v>0.13001828744806401</v>
      </c>
      <c r="C6039" s="48">
        <v>2.71819628708732E-3</v>
      </c>
      <c r="D6039" s="49">
        <v>3.5341522619477953E-4</v>
      </c>
      <c r="E6039" s="48">
        <v>1.31773600644013E-3</v>
      </c>
      <c r="F6039" s="49">
        <v>1.7132977886599675E-4</v>
      </c>
      <c r="G6039" s="50">
        <v>1283.61181866945</v>
      </c>
      <c r="H6039" s="51">
        <v>166.89301041149676</v>
      </c>
      <c r="I6039" s="52">
        <v>770.16709120167195</v>
      </c>
      <c r="J6039" s="51">
        <v>100.13580624689831</v>
      </c>
      <c r="K6039" s="53">
        <v>2053.77890987112</v>
      </c>
      <c r="L6039" s="51">
        <v>267.02881665839504</v>
      </c>
    </row>
    <row r="6040" spans="1:12" ht="21.6" customHeight="1" x14ac:dyDescent="0.3">
      <c r="A6040" s="46" t="s">
        <v>6063</v>
      </c>
      <c r="B6040" s="47">
        <v>0.13001828744806401</v>
      </c>
      <c r="C6040" s="48">
        <v>2.6227112174392201E-3</v>
      </c>
      <c r="D6040" s="49">
        <v>3.4100042096227442E-4</v>
      </c>
      <c r="E6040" s="48">
        <v>1.2709885114496301E-3</v>
      </c>
      <c r="F6040" s="49">
        <v>1.6525174962484499E-4</v>
      </c>
      <c r="G6040" s="50">
        <v>1243.2566043546501</v>
      </c>
      <c r="H6040" s="51">
        <v>161.6460945566869</v>
      </c>
      <c r="I6040" s="52">
        <v>745.95396261279097</v>
      </c>
      <c r="J6040" s="51">
        <v>96.987656734012248</v>
      </c>
      <c r="K6040" s="53">
        <v>1989.2105669674399</v>
      </c>
      <c r="L6040" s="51">
        <v>258.63375129069914</v>
      </c>
    </row>
    <row r="6041" spans="1:12" ht="21.6" customHeight="1" x14ac:dyDescent="0.3">
      <c r="A6041" s="46" t="s">
        <v>6064</v>
      </c>
      <c r="B6041" s="47">
        <v>0.13001828744806401</v>
      </c>
      <c r="C6041" s="48">
        <v>2.6753636631970802E-3</v>
      </c>
      <c r="D6041" s="49">
        <v>3.478462017896635E-4</v>
      </c>
      <c r="E6041" s="48">
        <v>1.3000522863249101E-3</v>
      </c>
      <c r="F6041" s="49">
        <v>1.6903057186090498E-4</v>
      </c>
      <c r="G6041" s="50">
        <v>1277.43446446692</v>
      </c>
      <c r="H6041" s="51">
        <v>166.08984139712371</v>
      </c>
      <c r="I6041" s="52">
        <v>766.46067868015496</v>
      </c>
      <c r="J6041" s="51">
        <v>99.653904838274613</v>
      </c>
      <c r="K6041" s="53">
        <v>2043.89514314708</v>
      </c>
      <c r="L6041" s="51">
        <v>265.74374623539831</v>
      </c>
    </row>
    <row r="6042" spans="1:12" ht="21.6" customHeight="1" x14ac:dyDescent="0.3">
      <c r="A6042" s="46" t="s">
        <v>6065</v>
      </c>
      <c r="B6042" s="47">
        <v>0.13001828744806401</v>
      </c>
      <c r="C6042" s="48">
        <v>2.58210753079438E-3</v>
      </c>
      <c r="D6042" s="49">
        <v>3.3572119916063447E-4</v>
      </c>
      <c r="E6042" s="48">
        <v>1.2542649426419701E-3</v>
      </c>
      <c r="F6042" s="49">
        <v>1.630773798484532E-4</v>
      </c>
      <c r="G6042" s="50">
        <v>1237.2938891696999</v>
      </c>
      <c r="H6042" s="51">
        <v>160.8708325397991</v>
      </c>
      <c r="I6042" s="52">
        <v>742.37633350182296</v>
      </c>
      <c r="J6042" s="51">
        <v>96.522499523879844</v>
      </c>
      <c r="K6042" s="53">
        <v>1979.6702226715199</v>
      </c>
      <c r="L6042" s="51">
        <v>257.39333206367894</v>
      </c>
    </row>
    <row r="6043" spans="1:12" ht="21.6" customHeight="1" x14ac:dyDescent="0.3">
      <c r="A6043" s="46" t="s">
        <v>6066</v>
      </c>
      <c r="B6043" s="47">
        <v>0.13001828744806401</v>
      </c>
      <c r="C6043" s="48">
        <v>2.7889076409477898E-3</v>
      </c>
      <c r="D6043" s="49">
        <v>3.6260899532685186E-4</v>
      </c>
      <c r="E6043" s="48">
        <v>1.3407360530685601E-3</v>
      </c>
      <c r="F6043" s="49">
        <v>1.7432020553985084E-4</v>
      </c>
      <c r="G6043" s="50">
        <v>1314.6329620752599</v>
      </c>
      <c r="H6043" s="51">
        <v>170.92632635180098</v>
      </c>
      <c r="I6043" s="52">
        <v>788.77977724515597</v>
      </c>
      <c r="J6043" s="51">
        <v>102.55579581108059</v>
      </c>
      <c r="K6043" s="53">
        <v>2103.4127393204099</v>
      </c>
      <c r="L6043" s="51">
        <v>273.48212216288158</v>
      </c>
    </row>
    <row r="6044" spans="1:12" ht="21.6" customHeight="1" x14ac:dyDescent="0.3">
      <c r="A6044" s="46" t="s">
        <v>6067</v>
      </c>
      <c r="B6044" s="47">
        <v>0.13001828744806401</v>
      </c>
      <c r="C6044" s="48">
        <v>2.6897782148056801E-3</v>
      </c>
      <c r="D6044" s="49">
        <v>3.4972035710414539E-4</v>
      </c>
      <c r="E6044" s="48">
        <v>1.2919745323127E-3</v>
      </c>
      <c r="F6044" s="49">
        <v>1.6798031611781069E-4</v>
      </c>
      <c r="G6044" s="50">
        <v>1272.8882298572601</v>
      </c>
      <c r="H6044" s="51">
        <v>165.49874775883862</v>
      </c>
      <c r="I6044" s="52">
        <v>763.73293791435799</v>
      </c>
      <c r="J6044" s="51">
        <v>99.29924865530343</v>
      </c>
      <c r="K6044" s="53">
        <v>2036.6211677716201</v>
      </c>
      <c r="L6044" s="51">
        <v>264.79799641414206</v>
      </c>
    </row>
    <row r="6045" spans="1:12" ht="21.6" customHeight="1" x14ac:dyDescent="0.3">
      <c r="A6045" s="46" t="s">
        <v>6068</v>
      </c>
      <c r="B6045" s="47">
        <v>0.13001828744806401</v>
      </c>
      <c r="C6045" s="48">
        <v>2.7447301703487298E-3</v>
      </c>
      <c r="D6045" s="49">
        <v>3.5686511625577486E-4</v>
      </c>
      <c r="E6045" s="48">
        <v>1.3224925008503399E-3</v>
      </c>
      <c r="F6045" s="49">
        <v>1.7194821012346854E-4</v>
      </c>
      <c r="G6045" s="50">
        <v>1308.2608094984701</v>
      </c>
      <c r="H6045" s="51">
        <v>170.09782998640898</v>
      </c>
      <c r="I6045" s="52">
        <v>784.95648569908406</v>
      </c>
      <c r="J6045" s="51">
        <v>102.05869799184566</v>
      </c>
      <c r="K6045" s="53">
        <v>2093.2172951975499</v>
      </c>
      <c r="L6045" s="51">
        <v>272.15652797825464</v>
      </c>
    </row>
    <row r="6046" spans="1:12" ht="21.6" customHeight="1" x14ac:dyDescent="0.3">
      <c r="A6046" s="46" t="s">
        <v>6069</v>
      </c>
      <c r="B6046" s="47">
        <v>0.13001828744806401</v>
      </c>
      <c r="C6046" s="48">
        <v>2.6479002452597E-3</v>
      </c>
      <c r="D6046" s="49">
        <v>3.4427545522197487E-4</v>
      </c>
      <c r="E6046" s="48">
        <v>1.2747215279205501E-3</v>
      </c>
      <c r="F6046" s="49">
        <v>1.6573711003340944E-4</v>
      </c>
      <c r="G6046" s="50">
        <v>1266.7375113508899</v>
      </c>
      <c r="H6046" s="51">
        <v>164.69904187206527</v>
      </c>
      <c r="I6046" s="52">
        <v>760.04250681053895</v>
      </c>
      <c r="J6046" s="51">
        <v>98.81942512323981</v>
      </c>
      <c r="K6046" s="53">
        <v>2026.78001816143</v>
      </c>
      <c r="L6046" s="51">
        <v>263.51846699530506</v>
      </c>
    </row>
    <row r="6047" spans="1:12" ht="21.6" customHeight="1" x14ac:dyDescent="0.3">
      <c r="A6047" s="46" t="s">
        <v>6070</v>
      </c>
      <c r="B6047" s="47">
        <v>0.13001828744806401</v>
      </c>
      <c r="C6047" s="48">
        <v>2.71314054235367E-3</v>
      </c>
      <c r="D6047" s="49">
        <v>3.5275788692273576E-4</v>
      </c>
      <c r="E6047" s="48">
        <v>1.3082539233231201E-3</v>
      </c>
      <c r="F6047" s="49">
        <v>1.7009693465768293E-4</v>
      </c>
      <c r="G6047" s="50">
        <v>1283.33311762997</v>
      </c>
      <c r="H6047" s="51">
        <v>166.85677417963359</v>
      </c>
      <c r="I6047" s="52">
        <v>769.99987057798398</v>
      </c>
      <c r="J6047" s="51">
        <v>100.11406450778041</v>
      </c>
      <c r="K6047" s="53">
        <v>2053.3329882079502</v>
      </c>
      <c r="L6047" s="51">
        <v>266.97083868741402</v>
      </c>
    </row>
    <row r="6048" spans="1:12" ht="21.6" customHeight="1" x14ac:dyDescent="0.3">
      <c r="A6048" s="46" t="s">
        <v>6071</v>
      </c>
      <c r="B6048" s="47">
        <v>0.13001828744806401</v>
      </c>
      <c r="C6048" s="48">
        <v>2.6174865233725701E-3</v>
      </c>
      <c r="D6048" s="49">
        <v>3.4032111518728856E-4</v>
      </c>
      <c r="E6048" s="48">
        <v>1.26125604501039E-3</v>
      </c>
      <c r="F6048" s="49">
        <v>1.6398635100576926E-4</v>
      </c>
      <c r="G6048" s="50">
        <v>1242.9696430419101</v>
      </c>
      <c r="H6048" s="51">
        <v>161.60878433824058</v>
      </c>
      <c r="I6048" s="52">
        <v>745.78178582515102</v>
      </c>
      <c r="J6048" s="51">
        <v>96.965270602944997</v>
      </c>
      <c r="K6048" s="53">
        <v>1988.75142886707</v>
      </c>
      <c r="L6048" s="51">
        <v>258.57405494118558</v>
      </c>
    </row>
    <row r="6049" spans="1:12" ht="21.6" customHeight="1" x14ac:dyDescent="0.3">
      <c r="A6049" s="46" t="s">
        <v>6072</v>
      </c>
      <c r="B6049" s="47">
        <v>0.13001828744806401</v>
      </c>
      <c r="C6049" s="48">
        <v>2.6703187269457901E-3</v>
      </c>
      <c r="D6049" s="49">
        <v>3.4719026781798609E-4</v>
      </c>
      <c r="E6049" s="48">
        <v>1.2905702032078999E-3</v>
      </c>
      <c r="F6049" s="49">
        <v>1.6779772765259111E-4</v>
      </c>
      <c r="G6049" s="50">
        <v>1277.15650458052</v>
      </c>
      <c r="H6049" s="51">
        <v>166.05370152871473</v>
      </c>
      <c r="I6049" s="52">
        <v>766.29390274831303</v>
      </c>
      <c r="J6049" s="51">
        <v>99.632220917228977</v>
      </c>
      <c r="K6049" s="53">
        <v>2043.4504073288299</v>
      </c>
      <c r="L6049" s="51">
        <v>265.68592244594367</v>
      </c>
    </row>
    <row r="6050" spans="1:12" ht="21.6" customHeight="1" x14ac:dyDescent="0.3">
      <c r="A6050" s="46" t="s">
        <v>6073</v>
      </c>
      <c r="B6050" s="47">
        <v>0.13001828744806401</v>
      </c>
      <c r="C6050" s="48">
        <v>2.57689364521009E-3</v>
      </c>
      <c r="D6050" s="49">
        <v>3.3504329868601498E-4</v>
      </c>
      <c r="E6050" s="48">
        <v>1.2445324762027201E-3</v>
      </c>
      <c r="F6050" s="49">
        <v>1.6181198122937614E-4</v>
      </c>
      <c r="G6050" s="50">
        <v>1237.00766901004</v>
      </c>
      <c r="H6050" s="51">
        <v>160.83361868480699</v>
      </c>
      <c r="I6050" s="52">
        <v>742.20460140602904</v>
      </c>
      <c r="J6050" s="51">
        <v>96.500171210884858</v>
      </c>
      <c r="K6050" s="53">
        <v>1979.2122704160699</v>
      </c>
      <c r="L6050" s="51">
        <v>257.33378989569184</v>
      </c>
    </row>
    <row r="6051" spans="1:12" ht="21.6" customHeight="1" x14ac:dyDescent="0.3">
      <c r="A6051" s="46" t="s">
        <v>6074</v>
      </c>
      <c r="B6051" s="47">
        <v>0.13001828744806401</v>
      </c>
      <c r="C6051" s="48">
        <v>2.8116261125957199E-3</v>
      </c>
      <c r="D6051" s="49">
        <v>3.6556281210395309E-4</v>
      </c>
      <c r="E6051" s="48">
        <v>1.3541872336283499E-3</v>
      </c>
      <c r="F6051" s="49">
        <v>1.7606910500038943E-4</v>
      </c>
      <c r="G6051" s="50">
        <v>1316.0938648261099</v>
      </c>
      <c r="H6051" s="51">
        <v>171.11627042559465</v>
      </c>
      <c r="I6051" s="52">
        <v>789.65631889566998</v>
      </c>
      <c r="J6051" s="51">
        <v>102.66976225535733</v>
      </c>
      <c r="K6051" s="53">
        <v>2105.7501837217801</v>
      </c>
      <c r="L6051" s="51">
        <v>273.78603268095196</v>
      </c>
    </row>
    <row r="6052" spans="1:12" ht="21.6" customHeight="1" x14ac:dyDescent="0.3">
      <c r="A6052" s="46" t="s">
        <v>6075</v>
      </c>
      <c r="B6052" s="47">
        <v>0.13001828744806401</v>
      </c>
      <c r="C6052" s="48">
        <v>2.71253096784439E-3</v>
      </c>
      <c r="D6052" s="49">
        <v>3.526786310889672E-4</v>
      </c>
      <c r="E6052" s="48">
        <v>1.30645343927365E-3</v>
      </c>
      <c r="F6052" s="49">
        <v>1.6986283880499327E-4</v>
      </c>
      <c r="G6052" s="50">
        <v>1274.35335856815</v>
      </c>
      <c r="H6052" s="51">
        <v>165.68924128471951</v>
      </c>
      <c r="I6052" s="52">
        <v>764.61201514089203</v>
      </c>
      <c r="J6052" s="51">
        <v>99.413544770831976</v>
      </c>
      <c r="K6052" s="53">
        <v>2038.96537370904</v>
      </c>
      <c r="L6052" s="51">
        <v>265.10278605555152</v>
      </c>
    </row>
    <row r="6053" spans="1:12" ht="21.6" customHeight="1" x14ac:dyDescent="0.3">
      <c r="A6053" s="46" t="s">
        <v>6076</v>
      </c>
      <c r="B6053" s="47">
        <v>0.13001828744806401</v>
      </c>
      <c r="C6053" s="48">
        <v>2.7675135176823198E-3</v>
      </c>
      <c r="D6053" s="49">
        <v>3.5982736805842267E-4</v>
      </c>
      <c r="E6053" s="48">
        <v>1.3365035307251201E-3</v>
      </c>
      <c r="F6053" s="49">
        <v>1.737699002331711E-4</v>
      </c>
      <c r="G6053" s="50">
        <v>1309.7317908</v>
      </c>
      <c r="H6053" s="51">
        <v>170.28908445610205</v>
      </c>
      <c r="I6053" s="52">
        <v>785.839074480004</v>
      </c>
      <c r="J6053" s="51">
        <v>102.17345067366175</v>
      </c>
      <c r="K6053" s="53">
        <v>2095.5708652800099</v>
      </c>
      <c r="L6053" s="51">
        <v>272.46253512976381</v>
      </c>
    </row>
    <row r="6054" spans="1:12" ht="21.6" customHeight="1" x14ac:dyDescent="0.3">
      <c r="A6054" s="46" t="s">
        <v>6077</v>
      </c>
      <c r="B6054" s="47">
        <v>0.13001828744806401</v>
      </c>
      <c r="C6054" s="48">
        <v>2.6707112781686501E-3</v>
      </c>
      <c r="D6054" s="49">
        <v>3.4724130665571799E-4</v>
      </c>
      <c r="E6054" s="48">
        <v>1.28972988674345E-3</v>
      </c>
      <c r="F6054" s="49">
        <v>1.6768847114496892E-4</v>
      </c>
      <c r="G6054" s="50">
        <v>1268.21192379997</v>
      </c>
      <c r="H6054" s="51">
        <v>164.89074245368676</v>
      </c>
      <c r="I6054" s="52">
        <v>760.92715427998201</v>
      </c>
      <c r="J6054" s="51">
        <v>98.934445472212047</v>
      </c>
      <c r="K6054" s="53">
        <v>2029.13907807995</v>
      </c>
      <c r="L6054" s="51">
        <v>263.82518792589883</v>
      </c>
    </row>
    <row r="6055" spans="1:12" ht="21.6" customHeight="1" x14ac:dyDescent="0.3">
      <c r="A6055" s="46" t="s">
        <v>6078</v>
      </c>
      <c r="B6055" s="47">
        <v>0.13001828744806401</v>
      </c>
      <c r="C6055" s="48">
        <v>2.7356436499230098E-3</v>
      </c>
      <c r="D6055" s="49">
        <v>3.556837024311609E-4</v>
      </c>
      <c r="E6055" s="48">
        <v>1.32194166953902E-3</v>
      </c>
      <c r="F6055" s="49">
        <v>1.7187659197969796E-4</v>
      </c>
      <c r="G6055" s="50">
        <v>1284.77773663828</v>
      </c>
      <c r="H6055" s="51">
        <v>167.04460106910898</v>
      </c>
      <c r="I6055" s="52">
        <v>770.86664198297399</v>
      </c>
      <c r="J6055" s="51">
        <v>100.22676064146616</v>
      </c>
      <c r="K6055" s="53">
        <v>2055.6443786212599</v>
      </c>
      <c r="L6055" s="51">
        <v>267.27136171057515</v>
      </c>
    </row>
    <row r="6056" spans="1:12" ht="21.6" customHeight="1" x14ac:dyDescent="0.3">
      <c r="A6056" s="46" t="s">
        <v>6079</v>
      </c>
      <c r="B6056" s="47">
        <v>0.13001828744806401</v>
      </c>
      <c r="C6056" s="48">
        <v>2.6400383237493098E-3</v>
      </c>
      <c r="D6056" s="49">
        <v>3.4325326165114282E-4</v>
      </c>
      <c r="E6056" s="48">
        <v>1.27595867311155E-3</v>
      </c>
      <c r="F6056" s="49">
        <v>1.6589796153246785E-4</v>
      </c>
      <c r="G6056" s="50">
        <v>1244.41908902315</v>
      </c>
      <c r="H6056" s="51">
        <v>161.79723882246989</v>
      </c>
      <c r="I6056" s="52">
        <v>746.65145341388995</v>
      </c>
      <c r="J6056" s="51">
        <v>97.078343293481922</v>
      </c>
      <c r="K6056" s="53">
        <v>1991.0705424370401</v>
      </c>
      <c r="L6056" s="51">
        <v>258.87558211595183</v>
      </c>
    </row>
    <row r="6057" spans="1:12" ht="21.6" customHeight="1" x14ac:dyDescent="0.3">
      <c r="A6057" s="46" t="s">
        <v>6080</v>
      </c>
      <c r="B6057" s="47">
        <v>0.13001828744806401</v>
      </c>
      <c r="C6057" s="48">
        <v>2.6928847193883202E-3</v>
      </c>
      <c r="D6057" s="49">
        <v>3.5012425950992982E-4</v>
      </c>
      <c r="E6057" s="48">
        <v>1.30480061888173E-3</v>
      </c>
      <c r="F6057" s="49">
        <v>1.6964794192817658E-4</v>
      </c>
      <c r="G6057" s="50">
        <v>1278.61089286332</v>
      </c>
      <c r="H6057" s="51">
        <v>166.24279860252892</v>
      </c>
      <c r="I6057" s="52">
        <v>767.166535717996</v>
      </c>
      <c r="J6057" s="51">
        <v>99.74567916151787</v>
      </c>
      <c r="K6057" s="53">
        <v>2045.77742858132</v>
      </c>
      <c r="L6057" s="51">
        <v>265.98847776404682</v>
      </c>
    </row>
    <row r="6058" spans="1:12" ht="21.6" customHeight="1" x14ac:dyDescent="0.3">
      <c r="A6058" s="46" t="s">
        <v>6081</v>
      </c>
      <c r="B6058" s="47">
        <v>0.13001828744806401</v>
      </c>
      <c r="C6058" s="48">
        <v>2.59950193704755E-3</v>
      </c>
      <c r="D6058" s="49">
        <v>3.3798279007284755E-4</v>
      </c>
      <c r="E6058" s="48">
        <v>1.25974830910246E-3</v>
      </c>
      <c r="F6058" s="49">
        <v>1.6379031776509625E-4</v>
      </c>
      <c r="G6058" s="50">
        <v>1238.4661138433401</v>
      </c>
      <c r="H6058" s="51">
        <v>161.02324318437016</v>
      </c>
      <c r="I6058" s="52">
        <v>743.07966830600799</v>
      </c>
      <c r="J6058" s="51">
        <v>96.613945910622604</v>
      </c>
      <c r="K6058" s="53">
        <v>1981.5457821493501</v>
      </c>
      <c r="L6058" s="51">
        <v>257.63718909499278</v>
      </c>
    </row>
    <row r="6059" spans="1:12" ht="21.6" customHeight="1" x14ac:dyDescent="0.3">
      <c r="A6059" s="46" t="s">
        <v>6082</v>
      </c>
      <c r="B6059" s="47">
        <v>0.13001828744806401</v>
      </c>
      <c r="C6059" s="48">
        <v>2.80613060743152E-3</v>
      </c>
      <c r="D6059" s="49">
        <v>3.6484829593384186E-4</v>
      </c>
      <c r="E6059" s="48">
        <v>1.3443255429074099E-3</v>
      </c>
      <c r="F6059" s="49">
        <v>1.7478690486151034E-4</v>
      </c>
      <c r="G6059" s="50">
        <v>1315.78414507501</v>
      </c>
      <c r="H6059" s="51">
        <v>171.07600119396781</v>
      </c>
      <c r="I6059" s="52">
        <v>789.47048704501105</v>
      </c>
      <c r="J6059" s="51">
        <v>102.64560071638134</v>
      </c>
      <c r="K6059" s="53">
        <v>2105.2546321200298</v>
      </c>
      <c r="L6059" s="51">
        <v>273.72160191034914</v>
      </c>
    </row>
    <row r="6060" spans="1:12" ht="21.6" customHeight="1" x14ac:dyDescent="0.3">
      <c r="A6060" s="46" t="s">
        <v>6083</v>
      </c>
      <c r="B6060" s="47">
        <v>0.13001828744806401</v>
      </c>
      <c r="C6060" s="48">
        <v>2.7068605261280098E-3</v>
      </c>
      <c r="D6060" s="49">
        <v>3.5194136996792938E-4</v>
      </c>
      <c r="E6060" s="48">
        <v>1.2963313413346901E-3</v>
      </c>
      <c r="F6060" s="49">
        <v>1.6854678096558812E-4</v>
      </c>
      <c r="G6060" s="50">
        <v>1274.0350789116601</v>
      </c>
      <c r="H6060" s="51">
        <v>165.64785910885314</v>
      </c>
      <c r="I6060" s="52">
        <v>764.42104734699603</v>
      </c>
      <c r="J6060" s="51">
        <v>99.388715465311876</v>
      </c>
      <c r="K6060" s="53">
        <v>2038.4561262586501</v>
      </c>
      <c r="L6060" s="51">
        <v>265.036574574165</v>
      </c>
    </row>
    <row r="6061" spans="1:12" ht="21.6" customHeight="1" x14ac:dyDescent="0.3">
      <c r="A6061" s="46" t="s">
        <v>6084</v>
      </c>
      <c r="B6061" s="47">
        <v>0.13001828744806401</v>
      </c>
      <c r="C6061" s="48">
        <v>2.7620331156110699E-3</v>
      </c>
      <c r="D6061" s="49">
        <v>3.5911481556659191E-4</v>
      </c>
      <c r="E6061" s="48">
        <v>1.3266418400041901E-3</v>
      </c>
      <c r="F6061" s="49">
        <v>1.7248770009429333E-4</v>
      </c>
      <c r="G6061" s="50">
        <v>1309.42316570043</v>
      </c>
      <c r="H6061" s="51">
        <v>170.24895754919245</v>
      </c>
      <c r="I6061" s="52">
        <v>785.65389942025899</v>
      </c>
      <c r="J6061" s="51">
        <v>102.14937452951561</v>
      </c>
      <c r="K6061" s="53">
        <v>2095.0770651206899</v>
      </c>
      <c r="L6061" s="51">
        <v>272.39833207870805</v>
      </c>
    </row>
    <row r="6062" spans="1:12" ht="21.6" customHeight="1" x14ac:dyDescent="0.3">
      <c r="A6062" s="46" t="s">
        <v>6085</v>
      </c>
      <c r="B6062" s="47">
        <v>0.13001828744806401</v>
      </c>
      <c r="C6062" s="48">
        <v>2.6650559395452202E-3</v>
      </c>
      <c r="D6062" s="49">
        <v>3.4650600921296075E-4</v>
      </c>
      <c r="E6062" s="48">
        <v>1.2796077888044899E-3</v>
      </c>
      <c r="F6062" s="49">
        <v>1.6637241330556376E-4</v>
      </c>
      <c r="G6062" s="50">
        <v>1267.894738795</v>
      </c>
      <c r="H6062" s="51">
        <v>164.84950260253635</v>
      </c>
      <c r="I6062" s="52">
        <v>760.73684327699902</v>
      </c>
      <c r="J6062" s="51">
        <v>98.909701561521686</v>
      </c>
      <c r="K6062" s="53">
        <v>2028.6315820719899</v>
      </c>
      <c r="L6062" s="51">
        <v>263.75920416405802</v>
      </c>
    </row>
    <row r="6063" spans="1:12" ht="21.6" customHeight="1" x14ac:dyDescent="0.3">
      <c r="A6063" s="46" t="s">
        <v>6086</v>
      </c>
      <c r="B6063" s="47">
        <v>0.13001828744806401</v>
      </c>
      <c r="C6063" s="48">
        <v>2.7301661362329499E-3</v>
      </c>
      <c r="D6063" s="49">
        <v>3.5497152548170599E-4</v>
      </c>
      <c r="E6063" s="48">
        <v>1.31207997881809E-3</v>
      </c>
      <c r="F6063" s="49">
        <v>1.7059439184082017E-4</v>
      </c>
      <c r="G6063" s="50">
        <v>1284.46932088463</v>
      </c>
      <c r="H6063" s="51">
        <v>167.0045013809974</v>
      </c>
      <c r="I6063" s="52">
        <v>770.68159253077999</v>
      </c>
      <c r="J6063" s="51">
        <v>100.20270082859869</v>
      </c>
      <c r="K6063" s="53">
        <v>2055.1509134154098</v>
      </c>
      <c r="L6063" s="51">
        <v>267.20720220959606</v>
      </c>
    </row>
    <row r="6064" spans="1:12" ht="21.6" customHeight="1" x14ac:dyDescent="0.3">
      <c r="A6064" s="46" t="s">
        <v>6087</v>
      </c>
      <c r="B6064" s="47">
        <v>0.13001828744806401</v>
      </c>
      <c r="C6064" s="48">
        <v>2.63438587350707E-3</v>
      </c>
      <c r="D6064" s="49">
        <v>3.4251833975076142E-4</v>
      </c>
      <c r="E6064" s="48">
        <v>1.2658365751726001E-3</v>
      </c>
      <c r="F6064" s="49">
        <v>1.64581903693064E-4</v>
      </c>
      <c r="G6064" s="50">
        <v>1244.10211336409</v>
      </c>
      <c r="H6064" s="51">
        <v>161.75602619011616</v>
      </c>
      <c r="I6064" s="52">
        <v>746.46126801845901</v>
      </c>
      <c r="J6064" s="51">
        <v>97.053615714070361</v>
      </c>
      <c r="K6064" s="53">
        <v>1990.56338138255</v>
      </c>
      <c r="L6064" s="51">
        <v>258.80964190418649</v>
      </c>
    </row>
    <row r="6065" spans="1:12" ht="21.6" customHeight="1" x14ac:dyDescent="0.3">
      <c r="A6065" s="46" t="s">
        <v>6088</v>
      </c>
      <c r="B6065" s="47">
        <v>0.13001828744806401</v>
      </c>
      <c r="C6065" s="48">
        <v>2.68742184532904E-3</v>
      </c>
      <c r="D6065" s="49">
        <v>3.4941398598019774E-4</v>
      </c>
      <c r="E6065" s="48">
        <v>1.2949389281608E-3</v>
      </c>
      <c r="F6065" s="49">
        <v>1.6836574178929881E-4</v>
      </c>
      <c r="G6065" s="50">
        <v>1278.30353817009</v>
      </c>
      <c r="H6065" s="51">
        <v>166.20283687167603</v>
      </c>
      <c r="I6065" s="52">
        <v>766.98212290205402</v>
      </c>
      <c r="J6065" s="51">
        <v>99.721702123005613</v>
      </c>
      <c r="K6065" s="53">
        <v>2045.2856610721401</v>
      </c>
      <c r="L6065" s="51">
        <v>265.92453899468165</v>
      </c>
    </row>
    <row r="6066" spans="1:12" ht="21.6" customHeight="1" x14ac:dyDescent="0.3">
      <c r="A6066" s="46" t="s">
        <v>6089</v>
      </c>
      <c r="B6066" s="47">
        <v>0.13001828744806401</v>
      </c>
      <c r="C6066" s="48">
        <v>2.5938641264360998E-3</v>
      </c>
      <c r="D6066" s="49">
        <v>3.3724977159219028E-4</v>
      </c>
      <c r="E6066" s="48">
        <v>1.2496262111635001E-3</v>
      </c>
      <c r="F6066" s="49">
        <v>1.6247425992569109E-4</v>
      </c>
      <c r="G6066" s="50">
        <v>1238.1501992447099</v>
      </c>
      <c r="H6066" s="51">
        <v>160.98216850927642</v>
      </c>
      <c r="I6066" s="52">
        <v>742.89011954682906</v>
      </c>
      <c r="J6066" s="51">
        <v>96.589301105566264</v>
      </c>
      <c r="K6066" s="53">
        <v>1981.0403187915399</v>
      </c>
      <c r="L6066" s="51">
        <v>257.57146961484267</v>
      </c>
    </row>
    <row r="6067" spans="1:12" ht="21.6" customHeight="1" x14ac:dyDescent="0.3">
      <c r="A6067" s="46" t="s">
        <v>6090</v>
      </c>
      <c r="B6067" s="47">
        <v>0.13001828744806401</v>
      </c>
      <c r="C6067" s="48">
        <v>2.7644618151698502E-3</v>
      </c>
      <c r="D6067" s="49">
        <v>3.5943059092395039E-4</v>
      </c>
      <c r="E6067" s="48">
        <v>1.2725371011329E-3</v>
      </c>
      <c r="F6067" s="49">
        <v>1.6545309460342351E-4</v>
      </c>
      <c r="G6067" s="50">
        <v>1313.2871678767301</v>
      </c>
      <c r="H6067" s="51">
        <v>170.75134849485059</v>
      </c>
      <c r="I6067" s="52">
        <v>787.97230072603998</v>
      </c>
      <c r="J6067" s="51">
        <v>102.4508090969106</v>
      </c>
      <c r="K6067" s="53">
        <v>2101.2594686027701</v>
      </c>
      <c r="L6067" s="51">
        <v>273.20215759176119</v>
      </c>
    </row>
    <row r="6068" spans="1:12" ht="21.6" customHeight="1" x14ac:dyDescent="0.3">
      <c r="A6068" s="46" t="s">
        <v>6091</v>
      </c>
      <c r="B6068" s="47">
        <v>0.13001828744806401</v>
      </c>
      <c r="C6068" s="48">
        <v>2.6659537481688901E-3</v>
      </c>
      <c r="D6068" s="49">
        <v>3.4662274075266639E-4</v>
      </c>
      <c r="E6068" s="48">
        <v>1.2260825189555501E-3</v>
      </c>
      <c r="F6068" s="49">
        <v>1.5941314938460911E-4</v>
      </c>
      <c r="G6068" s="50">
        <v>1271.5799765526299</v>
      </c>
      <c r="H6068" s="51">
        <v>165.32865090462232</v>
      </c>
      <c r="I6068" s="52">
        <v>762.94798593158305</v>
      </c>
      <c r="J6068" s="51">
        <v>99.197190542774067</v>
      </c>
      <c r="K6068" s="53">
        <v>2034.5279624842201</v>
      </c>
      <c r="L6068" s="51">
        <v>264.52584144739637</v>
      </c>
    </row>
    <row r="6069" spans="1:12" ht="21.6" customHeight="1" x14ac:dyDescent="0.3">
      <c r="A6069" s="46" t="s">
        <v>6092</v>
      </c>
      <c r="B6069" s="47">
        <v>0.13001828744806401</v>
      </c>
      <c r="C6069" s="48">
        <v>2.7203302202879701E-3</v>
      </c>
      <c r="D6069" s="49">
        <v>3.5369267653505662E-4</v>
      </c>
      <c r="E6069" s="48">
        <v>1.2548533982296799E-3</v>
      </c>
      <c r="F6069" s="49">
        <v>1.6315388983620646E-4</v>
      </c>
      <c r="G6069" s="50">
        <v>1306.92213023156</v>
      </c>
      <c r="H6069" s="51">
        <v>169.92377720068311</v>
      </c>
      <c r="I6069" s="52">
        <v>784.153278138936</v>
      </c>
      <c r="J6069" s="51">
        <v>101.95426632040987</v>
      </c>
      <c r="K6069" s="53">
        <v>2091.0754083704901</v>
      </c>
      <c r="L6069" s="51">
        <v>271.87804352109299</v>
      </c>
    </row>
    <row r="6070" spans="1:12" ht="21.6" customHeight="1" x14ac:dyDescent="0.3">
      <c r="A6070" s="46" t="s">
        <v>6093</v>
      </c>
      <c r="B6070" s="47">
        <v>0.13001828744806401</v>
      </c>
      <c r="C6070" s="48">
        <v>2.6241193956411898E-3</v>
      </c>
      <c r="D6070" s="49">
        <v>3.4118350988051623E-4</v>
      </c>
      <c r="E6070" s="48">
        <v>1.2093589664253499E-3</v>
      </c>
      <c r="F6070" s="49">
        <v>1.5723878172458475E-4</v>
      </c>
      <c r="G6070" s="50">
        <v>1265.4359786554</v>
      </c>
      <c r="H6070" s="51">
        <v>164.52981881994</v>
      </c>
      <c r="I6070" s="52">
        <v>759.26158719323996</v>
      </c>
      <c r="J6070" s="51">
        <v>98.717891291963994</v>
      </c>
      <c r="K6070" s="53">
        <v>2024.6975658486399</v>
      </c>
      <c r="L6070" s="51">
        <v>263.24771011190398</v>
      </c>
    </row>
    <row r="6071" spans="1:12" ht="21.6" customHeight="1" x14ac:dyDescent="0.3">
      <c r="A6071" s="46" t="s">
        <v>6094</v>
      </c>
      <c r="B6071" s="47">
        <v>0.13001828744806401</v>
      </c>
      <c r="C6071" s="48">
        <v>2.6892965492285202E-3</v>
      </c>
      <c r="D6071" s="49">
        <v>3.4965773177068036E-4</v>
      </c>
      <c r="E6071" s="48">
        <v>1.24165866292376E-3</v>
      </c>
      <c r="F6071" s="49">
        <v>1.6143833294840026E-4</v>
      </c>
      <c r="G6071" s="50">
        <v>1282.0199865334</v>
      </c>
      <c r="H6071" s="51">
        <v>166.68604312326275</v>
      </c>
      <c r="I6071" s="52">
        <v>769.21199192004303</v>
      </c>
      <c r="J6071" s="51">
        <v>100.01162587395805</v>
      </c>
      <c r="K6071" s="53">
        <v>2051.2319784534402</v>
      </c>
      <c r="L6071" s="51">
        <v>266.69766899722083</v>
      </c>
    </row>
    <row r="6072" spans="1:12" ht="21.6" customHeight="1" x14ac:dyDescent="0.3">
      <c r="A6072" s="46" t="s">
        <v>6095</v>
      </c>
      <c r="B6072" s="47">
        <v>0.13001828744806401</v>
      </c>
      <c r="C6072" s="48">
        <v>2.5942453608067198E-3</v>
      </c>
      <c r="D6072" s="49">
        <v>3.3729933903217462E-4</v>
      </c>
      <c r="E6072" s="48">
        <v>1.19688064951299E-3</v>
      </c>
      <c r="F6072" s="49">
        <v>1.556163723294055E-4</v>
      </c>
      <c r="G6072" s="50">
        <v>1241.6928247000701</v>
      </c>
      <c r="H6072" s="51">
        <v>161.44277460405226</v>
      </c>
      <c r="I6072" s="52">
        <v>745.01569482004595</v>
      </c>
      <c r="J6072" s="51">
        <v>96.865664762431877</v>
      </c>
      <c r="K6072" s="53">
        <v>1986.70851952012</v>
      </c>
      <c r="L6072" s="51">
        <v>258.30843936648415</v>
      </c>
    </row>
    <row r="6073" spans="1:12" ht="21.6" customHeight="1" x14ac:dyDescent="0.3">
      <c r="A6073" s="46" t="s">
        <v>6096</v>
      </c>
      <c r="B6073" s="47">
        <v>0.13001828744806401</v>
      </c>
      <c r="C6073" s="48">
        <v>2.6465192017692701E-3</v>
      </c>
      <c r="D6073" s="49">
        <v>3.440958943124579E-4</v>
      </c>
      <c r="E6073" s="48">
        <v>1.22451761226647E-3</v>
      </c>
      <c r="F6073" s="49">
        <v>1.5920968289687888E-4</v>
      </c>
      <c r="G6073" s="50">
        <v>1275.85027008269</v>
      </c>
      <c r="H6073" s="51">
        <v>165.88386715630131</v>
      </c>
      <c r="I6073" s="52">
        <v>765.51016204961695</v>
      </c>
      <c r="J6073" s="51">
        <v>99.530320293781159</v>
      </c>
      <c r="K6073" s="53">
        <v>2041.3604321323101</v>
      </c>
      <c r="L6073" s="51">
        <v>265.41418745008247</v>
      </c>
    </row>
    <row r="6074" spans="1:12" ht="21.6" customHeight="1" x14ac:dyDescent="0.3">
      <c r="A6074" s="46" t="s">
        <v>6097</v>
      </c>
      <c r="B6074" s="47">
        <v>0.13001828744806401</v>
      </c>
      <c r="C6074" s="48">
        <v>2.5536947612056901E-3</v>
      </c>
      <c r="D6074" s="49">
        <v>3.3202701951705657E-4</v>
      </c>
      <c r="E6074" s="48">
        <v>1.18067028550389E-3</v>
      </c>
      <c r="F6074" s="49">
        <v>1.5350872856203257E-4</v>
      </c>
      <c r="G6074" s="50">
        <v>1235.7373650448601</v>
      </c>
      <c r="H6074" s="51">
        <v>160.66845593871582</v>
      </c>
      <c r="I6074" s="52">
        <v>741.44241902692102</v>
      </c>
      <c r="J6074" s="51">
        <v>96.401073563230142</v>
      </c>
      <c r="K6074" s="53">
        <v>1977.17978407179</v>
      </c>
      <c r="L6074" s="51">
        <v>257.06952950194596</v>
      </c>
    </row>
    <row r="6075" spans="1:12" ht="21.6" customHeight="1" x14ac:dyDescent="0.3">
      <c r="A6075" s="46" t="s">
        <v>6098</v>
      </c>
      <c r="B6075" s="47">
        <v>0.13001828744806401</v>
      </c>
      <c r="C6075" s="48">
        <v>2.7597646855341399E-3</v>
      </c>
      <c r="D6075" s="49">
        <v>3.5881987817279378E-4</v>
      </c>
      <c r="E6075" s="48">
        <v>1.26388133432779E-3</v>
      </c>
      <c r="F6075" s="49">
        <v>1.6432768662687328E-4</v>
      </c>
      <c r="G6075" s="50">
        <v>1313.0273898202299</v>
      </c>
      <c r="H6075" s="51">
        <v>170.71757259682786</v>
      </c>
      <c r="I6075" s="52">
        <v>787.81643389214298</v>
      </c>
      <c r="J6075" s="51">
        <v>102.43054355809737</v>
      </c>
      <c r="K6075" s="53">
        <v>2100.8438237123801</v>
      </c>
      <c r="L6075" s="51">
        <v>273.14811615492522</v>
      </c>
    </row>
    <row r="6076" spans="1:12" ht="21.6" customHeight="1" x14ac:dyDescent="0.3">
      <c r="A6076" s="46" t="s">
        <v>6099</v>
      </c>
      <c r="B6076" s="47">
        <v>0.13001828744806401</v>
      </c>
      <c r="C6076" s="48">
        <v>2.6610952705048698E-3</v>
      </c>
      <c r="D6076" s="49">
        <v>3.459910498071858E-4</v>
      </c>
      <c r="E6076" s="48">
        <v>1.2171981884875401E-3</v>
      </c>
      <c r="F6076" s="49">
        <v>1.5825802395203579E-4</v>
      </c>
      <c r="G6076" s="50">
        <v>1271.31237319303</v>
      </c>
      <c r="H6076" s="51">
        <v>165.29385757409182</v>
      </c>
      <c r="I6076" s="52">
        <v>762.78742391582</v>
      </c>
      <c r="J6076" s="51">
        <v>99.176314544455337</v>
      </c>
      <c r="K6076" s="53">
        <v>2034.09979710885</v>
      </c>
      <c r="L6076" s="51">
        <v>264.47017211854717</v>
      </c>
    </row>
    <row r="6077" spans="1:12" ht="21.6" customHeight="1" x14ac:dyDescent="0.3">
      <c r="A6077" s="46" t="s">
        <v>6100</v>
      </c>
      <c r="B6077" s="47">
        <v>0.13001828744806401</v>
      </c>
      <c r="C6077" s="48">
        <v>2.7156428998775799E-3</v>
      </c>
      <c r="D6077" s="49">
        <v>3.530832391625773E-4</v>
      </c>
      <c r="E6077" s="48">
        <v>1.2461976314245701E-3</v>
      </c>
      <c r="F6077" s="49">
        <v>1.6202848185965628E-4</v>
      </c>
      <c r="G6077" s="50">
        <v>1306.6630631343</v>
      </c>
      <c r="H6077" s="51">
        <v>169.89009374036323</v>
      </c>
      <c r="I6077" s="52">
        <v>783.99783788058096</v>
      </c>
      <c r="J6077" s="51">
        <v>101.93405624421807</v>
      </c>
      <c r="K6077" s="53">
        <v>2090.66090101488</v>
      </c>
      <c r="L6077" s="51">
        <v>271.82414998458131</v>
      </c>
    </row>
    <row r="6078" spans="1:12" ht="21.6" customHeight="1" x14ac:dyDescent="0.3">
      <c r="A6078" s="46" t="s">
        <v>6101</v>
      </c>
      <c r="B6078" s="47">
        <v>0.13001828744806401</v>
      </c>
      <c r="C6078" s="48">
        <v>2.61927072720249E-3</v>
      </c>
      <c r="D6078" s="49">
        <v>3.4055309431371298E-4</v>
      </c>
      <c r="E6078" s="48">
        <v>1.2004746359573399E-3</v>
      </c>
      <c r="F6078" s="49">
        <v>1.5608365629201143E-4</v>
      </c>
      <c r="G6078" s="50">
        <v>1265.1690862550299</v>
      </c>
      <c r="H6078" s="51">
        <v>164.49511792711098</v>
      </c>
      <c r="I6078" s="52">
        <v>759.10145175301898</v>
      </c>
      <c r="J6078" s="51">
        <v>98.697070756266712</v>
      </c>
      <c r="K6078" s="53">
        <v>2024.2705380080499</v>
      </c>
      <c r="L6078" s="51">
        <v>263.19218868337771</v>
      </c>
    </row>
    <row r="6079" spans="1:12" ht="21.6" customHeight="1" x14ac:dyDescent="0.3">
      <c r="A6079" s="46" t="s">
        <v>6102</v>
      </c>
      <c r="B6079" s="47">
        <v>0.13001828744806401</v>
      </c>
      <c r="C6079" s="48">
        <v>2.6846111047770498E-3</v>
      </c>
      <c r="D6079" s="49">
        <v>3.4904853830716715E-4</v>
      </c>
      <c r="E6079" s="48">
        <v>1.2330028961186599E-3</v>
      </c>
      <c r="F6079" s="49">
        <v>1.6031292497185133E-4</v>
      </c>
      <c r="G6079" s="50">
        <v>1281.76105540308</v>
      </c>
      <c r="H6079" s="51">
        <v>166.65237734113157</v>
      </c>
      <c r="I6079" s="52">
        <v>769.05663324185002</v>
      </c>
      <c r="J6079" s="51">
        <v>99.991426404679203</v>
      </c>
      <c r="K6079" s="53">
        <v>2050.8176886449301</v>
      </c>
      <c r="L6079" s="51">
        <v>266.64380374581077</v>
      </c>
    </row>
    <row r="6080" spans="1:12" ht="21.6" customHeight="1" x14ac:dyDescent="0.3">
      <c r="A6080" s="46" t="s">
        <v>6103</v>
      </c>
      <c r="B6080" s="47">
        <v>0.13001828744806401</v>
      </c>
      <c r="C6080" s="48">
        <v>2.5893985683269499E-3</v>
      </c>
      <c r="D6080" s="49">
        <v>3.3666916737433878E-4</v>
      </c>
      <c r="E6080" s="48">
        <v>1.1879963190449801E-3</v>
      </c>
      <c r="F6080" s="49">
        <v>1.5446124689683219E-4</v>
      </c>
      <c r="G6080" s="50">
        <v>1241.42606826664</v>
      </c>
      <c r="H6080" s="51">
        <v>161.40809138941194</v>
      </c>
      <c r="I6080" s="52">
        <v>744.85564095998802</v>
      </c>
      <c r="J6080" s="51">
        <v>96.844854833647688</v>
      </c>
      <c r="K6080" s="53">
        <v>1986.28170922663</v>
      </c>
      <c r="L6080" s="51">
        <v>258.25294622305961</v>
      </c>
    </row>
    <row r="6081" spans="1:12" ht="21.6" customHeight="1" x14ac:dyDescent="0.3">
      <c r="A6081" s="46" t="s">
        <v>6104</v>
      </c>
      <c r="B6081" s="47">
        <v>0.13001828744806401</v>
      </c>
      <c r="C6081" s="48">
        <v>2.6418432655316102E-3</v>
      </c>
      <c r="D6081" s="49">
        <v>3.4348793709062099E-4</v>
      </c>
      <c r="E6081" s="48">
        <v>1.2158618454613699E-3</v>
      </c>
      <c r="F6081" s="49">
        <v>1.5808427492032998E-4</v>
      </c>
      <c r="G6081" s="50">
        <v>1275.5920280947</v>
      </c>
      <c r="H6081" s="51">
        <v>165.85029097527564</v>
      </c>
      <c r="I6081" s="52">
        <v>765.355216856825</v>
      </c>
      <c r="J6081" s="51">
        <v>99.510174585166041</v>
      </c>
      <c r="K6081" s="53">
        <v>2040.9472449515299</v>
      </c>
      <c r="L6081" s="51">
        <v>265.3604655604417</v>
      </c>
    </row>
    <row r="6082" spans="1:12" ht="21.6" customHeight="1" x14ac:dyDescent="0.3">
      <c r="A6082" s="46" t="s">
        <v>6105</v>
      </c>
      <c r="B6082" s="47">
        <v>0.13001828744806401</v>
      </c>
      <c r="C6082" s="48">
        <v>2.5488574769397202E-3</v>
      </c>
      <c r="D6082" s="49">
        <v>3.3139808410089574E-4</v>
      </c>
      <c r="E6082" s="48">
        <v>1.1717859550358801E-3</v>
      </c>
      <c r="F6082" s="49">
        <v>1.5235360312945928E-4</v>
      </c>
      <c r="G6082" s="50">
        <v>1235.4712977537699</v>
      </c>
      <c r="H6082" s="51">
        <v>160.63386232518235</v>
      </c>
      <c r="I6082" s="52">
        <v>741.282778652263</v>
      </c>
      <c r="J6082" s="51">
        <v>96.380317395109543</v>
      </c>
      <c r="K6082" s="53">
        <v>1976.75407640603</v>
      </c>
      <c r="L6082" s="51">
        <v>257.01417972029191</v>
      </c>
    </row>
    <row r="6083" spans="1:12" ht="21.6" customHeight="1" x14ac:dyDescent="0.3">
      <c r="A6083" s="46" t="s">
        <v>6106</v>
      </c>
      <c r="B6083" s="47">
        <v>0.13001828744806401</v>
      </c>
      <c r="C6083" s="48">
        <v>2.77405507542146E-3</v>
      </c>
      <c r="D6083" s="49">
        <v>3.6067789019290827E-4</v>
      </c>
      <c r="E6083" s="48">
        <v>1.3766392805155099E-3</v>
      </c>
      <c r="F6083" s="49">
        <v>1.7898828168636159E-4</v>
      </c>
      <c r="G6083" s="50">
        <v>1314.08344935219</v>
      </c>
      <c r="H6083" s="51">
        <v>170.8548796486165</v>
      </c>
      <c r="I6083" s="52">
        <v>788.45006961131503</v>
      </c>
      <c r="J6083" s="51">
        <v>102.51292778917004</v>
      </c>
      <c r="K6083" s="53">
        <v>2102.5335189634998</v>
      </c>
      <c r="L6083" s="51">
        <v>273.36780743778655</v>
      </c>
    </row>
    <row r="6084" spans="1:12" ht="21.6" customHeight="1" x14ac:dyDescent="0.3">
      <c r="A6084" s="46" t="s">
        <v>6107</v>
      </c>
      <c r="B6084" s="47">
        <v>0.13001828744806401</v>
      </c>
      <c r="C6084" s="48">
        <v>2.6762548647433198E-3</v>
      </c>
      <c r="D6084" s="49">
        <v>3.4796207428847663E-4</v>
      </c>
      <c r="E6084" s="48">
        <v>1.33014873024133E-3</v>
      </c>
      <c r="F6084" s="49">
        <v>1.7294365995719461E-4</v>
      </c>
      <c r="G6084" s="50">
        <v>1272.4088612360699</v>
      </c>
      <c r="H6084" s="51">
        <v>165.43642107165513</v>
      </c>
      <c r="I6084" s="52">
        <v>763.44531674164602</v>
      </c>
      <c r="J6084" s="51">
        <v>99.261852642993617</v>
      </c>
      <c r="K6084" s="53">
        <v>2035.8541779777199</v>
      </c>
      <c r="L6084" s="51">
        <v>264.69827371464874</v>
      </c>
    </row>
    <row r="6085" spans="1:12" ht="21.6" customHeight="1" x14ac:dyDescent="0.3">
      <c r="A6085" s="46" t="s">
        <v>6108</v>
      </c>
      <c r="B6085" s="47">
        <v>0.13001828744806401</v>
      </c>
      <c r="C6085" s="48">
        <v>2.73035182059678E-3</v>
      </c>
      <c r="D6085" s="49">
        <v>3.5499566784469706E-4</v>
      </c>
      <c r="E6085" s="48">
        <v>1.36001922399293E-3</v>
      </c>
      <c r="F6085" s="49">
        <v>1.7682737040000573E-4</v>
      </c>
      <c r="G6085" s="50">
        <v>1307.7306227285401</v>
      </c>
      <c r="H6085" s="51">
        <v>170.02889601055509</v>
      </c>
      <c r="I6085" s="52">
        <v>784.63837363712798</v>
      </c>
      <c r="J6085" s="51">
        <v>102.01733760633356</v>
      </c>
      <c r="K6085" s="53">
        <v>2092.3689963656698</v>
      </c>
      <c r="L6085" s="51">
        <v>272.04623361688863</v>
      </c>
    </row>
    <row r="6086" spans="1:12" ht="21.6" customHeight="1" x14ac:dyDescent="0.3">
      <c r="A6086" s="46" t="s">
        <v>6109</v>
      </c>
      <c r="B6086" s="47">
        <v>0.13001828744806401</v>
      </c>
      <c r="C6086" s="48">
        <v>2.6348313280136798E-3</v>
      </c>
      <c r="D6086" s="49">
        <v>3.4257625698284688E-4</v>
      </c>
      <c r="E6086" s="48">
        <v>1.31443107258606E-3</v>
      </c>
      <c r="F6086" s="49">
        <v>1.7090007702616144E-4</v>
      </c>
      <c r="G6086" s="50">
        <v>1266.2765010666101</v>
      </c>
      <c r="H6086" s="51">
        <v>164.63910210440724</v>
      </c>
      <c r="I6086" s="52">
        <v>759.76590063996798</v>
      </c>
      <c r="J6086" s="51">
        <v>98.783461262644593</v>
      </c>
      <c r="K6086" s="53">
        <v>2026.04240170658</v>
      </c>
      <c r="L6086" s="51">
        <v>263.42256336705185</v>
      </c>
    </row>
    <row r="6087" spans="1:12" ht="21.6" customHeight="1" x14ac:dyDescent="0.3">
      <c r="A6087" s="46" t="s">
        <v>6110</v>
      </c>
      <c r="B6087" s="47">
        <v>0.13001828744806401</v>
      </c>
      <c r="C6087" s="48">
        <v>2.69932932726778E-3</v>
      </c>
      <c r="D6087" s="49">
        <v>3.509621763896915E-4</v>
      </c>
      <c r="E6087" s="48">
        <v>1.3445934933133501E-3</v>
      </c>
      <c r="F6087" s="49">
        <v>1.7482174331441168E-4</v>
      </c>
      <c r="G6087" s="50">
        <v>1282.8332894299999</v>
      </c>
      <c r="H6087" s="51">
        <v>166.79178737305523</v>
      </c>
      <c r="I6087" s="52">
        <v>769.69997365800498</v>
      </c>
      <c r="J6087" s="51">
        <v>100.07507242383379</v>
      </c>
      <c r="K6087" s="53">
        <v>2052.5332630880098</v>
      </c>
      <c r="L6087" s="51">
        <v>266.866859796889</v>
      </c>
    </row>
    <row r="6088" spans="1:12" ht="21.6" customHeight="1" x14ac:dyDescent="0.3">
      <c r="A6088" s="46" t="s">
        <v>6111</v>
      </c>
      <c r="B6088" s="47">
        <v>0.13001828744806401</v>
      </c>
      <c r="C6088" s="48">
        <v>2.6049742722657199E-3</v>
      </c>
      <c r="D6088" s="49">
        <v>3.3869429372625573E-4</v>
      </c>
      <c r="E6088" s="48">
        <v>1.29984289392527E-3</v>
      </c>
      <c r="F6088" s="49">
        <v>1.6900334701969914E-4</v>
      </c>
      <c r="G6088" s="50">
        <v>1242.53850394549</v>
      </c>
      <c r="H6088" s="51">
        <v>161.55272837127214</v>
      </c>
      <c r="I6088" s="52">
        <v>745.52310236729704</v>
      </c>
      <c r="J6088" s="51">
        <v>96.931637022763681</v>
      </c>
      <c r="K6088" s="53">
        <v>1988.06160631279</v>
      </c>
      <c r="L6088" s="51">
        <v>258.48436539403582</v>
      </c>
    </row>
    <row r="6089" spans="1:12" ht="21.6" customHeight="1" x14ac:dyDescent="0.3">
      <c r="A6089" s="46" t="s">
        <v>6112</v>
      </c>
      <c r="B6089" s="47">
        <v>0.13001828744806401</v>
      </c>
      <c r="C6089" s="48">
        <v>2.6569671755771402E-3</v>
      </c>
      <c r="D6089" s="49">
        <v>3.4545432197425935E-4</v>
      </c>
      <c r="E6089" s="48">
        <v>1.32848344937404E-3</v>
      </c>
      <c r="F6089" s="49">
        <v>1.7272714299070954E-4</v>
      </c>
      <c r="G6089" s="50">
        <v>1276.6754092864101</v>
      </c>
      <c r="H6089" s="51">
        <v>165.99115034247524</v>
      </c>
      <c r="I6089" s="52">
        <v>766.00524557185099</v>
      </c>
      <c r="J6089" s="51">
        <v>99.59469020548579</v>
      </c>
      <c r="K6089" s="53">
        <v>2042.6806548582699</v>
      </c>
      <c r="L6089" s="51">
        <v>265.58584054796103</v>
      </c>
    </row>
    <row r="6090" spans="1:12" ht="21.6" customHeight="1" x14ac:dyDescent="0.3">
      <c r="A6090" s="46" t="s">
        <v>6113</v>
      </c>
      <c r="B6090" s="47">
        <v>0.13001828744806401</v>
      </c>
      <c r="C6090" s="48">
        <v>2.56482188193363E-3</v>
      </c>
      <c r="D6090" s="49">
        <v>3.3347374869833118E-4</v>
      </c>
      <c r="E6090" s="48">
        <v>1.28460755732426E-3</v>
      </c>
      <c r="F6090" s="49">
        <v>1.6702247464614101E-4</v>
      </c>
      <c r="G6090" s="50">
        <v>1236.59432489607</v>
      </c>
      <c r="H6090" s="51">
        <v>160.77987639098188</v>
      </c>
      <c r="I6090" s="52">
        <v>741.95659493764401</v>
      </c>
      <c r="J6090" s="51">
        <v>96.467925834589394</v>
      </c>
      <c r="K6090" s="53">
        <v>1978.5509198337099</v>
      </c>
      <c r="L6090" s="51">
        <v>257.24780222557126</v>
      </c>
    </row>
    <row r="6091" spans="1:12" ht="21.6" customHeight="1" x14ac:dyDescent="0.3">
      <c r="A6091" s="46" t="s">
        <v>6114</v>
      </c>
      <c r="B6091" s="47">
        <v>0.13001828744806401</v>
      </c>
      <c r="C6091" s="48">
        <v>2.76800679486248E-3</v>
      </c>
      <c r="D6091" s="49">
        <v>3.598915031126243E-4</v>
      </c>
      <c r="E6091" s="48">
        <v>1.3658361508569201E-3</v>
      </c>
      <c r="F6091" s="49">
        <v>1.7758367726907235E-4</v>
      </c>
      <c r="G6091" s="50">
        <v>1313.74273527797</v>
      </c>
      <c r="H6091" s="51">
        <v>170.81058058817698</v>
      </c>
      <c r="I6091" s="52">
        <v>788.24564116678198</v>
      </c>
      <c r="J6091" s="51">
        <v>102.48634835290618</v>
      </c>
      <c r="K6091" s="53">
        <v>2101.98837644475</v>
      </c>
      <c r="L6091" s="51">
        <v>273.29692894108314</v>
      </c>
    </row>
    <row r="6092" spans="1:12" ht="21.6" customHeight="1" x14ac:dyDescent="0.3">
      <c r="A6092" s="46" t="s">
        <v>6115</v>
      </c>
      <c r="B6092" s="47">
        <v>0.13001828744806401</v>
      </c>
      <c r="C6092" s="48">
        <v>2.6700306581560799E-3</v>
      </c>
      <c r="D6092" s="49">
        <v>3.4715281360728071E-4</v>
      </c>
      <c r="E6092" s="48">
        <v>1.3190603337841699E-3</v>
      </c>
      <c r="F6092" s="49">
        <v>1.7150196563928946E-4</v>
      </c>
      <c r="G6092" s="50">
        <v>1272.05939851993</v>
      </c>
      <c r="H6092" s="51">
        <v>165.39098452777569</v>
      </c>
      <c r="I6092" s="52">
        <v>763.23563911196004</v>
      </c>
      <c r="J6092" s="51">
        <v>99.234590716665664</v>
      </c>
      <c r="K6092" s="53">
        <v>2035.29503763189</v>
      </c>
      <c r="L6092" s="51">
        <v>264.62557524444134</v>
      </c>
    </row>
    <row r="6093" spans="1:12" ht="21.6" customHeight="1" x14ac:dyDescent="0.3">
      <c r="A6093" s="46" t="s">
        <v>6116</v>
      </c>
      <c r="B6093" s="47">
        <v>0.13001828744806401</v>
      </c>
      <c r="C6093" s="48">
        <v>2.72432458109892E-3</v>
      </c>
      <c r="D6093" s="49">
        <v>3.5421201648714597E-4</v>
      </c>
      <c r="E6093" s="48">
        <v>1.3492160943343299E-3</v>
      </c>
      <c r="F6093" s="49">
        <v>1.7542276598271517E-4</v>
      </c>
      <c r="G6093" s="50">
        <v>1307.39129245908</v>
      </c>
      <c r="H6093" s="51">
        <v>169.98477687004058</v>
      </c>
      <c r="I6093" s="52">
        <v>784.43477547544899</v>
      </c>
      <c r="J6093" s="51">
        <v>101.99086612202449</v>
      </c>
      <c r="K6093" s="53">
        <v>2091.8260679345299</v>
      </c>
      <c r="L6093" s="51">
        <v>271.97564299206505</v>
      </c>
    </row>
    <row r="6094" spans="1:12" ht="21.6" customHeight="1" x14ac:dyDescent="0.3">
      <c r="A6094" s="46" t="s">
        <v>6117</v>
      </c>
      <c r="B6094" s="47">
        <v>0.13001828744806401</v>
      </c>
      <c r="C6094" s="48">
        <v>2.6286281624875499E-3</v>
      </c>
      <c r="D6094" s="49">
        <v>3.4176973202438258E-4</v>
      </c>
      <c r="E6094" s="48">
        <v>1.3033426761288999E-3</v>
      </c>
      <c r="F6094" s="49">
        <v>1.694583827082563E-4</v>
      </c>
      <c r="G6094" s="50">
        <v>1265.92842215522</v>
      </c>
      <c r="H6094" s="51">
        <v>164.59384548045153</v>
      </c>
      <c r="I6094" s="52">
        <v>759.55705329313503</v>
      </c>
      <c r="J6094" s="51">
        <v>98.756307288271302</v>
      </c>
      <c r="K6094" s="53">
        <v>2025.4854754483599</v>
      </c>
      <c r="L6094" s="51">
        <v>263.35015276872286</v>
      </c>
    </row>
    <row r="6095" spans="1:12" ht="21.6" customHeight="1" x14ac:dyDescent="0.3">
      <c r="A6095" s="46" t="s">
        <v>6118</v>
      </c>
      <c r="B6095" s="47">
        <v>0.13001828744806401</v>
      </c>
      <c r="C6095" s="48">
        <v>2.6933061117539701E-3</v>
      </c>
      <c r="D6095" s="49">
        <v>3.5017904822365532E-4</v>
      </c>
      <c r="E6095" s="48">
        <v>1.33379036365476E-3</v>
      </c>
      <c r="F6095" s="49">
        <v>1.7341713889712241E-4</v>
      </c>
      <c r="G6095" s="50">
        <v>1282.49422380538</v>
      </c>
      <c r="H6095" s="51">
        <v>166.74770264120963</v>
      </c>
      <c r="I6095" s="52">
        <v>769.49653428322995</v>
      </c>
      <c r="J6095" s="51">
        <v>100.04862158472604</v>
      </c>
      <c r="K6095" s="53">
        <v>2051.9907580886102</v>
      </c>
      <c r="L6095" s="51">
        <v>266.79632422593568</v>
      </c>
    </row>
    <row r="6096" spans="1:12" ht="21.6" customHeight="1" x14ac:dyDescent="0.3">
      <c r="A6096" s="46" t="s">
        <v>6119</v>
      </c>
      <c r="B6096" s="47">
        <v>0.13001828744806401</v>
      </c>
      <c r="C6096" s="48">
        <v>2.59877513072365E-3</v>
      </c>
      <c r="D6096" s="49">
        <v>3.3788829195930764E-4</v>
      </c>
      <c r="E6096" s="48">
        <v>1.2887544974681099E-3</v>
      </c>
      <c r="F6096" s="49">
        <v>1.67561652701794E-4</v>
      </c>
      <c r="G6096" s="50">
        <v>1242.1906896789401</v>
      </c>
      <c r="H6096" s="51">
        <v>161.50750615598531</v>
      </c>
      <c r="I6096" s="52">
        <v>745.31441380736896</v>
      </c>
      <c r="J6096" s="51">
        <v>96.904503693591835</v>
      </c>
      <c r="K6096" s="53">
        <v>1987.50510348631</v>
      </c>
      <c r="L6096" s="51">
        <v>258.41200984957715</v>
      </c>
    </row>
    <row r="6097" spans="1:12" ht="21.6" customHeight="1" x14ac:dyDescent="0.3">
      <c r="A6097" s="46" t="s">
        <v>6120</v>
      </c>
      <c r="B6097" s="47">
        <v>0.13001828744806401</v>
      </c>
      <c r="C6097" s="48">
        <v>2.6509643554463902E-3</v>
      </c>
      <c r="D6097" s="49">
        <v>3.4467384558100049E-4</v>
      </c>
      <c r="E6097" s="48">
        <v>1.31768031971544E-3</v>
      </c>
      <c r="F6097" s="49">
        <v>1.7132253857341897E-4</v>
      </c>
      <c r="G6097" s="50">
        <v>1276.3376850023201</v>
      </c>
      <c r="H6097" s="51">
        <v>165.94724000942824</v>
      </c>
      <c r="I6097" s="52">
        <v>765.80261100139398</v>
      </c>
      <c r="J6097" s="51">
        <v>99.568344005657195</v>
      </c>
      <c r="K6097" s="53">
        <v>2042.1402960037101</v>
      </c>
      <c r="L6097" s="51">
        <v>265.51558401508544</v>
      </c>
    </row>
    <row r="6098" spans="1:12" ht="21.6" customHeight="1" x14ac:dyDescent="0.3">
      <c r="A6098" s="46" t="s">
        <v>6121</v>
      </c>
      <c r="B6098" s="47">
        <v>0.13001828744806401</v>
      </c>
      <c r="C6098" s="48">
        <v>2.5586431357746101E-3</v>
      </c>
      <c r="D6098" s="49">
        <v>3.3267039870415912E-4</v>
      </c>
      <c r="E6098" s="48">
        <v>1.2735191608671001E-3</v>
      </c>
      <c r="F6098" s="49">
        <v>1.6558078032823589E-4</v>
      </c>
      <c r="G6098" s="50">
        <v>1236.2478519700501</v>
      </c>
      <c r="H6098" s="51">
        <v>160.73482857449366</v>
      </c>
      <c r="I6098" s="52">
        <v>741.74871118203498</v>
      </c>
      <c r="J6098" s="51">
        <v>96.440897144696834</v>
      </c>
      <c r="K6098" s="53">
        <v>1977.9965631520899</v>
      </c>
      <c r="L6098" s="51">
        <v>257.1757257191905</v>
      </c>
    </row>
    <row r="6099" spans="1:12" ht="21.6" customHeight="1" x14ac:dyDescent="0.3">
      <c r="A6099" s="46" t="s">
        <v>6122</v>
      </c>
      <c r="B6099" s="47">
        <v>0.13001828744806401</v>
      </c>
      <c r="C6099" s="48">
        <v>2.7203193819736399E-3</v>
      </c>
      <c r="D6099" s="49">
        <v>3.5369126735598858E-4</v>
      </c>
      <c r="E6099" s="48">
        <v>1.28719447911674E-3</v>
      </c>
      <c r="F6099" s="49">
        <v>1.6735882178736132E-4</v>
      </c>
      <c r="G6099" s="50">
        <v>1310.92695366518</v>
      </c>
      <c r="H6099" s="51">
        <v>170.44447748505428</v>
      </c>
      <c r="I6099" s="52">
        <v>786.55617219911005</v>
      </c>
      <c r="J6099" s="51">
        <v>102.26668649103283</v>
      </c>
      <c r="K6099" s="53">
        <v>2097.4831258642898</v>
      </c>
      <c r="L6099" s="51">
        <v>272.71116397608711</v>
      </c>
    </row>
    <row r="6100" spans="1:12" ht="21.6" customHeight="1" x14ac:dyDescent="0.3">
      <c r="A6100" s="46" t="s">
        <v>6123</v>
      </c>
      <c r="B6100" s="47">
        <v>0.13001828744806401</v>
      </c>
      <c r="C6100" s="48">
        <v>2.6231646076917601E-3</v>
      </c>
      <c r="D6100" s="49">
        <v>3.4105936998645532E-4</v>
      </c>
      <c r="E6100" s="48">
        <v>1.24210526005481E-3</v>
      </c>
      <c r="F6100" s="49">
        <v>1.614963987425586E-4</v>
      </c>
      <c r="G6100" s="50">
        <v>1269.2889745483201</v>
      </c>
      <c r="H6100" s="51">
        <v>165.03077874748189</v>
      </c>
      <c r="I6100" s="52">
        <v>761.57338472899698</v>
      </c>
      <c r="J6100" s="51">
        <v>99.01846724848977</v>
      </c>
      <c r="K6100" s="53">
        <v>2030.8623592773199</v>
      </c>
      <c r="L6100" s="51">
        <v>264.04924599597166</v>
      </c>
    </row>
    <row r="6101" spans="1:12" ht="21.6" customHeight="1" x14ac:dyDescent="0.3">
      <c r="A6101" s="46" t="s">
        <v>6124</v>
      </c>
      <c r="B6101" s="47">
        <v>0.13001828744806401</v>
      </c>
      <c r="C6101" s="48">
        <v>2.6766144612766401E-3</v>
      </c>
      <c r="D6101" s="49">
        <v>3.4800882841391116E-4</v>
      </c>
      <c r="E6101" s="48">
        <v>1.27057442259416E-3</v>
      </c>
      <c r="F6101" s="49">
        <v>1.6519791050100544E-4</v>
      </c>
      <c r="G6101" s="50">
        <v>1304.57162482629</v>
      </c>
      <c r="H6101" s="51">
        <v>169.6181685132525</v>
      </c>
      <c r="I6101" s="52">
        <v>782.74297489577395</v>
      </c>
      <c r="J6101" s="51">
        <v>101.77090110795149</v>
      </c>
      <c r="K6101" s="53">
        <v>2087.3145997220599</v>
      </c>
      <c r="L6101" s="51">
        <v>271.38906962120399</v>
      </c>
    </row>
    <row r="6102" spans="1:12" ht="21.6" customHeight="1" x14ac:dyDescent="0.3">
      <c r="A6102" s="46" t="s">
        <v>6125</v>
      </c>
      <c r="B6102" s="47">
        <v>0.13001828744806401</v>
      </c>
      <c r="C6102" s="48">
        <v>2.58174410063582E-3</v>
      </c>
      <c r="D6102" s="49">
        <v>3.3567394659381156E-4</v>
      </c>
      <c r="E6102" s="48">
        <v>1.22638760239954E-3</v>
      </c>
      <c r="F6102" s="49">
        <v>1.5945281581152543E-4</v>
      </c>
      <c r="G6102" s="50">
        <v>1263.1545508861</v>
      </c>
      <c r="H6102" s="51">
        <v>164.23319148843916</v>
      </c>
      <c r="I6102" s="52">
        <v>757.89273053166198</v>
      </c>
      <c r="J6102" s="51">
        <v>98.539914893063752</v>
      </c>
      <c r="K6102" s="53">
        <v>2021.0472814177599</v>
      </c>
      <c r="L6102" s="51">
        <v>262.77310638150288</v>
      </c>
    </row>
    <row r="6103" spans="1:12" ht="21.6" customHeight="1" x14ac:dyDescent="0.3">
      <c r="A6103" s="46" t="s">
        <v>6126</v>
      </c>
      <c r="B6103" s="47">
        <v>0.13001828744806401</v>
      </c>
      <c r="C6103" s="48">
        <v>2.6465542536998001E-3</v>
      </c>
      <c r="D6103" s="49">
        <v>3.4410045170443716E-4</v>
      </c>
      <c r="E6103" s="48">
        <v>1.25664632944564E-3</v>
      </c>
      <c r="F6103" s="49">
        <v>1.6338700368241776E-4</v>
      </c>
      <c r="G6103" s="50">
        <v>1279.7331086064901</v>
      </c>
      <c r="H6103" s="51">
        <v>166.38870717160316</v>
      </c>
      <c r="I6103" s="52">
        <v>767.83986516389803</v>
      </c>
      <c r="J6103" s="51">
        <v>99.833224302962407</v>
      </c>
      <c r="K6103" s="53">
        <v>2047.57297377039</v>
      </c>
      <c r="L6103" s="51">
        <v>266.22193147456557</v>
      </c>
    </row>
    <row r="6104" spans="1:12" ht="21.6" customHeight="1" x14ac:dyDescent="0.3">
      <c r="A6104" s="46" t="s">
        <v>6127</v>
      </c>
      <c r="B6104" s="47">
        <v>0.13001828744806401</v>
      </c>
      <c r="C6104" s="48">
        <v>2.5528084018011802E-3</v>
      </c>
      <c r="D6104" s="49">
        <v>3.3191177658521871E-4</v>
      </c>
      <c r="E6104" s="48">
        <v>1.21321574587777E-3</v>
      </c>
      <c r="F6104" s="49">
        <v>1.5774023358405329E-4</v>
      </c>
      <c r="G6104" s="50">
        <v>1239.472921754</v>
      </c>
      <c r="H6104" s="51">
        <v>161.15414662470332</v>
      </c>
      <c r="I6104" s="52">
        <v>743.683753052405</v>
      </c>
      <c r="J6104" s="51">
        <v>96.69248797482264</v>
      </c>
      <c r="K6104" s="53">
        <v>1983.1566748064099</v>
      </c>
      <c r="L6104" s="51">
        <v>257.84663459952594</v>
      </c>
    </row>
    <row r="6105" spans="1:12" ht="21.6" customHeight="1" x14ac:dyDescent="0.3">
      <c r="A6105" s="46" t="s">
        <v>6128</v>
      </c>
      <c r="B6105" s="47">
        <v>0.13001828744806401</v>
      </c>
      <c r="C6105" s="48">
        <v>2.6041904872567598E-3</v>
      </c>
      <c r="D6105" s="49">
        <v>3.3859238734166327E-4</v>
      </c>
      <c r="E6105" s="48">
        <v>1.2405362855063299E-3</v>
      </c>
      <c r="F6105" s="49">
        <v>1.6129240335871562E-4</v>
      </c>
      <c r="G6105" s="50">
        <v>1273.5728030320699</v>
      </c>
      <c r="H6105" s="51">
        <v>165.58775479066028</v>
      </c>
      <c r="I6105" s="52">
        <v>764.14368181924306</v>
      </c>
      <c r="J6105" s="51">
        <v>99.352652874396313</v>
      </c>
      <c r="K6105" s="53">
        <v>2037.71648485131</v>
      </c>
      <c r="L6105" s="51">
        <v>264.94040766505657</v>
      </c>
    </row>
    <row r="6106" spans="1:12" ht="21.6" customHeight="1" x14ac:dyDescent="0.3">
      <c r="A6106" s="46" t="s">
        <v>6129</v>
      </c>
      <c r="B6106" s="47">
        <v>0.13001828744806401</v>
      </c>
      <c r="C6106" s="48">
        <v>2.5126589481724898E-3</v>
      </c>
      <c r="D6106" s="49">
        <v>3.2669161338244097E-4</v>
      </c>
      <c r="E6106" s="48">
        <v>1.19798040927676E-3</v>
      </c>
      <c r="F6106" s="49">
        <v>1.5575936121049516E-4</v>
      </c>
      <c r="G6106" s="50">
        <v>1233.52674253334</v>
      </c>
      <c r="H6106" s="51">
        <v>160.38103458557384</v>
      </c>
      <c r="I6106" s="52">
        <v>740.11604552000904</v>
      </c>
      <c r="J6106" s="51">
        <v>96.228620751344963</v>
      </c>
      <c r="K6106" s="53">
        <v>1973.6427880533499</v>
      </c>
      <c r="L6106" s="51">
        <v>256.60965533691882</v>
      </c>
    </row>
    <row r="6107" spans="1:12" ht="21.6" customHeight="1" x14ac:dyDescent="0.3">
      <c r="A6107" s="46" t="s">
        <v>6130</v>
      </c>
      <c r="B6107" s="47">
        <v>0.13001828744806401</v>
      </c>
      <c r="C6107" s="48">
        <v>2.71520854780035E-3</v>
      </c>
      <c r="D6107" s="49">
        <v>3.5302676544934637E-4</v>
      </c>
      <c r="E6107" s="48">
        <v>1.27771239599973E-3</v>
      </c>
      <c r="F6107" s="49">
        <v>1.6612597757904748E-4</v>
      </c>
      <c r="G6107" s="50">
        <v>1310.6435686587599</v>
      </c>
      <c r="H6107" s="51">
        <v>170.40763225183107</v>
      </c>
      <c r="I6107" s="52">
        <v>786.38614119525698</v>
      </c>
      <c r="J6107" s="51">
        <v>102.24457935109878</v>
      </c>
      <c r="K6107" s="53">
        <v>2097.02970985402</v>
      </c>
      <c r="L6107" s="51">
        <v>272.65221160292987</v>
      </c>
    </row>
    <row r="6108" spans="1:12" ht="21.6" customHeight="1" x14ac:dyDescent="0.3">
      <c r="A6108" s="46" t="s">
        <v>6131</v>
      </c>
      <c r="B6108" s="47">
        <v>0.13001828744806401</v>
      </c>
      <c r="C6108" s="48">
        <v>2.6178928039786199E-3</v>
      </c>
      <c r="D6108" s="49">
        <v>3.4037393909591051E-4</v>
      </c>
      <c r="E6108" s="48">
        <v>1.23237279361556E-3</v>
      </c>
      <c r="F6108" s="49">
        <v>1.6023100012348154E-4</v>
      </c>
      <c r="G6108" s="50">
        <v>1268.9976484603801</v>
      </c>
      <c r="H6108" s="51">
        <v>164.99290102843898</v>
      </c>
      <c r="I6108" s="52">
        <v>761.39858907622795</v>
      </c>
      <c r="J6108" s="51">
        <v>98.995740617063376</v>
      </c>
      <c r="K6108" s="53">
        <v>2030.3962375366</v>
      </c>
      <c r="L6108" s="51">
        <v>263.98864164550236</v>
      </c>
    </row>
    <row r="6109" spans="1:12" ht="21.6" customHeight="1" x14ac:dyDescent="0.3">
      <c r="A6109" s="46" t="s">
        <v>6132</v>
      </c>
      <c r="B6109" s="47">
        <v>0.13001828744806401</v>
      </c>
      <c r="C6109" s="48">
        <v>2.67151729294717E-3</v>
      </c>
      <c r="D6109" s="49">
        <v>3.4734610331687898E-4</v>
      </c>
      <c r="E6109" s="48">
        <v>1.2610923394771501E-3</v>
      </c>
      <c r="F6109" s="49">
        <v>1.6396506629269163E-4</v>
      </c>
      <c r="G6109" s="50">
        <v>1304.2891385796499</v>
      </c>
      <c r="H6109" s="51">
        <v>169.58144013523673</v>
      </c>
      <c r="I6109" s="52">
        <v>782.57348314779495</v>
      </c>
      <c r="J6109" s="51">
        <v>101.74886408114268</v>
      </c>
      <c r="K6109" s="53">
        <v>2086.86262172745</v>
      </c>
      <c r="L6109" s="51">
        <v>271.33030421637943</v>
      </c>
    </row>
    <row r="6110" spans="1:12" ht="21.6" customHeight="1" x14ac:dyDescent="0.3">
      <c r="A6110" s="46" t="s">
        <v>6133</v>
      </c>
      <c r="B6110" s="47">
        <v>0.13001828744806401</v>
      </c>
      <c r="C6110" s="48">
        <v>2.5764859627665001E-3</v>
      </c>
      <c r="D6110" s="49">
        <v>3.3499029251287678E-4</v>
      </c>
      <c r="E6110" s="48">
        <v>1.21665513596029E-3</v>
      </c>
      <c r="F6110" s="49">
        <v>1.5818741719244838E-4</v>
      </c>
      <c r="G6110" s="50">
        <v>1262.86412355794</v>
      </c>
      <c r="H6110" s="51">
        <v>164.19543062460369</v>
      </c>
      <c r="I6110" s="52">
        <v>757.71847413476701</v>
      </c>
      <c r="J6110" s="51">
        <v>98.517258374762591</v>
      </c>
      <c r="K6110" s="53">
        <v>2020.5825976927099</v>
      </c>
      <c r="L6110" s="51">
        <v>262.71268899936626</v>
      </c>
    </row>
    <row r="6111" spans="1:12" ht="21.6" customHeight="1" x14ac:dyDescent="0.3">
      <c r="A6111" s="46" t="s">
        <v>6134</v>
      </c>
      <c r="B6111" s="47">
        <v>0.13001828744806401</v>
      </c>
      <c r="C6111" s="48">
        <v>2.6414596988857402E-3</v>
      </c>
      <c r="D6111" s="49">
        <v>3.4343806641220278E-4</v>
      </c>
      <c r="E6111" s="48">
        <v>1.2471642463286201E-3</v>
      </c>
      <c r="F6111" s="49">
        <v>1.6215415947410264E-4</v>
      </c>
      <c r="G6111" s="50">
        <v>1279.4507942425901</v>
      </c>
      <c r="H6111" s="51">
        <v>166.35200114148688</v>
      </c>
      <c r="I6111" s="52">
        <v>767.67047654555904</v>
      </c>
      <c r="J6111" s="51">
        <v>99.811200684892782</v>
      </c>
      <c r="K6111" s="53">
        <v>2047.12127078815</v>
      </c>
      <c r="L6111" s="51">
        <v>266.16320182637969</v>
      </c>
    </row>
    <row r="6112" spans="1:12" ht="21.6" customHeight="1" x14ac:dyDescent="0.3">
      <c r="A6112" s="46" t="s">
        <v>6135</v>
      </c>
      <c r="B6112" s="47">
        <v>0.13001828744806401</v>
      </c>
      <c r="C6112" s="48">
        <v>2.54755287744728E-3</v>
      </c>
      <c r="D6112" s="49">
        <v>3.3122846230908303E-4</v>
      </c>
      <c r="E6112" s="48">
        <v>1.20348327943852E-3</v>
      </c>
      <c r="F6112" s="49">
        <v>1.5647483496497624E-4</v>
      </c>
      <c r="G6112" s="50">
        <v>1239.1826663085801</v>
      </c>
      <c r="H6112" s="51">
        <v>161.11640810876736</v>
      </c>
      <c r="I6112" s="52">
        <v>743.50959978514902</v>
      </c>
      <c r="J6112" s="51">
        <v>96.669844865260544</v>
      </c>
      <c r="K6112" s="53">
        <v>1982.69226609373</v>
      </c>
      <c r="L6112" s="51">
        <v>257.78625297402789</v>
      </c>
    </row>
    <row r="6113" spans="1:12" ht="21.6" customHeight="1" x14ac:dyDescent="0.3">
      <c r="A6113" s="46" t="s">
        <v>6136</v>
      </c>
      <c r="B6113" s="47">
        <v>0.13001828744806401</v>
      </c>
      <c r="C6113" s="48">
        <v>2.5991091789286098E-3</v>
      </c>
      <c r="D6113" s="49">
        <v>3.3793172433484165E-4</v>
      </c>
      <c r="E6113" s="48">
        <v>1.23105420238931E-3</v>
      </c>
      <c r="F6113" s="49">
        <v>1.6005955915040048E-4</v>
      </c>
      <c r="G6113" s="50">
        <v>1273.2913598481</v>
      </c>
      <c r="H6113" s="51">
        <v>165.55116202986659</v>
      </c>
      <c r="I6113" s="52">
        <v>763.97481590886196</v>
      </c>
      <c r="J6113" s="51">
        <v>99.330697217920203</v>
      </c>
      <c r="K6113" s="53">
        <v>2037.2661757569599</v>
      </c>
      <c r="L6113" s="51">
        <v>264.88185924778679</v>
      </c>
    </row>
    <row r="6114" spans="1:12" ht="21.6" customHeight="1" x14ac:dyDescent="0.3">
      <c r="A6114" s="46" t="s">
        <v>6137</v>
      </c>
      <c r="B6114" s="47">
        <v>0.13001828744806401</v>
      </c>
      <c r="C6114" s="48">
        <v>2.50741667030449E-3</v>
      </c>
      <c r="D6114" s="49">
        <v>3.2601002139171674E-4</v>
      </c>
      <c r="E6114" s="48">
        <v>1.18824794283751E-3</v>
      </c>
      <c r="F6114" s="49">
        <v>1.544939625914181E-4</v>
      </c>
      <c r="G6114" s="50">
        <v>1233.2373582678499</v>
      </c>
      <c r="H6114" s="51">
        <v>160.34340933896041</v>
      </c>
      <c r="I6114" s="52">
        <v>739.94241496071197</v>
      </c>
      <c r="J6114" s="51">
        <v>96.206045603376509</v>
      </c>
      <c r="K6114" s="53">
        <v>1973.17977322856</v>
      </c>
      <c r="L6114" s="51">
        <v>256.54945494233692</v>
      </c>
    </row>
    <row r="6115" spans="1:12" ht="21.6" customHeight="1" x14ac:dyDescent="0.3">
      <c r="A6115" s="46" t="s">
        <v>6138</v>
      </c>
      <c r="B6115" s="47">
        <v>0.13001828744806401</v>
      </c>
      <c r="C6115" s="48">
        <v>2.7412585296440798E-3</v>
      </c>
      <c r="D6115" s="49">
        <v>3.5641373947672126E-4</v>
      </c>
      <c r="E6115" s="48">
        <v>1.2911635765595101E-3</v>
      </c>
      <c r="F6115" s="49">
        <v>1.678748770395848E-4</v>
      </c>
      <c r="G6115" s="50">
        <v>1312.2800075713301</v>
      </c>
      <c r="H6115" s="51">
        <v>170.62039923675681</v>
      </c>
      <c r="I6115" s="52">
        <v>787.36800454279796</v>
      </c>
      <c r="J6115" s="51">
        <v>102.37223954205407</v>
      </c>
      <c r="K6115" s="53">
        <v>2099.6480121141199</v>
      </c>
      <c r="L6115" s="51">
        <v>272.99263877881089</v>
      </c>
    </row>
    <row r="6116" spans="1:12" ht="21.6" customHeight="1" x14ac:dyDescent="0.3">
      <c r="A6116" s="46" t="s">
        <v>6139</v>
      </c>
      <c r="B6116" s="47">
        <v>0.13001828744806401</v>
      </c>
      <c r="C6116" s="48">
        <v>2.6439442327949201E-3</v>
      </c>
      <c r="D6116" s="49">
        <v>3.43761101256181E-4</v>
      </c>
      <c r="E6116" s="48">
        <v>1.2468517005765E-3</v>
      </c>
      <c r="F6116" s="49">
        <v>1.6211352281066282E-4</v>
      </c>
      <c r="G6116" s="50">
        <v>1270.6367729509</v>
      </c>
      <c r="H6116" s="51">
        <v>165.20601718761057</v>
      </c>
      <c r="I6116" s="52">
        <v>762.38206377054303</v>
      </c>
      <c r="J6116" s="51">
        <v>99.123610312566726</v>
      </c>
      <c r="K6116" s="53">
        <v>2033.01883672144</v>
      </c>
      <c r="L6116" s="51">
        <v>264.32962750017731</v>
      </c>
    </row>
    <row r="6117" spans="1:12" ht="21.6" customHeight="1" x14ac:dyDescent="0.3">
      <c r="A6117" s="46" t="s">
        <v>6140</v>
      </c>
      <c r="B6117" s="47">
        <v>0.13001828744806401</v>
      </c>
      <c r="C6117" s="48">
        <v>2.6976030227930602E-3</v>
      </c>
      <c r="D6117" s="49">
        <v>3.5073772523827449E-4</v>
      </c>
      <c r="E6117" s="48">
        <v>1.27510336935192E-3</v>
      </c>
      <c r="F6117" s="49">
        <v>1.6578675640239288E-4</v>
      </c>
      <c r="G6117" s="50">
        <v>1305.9346893597799</v>
      </c>
      <c r="H6117" s="51">
        <v>169.79539182957805</v>
      </c>
      <c r="I6117" s="52">
        <v>783.56081361586905</v>
      </c>
      <c r="J6117" s="51">
        <v>101.87723509774698</v>
      </c>
      <c r="K6117" s="53">
        <v>2089.4955029756502</v>
      </c>
      <c r="L6117" s="51">
        <v>271.67262692732504</v>
      </c>
    </row>
    <row r="6118" spans="1:12" ht="21.6" customHeight="1" x14ac:dyDescent="0.3">
      <c r="A6118" s="46" t="s">
        <v>6141</v>
      </c>
      <c r="B6118" s="47">
        <v>0.13001828744806401</v>
      </c>
      <c r="C6118" s="48">
        <v>2.6025671411520198E-3</v>
      </c>
      <c r="D6118" s="49">
        <v>3.383813226611895E-4</v>
      </c>
      <c r="E6118" s="48">
        <v>1.2316634947831899E-3</v>
      </c>
      <c r="F6118" s="49">
        <v>1.6013877830400788E-4</v>
      </c>
      <c r="G6118" s="50">
        <v>1264.5115651035301</v>
      </c>
      <c r="H6118" s="51">
        <v>164.40962815303209</v>
      </c>
      <c r="I6118" s="52">
        <v>758.70693906211898</v>
      </c>
      <c r="J6118" s="51">
        <v>98.645776891819366</v>
      </c>
      <c r="K6118" s="53">
        <v>2023.2185041656501</v>
      </c>
      <c r="L6118" s="51">
        <v>263.05540504485145</v>
      </c>
    </row>
    <row r="6119" spans="1:12" ht="21.6" customHeight="1" x14ac:dyDescent="0.3">
      <c r="A6119" s="46" t="s">
        <v>6142</v>
      </c>
      <c r="B6119" s="47">
        <v>0.13001828744806401</v>
      </c>
      <c r="C6119" s="48">
        <v>2.66720792055767E-3</v>
      </c>
      <c r="D6119" s="49">
        <v>3.4678580609882024E-4</v>
      </c>
      <c r="E6119" s="48">
        <v>1.26085199254453E-3</v>
      </c>
      <c r="F6119" s="49">
        <v>1.6393381679611897E-4</v>
      </c>
      <c r="G6119" s="50">
        <v>1281.06660559639</v>
      </c>
      <c r="H6119" s="51">
        <v>166.56208616654709</v>
      </c>
      <c r="I6119" s="52">
        <v>768.63996335783497</v>
      </c>
      <c r="J6119" s="51">
        <v>99.937251699928382</v>
      </c>
      <c r="K6119" s="53">
        <v>2049.7065689542201</v>
      </c>
      <c r="L6119" s="51">
        <v>266.49933786647546</v>
      </c>
    </row>
    <row r="6120" spans="1:12" ht="21.6" customHeight="1" x14ac:dyDescent="0.3">
      <c r="A6120" s="46" t="s">
        <v>6143</v>
      </c>
      <c r="B6120" s="47">
        <v>0.13001828744806401</v>
      </c>
      <c r="C6120" s="48">
        <v>2.5733185549158201E-3</v>
      </c>
      <c r="D6120" s="49">
        <v>3.3457847156848178E-4</v>
      </c>
      <c r="E6120" s="48">
        <v>1.21818590753969E-3</v>
      </c>
      <c r="F6120" s="49">
        <v>1.5838644549167615E-4</v>
      </c>
      <c r="G6120" s="50">
        <v>1240.8018351155299</v>
      </c>
      <c r="H6120" s="51">
        <v>161.32692966413629</v>
      </c>
      <c r="I6120" s="52">
        <v>744.48110106931802</v>
      </c>
      <c r="J6120" s="51">
        <v>96.796157798481786</v>
      </c>
      <c r="K6120" s="53">
        <v>1985.2829361848501</v>
      </c>
      <c r="L6120" s="51">
        <v>258.12308746261806</v>
      </c>
    </row>
    <row r="6121" spans="1:12" ht="21.6" customHeight="1" x14ac:dyDescent="0.3">
      <c r="A6121" s="46" t="s">
        <v>6144</v>
      </c>
      <c r="B6121" s="47">
        <v>0.13001828744806401</v>
      </c>
      <c r="C6121" s="48">
        <v>2.62489205161901E-3</v>
      </c>
      <c r="D6121" s="49">
        <v>3.4128396928753891E-4</v>
      </c>
      <c r="E6121" s="48">
        <v>1.2452846180631501E-3</v>
      </c>
      <c r="F6121" s="49">
        <v>1.6190977342598725E-4</v>
      </c>
      <c r="G6121" s="50">
        <v>1274.91600345746</v>
      </c>
      <c r="H6121" s="51">
        <v>165.76239540966901</v>
      </c>
      <c r="I6121" s="52">
        <v>764.94960207447696</v>
      </c>
      <c r="J6121" s="51">
        <v>99.457437245801529</v>
      </c>
      <c r="K6121" s="53">
        <v>2039.86560553193</v>
      </c>
      <c r="L6121" s="51">
        <v>265.21983265547055</v>
      </c>
    </row>
    <row r="6122" spans="1:12" ht="21.6" customHeight="1" x14ac:dyDescent="0.3">
      <c r="A6122" s="46" t="s">
        <v>6145</v>
      </c>
      <c r="B6122" s="47">
        <v>0.13001828744806401</v>
      </c>
      <c r="C6122" s="48">
        <v>2.5332111844299202E-3</v>
      </c>
      <c r="D6122" s="49">
        <v>3.2936377994386004E-4</v>
      </c>
      <c r="E6122" s="48">
        <v>1.20346377573724E-3</v>
      </c>
      <c r="F6122" s="49">
        <v>1.5647229912713691E-4</v>
      </c>
      <c r="G6122" s="50">
        <v>1234.8645889079401</v>
      </c>
      <c r="H6122" s="51">
        <v>160.55497908006794</v>
      </c>
      <c r="I6122" s="52">
        <v>740.91875334476595</v>
      </c>
      <c r="J6122" s="51">
        <v>96.332987448041024</v>
      </c>
      <c r="K6122" s="53">
        <v>1975.7833422527101</v>
      </c>
      <c r="L6122" s="51">
        <v>256.88796652810896</v>
      </c>
    </row>
    <row r="6123" spans="1:12" ht="21.6" customHeight="1" x14ac:dyDescent="0.3">
      <c r="A6123" s="46" t="s">
        <v>6146</v>
      </c>
      <c r="B6123" s="47">
        <v>0.13001828744806401</v>
      </c>
      <c r="C6123" s="48">
        <v>2.73565052399252E-3</v>
      </c>
      <c r="D6123" s="49">
        <v>3.5568459618590641E-4</v>
      </c>
      <c r="E6123" s="48">
        <v>1.2813018858385801E-3</v>
      </c>
      <c r="F6123" s="49">
        <v>1.66592676900707E-4</v>
      </c>
      <c r="G6123" s="50">
        <v>1311.9625531270301</v>
      </c>
      <c r="H6123" s="51">
        <v>170.57912435356616</v>
      </c>
      <c r="I6123" s="52">
        <v>787.17753187621895</v>
      </c>
      <c r="J6123" s="51">
        <v>102.34747461213981</v>
      </c>
      <c r="K6123" s="53">
        <v>2099.1400850032501</v>
      </c>
      <c r="L6123" s="51">
        <v>272.92659896570598</v>
      </c>
    </row>
    <row r="6124" spans="1:12" ht="21.6" customHeight="1" x14ac:dyDescent="0.3">
      <c r="A6124" s="46" t="s">
        <v>6147</v>
      </c>
      <c r="B6124" s="47">
        <v>0.13001828744806401</v>
      </c>
      <c r="C6124" s="48">
        <v>2.63816851040404E-3</v>
      </c>
      <c r="D6124" s="49">
        <v>3.4301015172214335E-4</v>
      </c>
      <c r="E6124" s="48">
        <v>1.2367296026375399E-3</v>
      </c>
      <c r="F6124" s="49">
        <v>1.6079746497125766E-4</v>
      </c>
      <c r="G6124" s="50">
        <v>1270.3110473937199</v>
      </c>
      <c r="H6124" s="51">
        <v>165.16366690848795</v>
      </c>
      <c r="I6124" s="52">
        <v>762.18662843623497</v>
      </c>
      <c r="J6124" s="51">
        <v>99.098200145093159</v>
      </c>
      <c r="K6124" s="53">
        <v>2032.4976758299599</v>
      </c>
      <c r="L6124" s="51">
        <v>264.26186705358111</v>
      </c>
    </row>
    <row r="6125" spans="1:12" ht="21.6" customHeight="1" x14ac:dyDescent="0.3">
      <c r="A6125" s="46" t="s">
        <v>6148</v>
      </c>
      <c r="B6125" s="47">
        <v>0.13001828744806401</v>
      </c>
      <c r="C6125" s="48">
        <v>2.6920139928223999E-3</v>
      </c>
      <c r="D6125" s="49">
        <v>3.5001104913299331E-4</v>
      </c>
      <c r="E6125" s="48">
        <v>1.26524167863099E-3</v>
      </c>
      <c r="F6125" s="49">
        <v>1.6450455626351509E-4</v>
      </c>
      <c r="G6125" s="50">
        <v>1305.61853610503</v>
      </c>
      <c r="H6125" s="51">
        <v>169.75428612482432</v>
      </c>
      <c r="I6125" s="52">
        <v>783.37112166301802</v>
      </c>
      <c r="J6125" s="51">
        <v>101.85257167489461</v>
      </c>
      <c r="K6125" s="53">
        <v>2088.9896577680402</v>
      </c>
      <c r="L6125" s="51">
        <v>271.60685779971891</v>
      </c>
    </row>
    <row r="6126" spans="1:12" ht="21.6" customHeight="1" x14ac:dyDescent="0.3">
      <c r="A6126" s="46" t="s">
        <v>6149</v>
      </c>
      <c r="B6126" s="47">
        <v>0.13001828744806401</v>
      </c>
      <c r="C6126" s="48">
        <v>2.59681039444203E-3</v>
      </c>
      <c r="D6126" s="49">
        <v>3.3763284031268433E-4</v>
      </c>
      <c r="E6126" s="48">
        <v>1.22154139684423E-3</v>
      </c>
      <c r="F6126" s="49">
        <v>1.5882272046460272E-4</v>
      </c>
      <c r="G6126" s="50">
        <v>1264.1871407358899</v>
      </c>
      <c r="H6126" s="51">
        <v>164.36744705234509</v>
      </c>
      <c r="I6126" s="52">
        <v>758.51228444153901</v>
      </c>
      <c r="J6126" s="51">
        <v>98.620468231407713</v>
      </c>
      <c r="K6126" s="53">
        <v>2022.6994251774299</v>
      </c>
      <c r="L6126" s="51">
        <v>262.98791528375278</v>
      </c>
    </row>
    <row r="6127" spans="1:12" ht="21.6" customHeight="1" x14ac:dyDescent="0.3">
      <c r="A6127" s="46" t="s">
        <v>6150</v>
      </c>
      <c r="B6127" s="47">
        <v>0.13001828744806401</v>
      </c>
      <c r="C6127" s="48">
        <v>2.66162251957876E-3</v>
      </c>
      <c r="D6127" s="49">
        <v>3.4605960182883158E-4</v>
      </c>
      <c r="E6127" s="48">
        <v>1.25099030182359E-3</v>
      </c>
      <c r="F6127" s="49">
        <v>1.6265161665723988E-4</v>
      </c>
      <c r="G6127" s="50">
        <v>1280.7507011867899</v>
      </c>
      <c r="H6127" s="51">
        <v>166.52101281621358</v>
      </c>
      <c r="I6127" s="52">
        <v>768.45042071207297</v>
      </c>
      <c r="J6127" s="51">
        <v>99.91260768972802</v>
      </c>
      <c r="K6127" s="53">
        <v>2049.20112189886</v>
      </c>
      <c r="L6127" s="51">
        <v>266.43362050594158</v>
      </c>
    </row>
    <row r="6128" spans="1:12" ht="21.6" customHeight="1" x14ac:dyDescent="0.3">
      <c r="A6128" s="46" t="s">
        <v>6151</v>
      </c>
      <c r="B6128" s="47">
        <v>0.13001828744806401</v>
      </c>
      <c r="C6128" s="48">
        <v>2.5675654371975802E-3</v>
      </c>
      <c r="D6128" s="49">
        <v>3.3383046105526912E-4</v>
      </c>
      <c r="E6128" s="48">
        <v>1.2080638096007301E-3</v>
      </c>
      <c r="F6128" s="49">
        <v>1.57070387652271E-4</v>
      </c>
      <c r="G6128" s="50">
        <v>1240.47765959304</v>
      </c>
      <c r="H6128" s="51">
        <v>161.28478091786957</v>
      </c>
      <c r="I6128" s="52">
        <v>744.28659575582799</v>
      </c>
      <c r="J6128" s="51">
        <v>96.77086855072227</v>
      </c>
      <c r="K6128" s="53">
        <v>1984.7642553488699</v>
      </c>
      <c r="L6128" s="51">
        <v>258.05564946859181</v>
      </c>
    </row>
    <row r="6129" spans="1:12" ht="21.6" customHeight="1" x14ac:dyDescent="0.3">
      <c r="A6129" s="46" t="s">
        <v>6152</v>
      </c>
      <c r="B6129" s="47">
        <v>0.13001828744806401</v>
      </c>
      <c r="C6129" s="48">
        <v>2.61932504402237E-3</v>
      </c>
      <c r="D6129" s="49">
        <v>3.4056015649361343E-4</v>
      </c>
      <c r="E6129" s="48">
        <v>1.2354229273422101E-3</v>
      </c>
      <c r="F6129" s="49">
        <v>1.6062757328710818E-4</v>
      </c>
      <c r="G6129" s="50">
        <v>1274.60136030835</v>
      </c>
      <c r="H6129" s="51">
        <v>165.72148604626446</v>
      </c>
      <c r="I6129" s="52">
        <v>764.76081618501405</v>
      </c>
      <c r="J6129" s="51">
        <v>99.432891627759204</v>
      </c>
      <c r="K6129" s="53">
        <v>2039.36217649337</v>
      </c>
      <c r="L6129" s="51">
        <v>265.15437767402364</v>
      </c>
    </row>
    <row r="6130" spans="1:12" ht="21.6" customHeight="1" x14ac:dyDescent="0.3">
      <c r="A6130" s="46" t="s">
        <v>6153</v>
      </c>
      <c r="B6130" s="47">
        <v>0.13001828744806401</v>
      </c>
      <c r="C6130" s="48">
        <v>2.5274764600939398E-3</v>
      </c>
      <c r="D6130" s="49">
        <v>3.2861816090670916E-4</v>
      </c>
      <c r="E6130" s="48">
        <v>1.1933416777982801E-3</v>
      </c>
      <c r="F6130" s="49">
        <v>1.5515624128773175E-4</v>
      </c>
      <c r="G6130" s="50">
        <v>1234.54167464595</v>
      </c>
      <c r="H6130" s="51">
        <v>160.51299432073145</v>
      </c>
      <c r="I6130" s="52">
        <v>740.72500478757399</v>
      </c>
      <c r="J6130" s="51">
        <v>96.307796592439388</v>
      </c>
      <c r="K6130" s="53">
        <v>1975.26667943353</v>
      </c>
      <c r="L6130" s="51">
        <v>256.82079091317087</v>
      </c>
    </row>
    <row r="6131" spans="1:12" ht="21.6" customHeight="1" x14ac:dyDescent="0.3">
      <c r="A6131" s="46" t="s">
        <v>6154</v>
      </c>
      <c r="B6131" s="47">
        <v>0.13001828744806401</v>
      </c>
      <c r="C6131" s="48">
        <v>2.6908045283039E-3</v>
      </c>
      <c r="D6131" s="49">
        <v>3.4985379662756877E-4</v>
      </c>
      <c r="E6131" s="48">
        <v>1.20951344406407E-3</v>
      </c>
      <c r="F6131" s="49">
        <v>1.5725886664262015E-4</v>
      </c>
      <c r="G6131" s="50">
        <v>1309.30154758204</v>
      </c>
      <c r="H6131" s="51">
        <v>170.23314496971673</v>
      </c>
      <c r="I6131" s="52">
        <v>785.58092854922904</v>
      </c>
      <c r="J6131" s="51">
        <v>102.1398869818307</v>
      </c>
      <c r="K6131" s="53">
        <v>2094.8824761312699</v>
      </c>
      <c r="L6131" s="51">
        <v>272.37303195154743</v>
      </c>
    </row>
    <row r="6132" spans="1:12" ht="21.6" customHeight="1" x14ac:dyDescent="0.3">
      <c r="A6132" s="46" t="s">
        <v>6155</v>
      </c>
      <c r="B6132" s="47">
        <v>0.13001828744806401</v>
      </c>
      <c r="C6132" s="48">
        <v>2.59410216383017E-3</v>
      </c>
      <c r="D6132" s="49">
        <v>3.372807208065159E-4</v>
      </c>
      <c r="E6132" s="48">
        <v>1.1664807802584101E-3</v>
      </c>
      <c r="F6132" s="49">
        <v>1.5166383339027995E-4</v>
      </c>
      <c r="G6132" s="50">
        <v>1267.69284908584</v>
      </c>
      <c r="H6132" s="51">
        <v>164.82325324829796</v>
      </c>
      <c r="I6132" s="52">
        <v>760.61570945150402</v>
      </c>
      <c r="J6132" s="51">
        <v>98.893951948978795</v>
      </c>
      <c r="K6132" s="53">
        <v>2028.3085585373401</v>
      </c>
      <c r="L6132" s="51">
        <v>263.71720519727677</v>
      </c>
    </row>
    <row r="6133" spans="1:12" ht="21.6" customHeight="1" x14ac:dyDescent="0.3">
      <c r="A6133" s="46" t="s">
        <v>6156</v>
      </c>
      <c r="B6133" s="47">
        <v>0.13001828744806401</v>
      </c>
      <c r="C6133" s="48">
        <v>2.6471566339819298E-3</v>
      </c>
      <c r="D6133" s="49">
        <v>3.4417877215711212E-4</v>
      </c>
      <c r="E6133" s="48">
        <v>1.1934532368564801E-3</v>
      </c>
      <c r="F6133" s="49">
        <v>1.5517074600542824E-4</v>
      </c>
      <c r="G6133" s="50">
        <v>1302.9540982912999</v>
      </c>
      <c r="H6133" s="51">
        <v>169.40786048327129</v>
      </c>
      <c r="I6133" s="52">
        <v>781.77245897478304</v>
      </c>
      <c r="J6133" s="51">
        <v>101.64471628996317</v>
      </c>
      <c r="K6133" s="53">
        <v>2084.7265572660799</v>
      </c>
      <c r="L6133" s="51">
        <v>271.05257677323448</v>
      </c>
    </row>
    <row r="6134" spans="1:12" ht="21.6" customHeight="1" x14ac:dyDescent="0.3">
      <c r="A6134" s="46" t="s">
        <v>6157</v>
      </c>
      <c r="B6134" s="47">
        <v>0.13001828744806401</v>
      </c>
      <c r="C6134" s="48">
        <v>2.5527364244503502E-3</v>
      </c>
      <c r="D6134" s="49">
        <v>3.3190241821332879E-4</v>
      </c>
      <c r="E6134" s="48">
        <v>1.15129257446509E-3</v>
      </c>
      <c r="F6134" s="49">
        <v>1.4968908888362371E-4</v>
      </c>
      <c r="G6134" s="50">
        <v>1261.5659106492701</v>
      </c>
      <c r="H6134" s="51">
        <v>164.02663920547545</v>
      </c>
      <c r="I6134" s="52">
        <v>756.939546389567</v>
      </c>
      <c r="J6134" s="51">
        <v>98.415983523285902</v>
      </c>
      <c r="K6134" s="53">
        <v>2018.5054570388399</v>
      </c>
      <c r="L6134" s="51">
        <v>262.44262272876136</v>
      </c>
    </row>
    <row r="6135" spans="1:12" ht="21.6" customHeight="1" x14ac:dyDescent="0.3">
      <c r="A6135" s="46" t="s">
        <v>6158</v>
      </c>
      <c r="B6135" s="47">
        <v>0.13001828744806401</v>
      </c>
      <c r="C6135" s="48">
        <v>2.6176545158410102E-3</v>
      </c>
      <c r="D6135" s="49">
        <v>3.403429572803393E-4</v>
      </c>
      <c r="E6135" s="48">
        <v>1.18056898592927E-3</v>
      </c>
      <c r="F6135" s="49">
        <v>1.5349555776482127E-4</v>
      </c>
      <c r="G6135" s="50">
        <v>1278.1412764704401</v>
      </c>
      <c r="H6135" s="51">
        <v>166.18173988336912</v>
      </c>
      <c r="I6135" s="52">
        <v>766.88476588226899</v>
      </c>
      <c r="J6135" s="51">
        <v>99.709043930022119</v>
      </c>
      <c r="K6135" s="53">
        <v>2045.02604235271</v>
      </c>
      <c r="L6135" s="51">
        <v>265.89078381339124</v>
      </c>
    </row>
    <row r="6136" spans="1:12" ht="21.6" customHeight="1" x14ac:dyDescent="0.3">
      <c r="A6136" s="46" t="s">
        <v>6159</v>
      </c>
      <c r="B6136" s="47">
        <v>0.13001828744806401</v>
      </c>
      <c r="C6136" s="48">
        <v>2.5243425451686799E-3</v>
      </c>
      <c r="D6136" s="49">
        <v>3.2821069465511891E-4</v>
      </c>
      <c r="E6136" s="48">
        <v>1.13910788394113E-3</v>
      </c>
      <c r="F6136" s="49">
        <v>1.4810485628861378E-4</v>
      </c>
      <c r="G6136" s="50">
        <v>1237.90914209943</v>
      </c>
      <c r="H6136" s="51">
        <v>160.95082667207001</v>
      </c>
      <c r="I6136" s="52">
        <v>742.745485259661</v>
      </c>
      <c r="J6136" s="51">
        <v>96.570496003242397</v>
      </c>
      <c r="K6136" s="53">
        <v>1980.65462735909</v>
      </c>
      <c r="L6136" s="51">
        <v>257.52132267531238</v>
      </c>
    </row>
    <row r="6137" spans="1:12" ht="21.6" customHeight="1" x14ac:dyDescent="0.3">
      <c r="A6137" s="46" t="s">
        <v>6160</v>
      </c>
      <c r="B6137" s="47">
        <v>0.13001828744806401</v>
      </c>
      <c r="C6137" s="48">
        <v>2.5753460258289601E-3</v>
      </c>
      <c r="D6137" s="49">
        <v>3.3484207986445903E-4</v>
      </c>
      <c r="E6137" s="48">
        <v>1.1650016114478901E-3</v>
      </c>
      <c r="F6137" s="49">
        <v>1.5147151439468955E-4</v>
      </c>
      <c r="G6137" s="50">
        <v>1271.98860864784</v>
      </c>
      <c r="H6137" s="51">
        <v>165.38178054983786</v>
      </c>
      <c r="I6137" s="52">
        <v>763.19316518870505</v>
      </c>
      <c r="J6137" s="51">
        <v>99.229068329902859</v>
      </c>
      <c r="K6137" s="53">
        <v>2035.1817738365401</v>
      </c>
      <c r="L6137" s="51">
        <v>264.61084887974073</v>
      </c>
    </row>
    <row r="6138" spans="1:12" ht="21.6" customHeight="1" x14ac:dyDescent="0.3">
      <c r="A6138" s="46" t="s">
        <v>6161</v>
      </c>
      <c r="B6138" s="47">
        <v>0.13001828744806401</v>
      </c>
      <c r="C6138" s="48">
        <v>2.4842461785837999E-3</v>
      </c>
      <c r="D6138" s="49">
        <v>3.2299743373886307E-4</v>
      </c>
      <c r="E6138" s="48">
        <v>1.12438575213868E-3</v>
      </c>
      <c r="F6138" s="49">
        <v>1.4619070992407456E-4</v>
      </c>
      <c r="G6138" s="50">
        <v>1231.9702184085099</v>
      </c>
      <c r="H6138" s="51">
        <v>160.17865798449185</v>
      </c>
      <c r="I6138" s="52">
        <v>739.18213104510698</v>
      </c>
      <c r="J6138" s="51">
        <v>96.107194790695246</v>
      </c>
      <c r="K6138" s="53">
        <v>1971.15234945362</v>
      </c>
      <c r="L6138" s="51">
        <v>256.2858527751871</v>
      </c>
    </row>
    <row r="6139" spans="1:12" ht="21.6" customHeight="1" x14ac:dyDescent="0.3">
      <c r="A6139" s="46" t="s">
        <v>6162</v>
      </c>
      <c r="B6139" s="47">
        <v>0.13001828744806401</v>
      </c>
      <c r="C6139" s="48">
        <v>2.6860655923866901E-3</v>
      </c>
      <c r="D6139" s="49">
        <v>3.4923764829528699E-4</v>
      </c>
      <c r="E6139" s="48">
        <v>1.2008576772589599E-3</v>
      </c>
      <c r="F6139" s="49">
        <v>1.5613345866606992E-4</v>
      </c>
      <c r="G6139" s="50">
        <v>1309.03799640374</v>
      </c>
      <c r="H6139" s="51">
        <v>170.19887849685924</v>
      </c>
      <c r="I6139" s="52">
        <v>785.42279784224502</v>
      </c>
      <c r="J6139" s="51">
        <v>102.11932709811569</v>
      </c>
      <c r="K6139" s="53">
        <v>2094.4607942459802</v>
      </c>
      <c r="L6139" s="51">
        <v>272.31820559497493</v>
      </c>
    </row>
    <row r="6140" spans="1:12" ht="21.6" customHeight="1" x14ac:dyDescent="0.3">
      <c r="A6140" s="46" t="s">
        <v>6163</v>
      </c>
      <c r="B6140" s="47">
        <v>0.13001828744806401</v>
      </c>
      <c r="C6140" s="48">
        <v>2.5892098596778101E-3</v>
      </c>
      <c r="D6140" s="49">
        <v>3.3664463179895103E-4</v>
      </c>
      <c r="E6140" s="48">
        <v>1.1575964497903999E-3</v>
      </c>
      <c r="F6140" s="49">
        <v>1.5050870795770661E-4</v>
      </c>
      <c r="G6140" s="50">
        <v>1267.42179179615</v>
      </c>
      <c r="H6140" s="51">
        <v>164.78801084369218</v>
      </c>
      <c r="I6140" s="52">
        <v>760.45307507768996</v>
      </c>
      <c r="J6140" s="51">
        <v>98.872806506215298</v>
      </c>
      <c r="K6140" s="53">
        <v>2027.8748668738399</v>
      </c>
      <c r="L6140" s="51">
        <v>263.66081734990746</v>
      </c>
    </row>
    <row r="6141" spans="1:12" ht="21.6" customHeight="1" x14ac:dyDescent="0.3">
      <c r="A6141" s="46" t="s">
        <v>6164</v>
      </c>
      <c r="B6141" s="47">
        <v>0.13001828744806401</v>
      </c>
      <c r="C6141" s="48">
        <v>2.64243002247602E-3</v>
      </c>
      <c r="D6141" s="49">
        <v>3.4356422622368142E-4</v>
      </c>
      <c r="E6141" s="48">
        <v>1.18479747005137E-3</v>
      </c>
      <c r="F6141" s="49">
        <v>1.5404533802887803E-4</v>
      </c>
      <c r="G6141" s="50">
        <v>1302.6913922154799</v>
      </c>
      <c r="H6141" s="51">
        <v>169.37370388919098</v>
      </c>
      <c r="I6141" s="52">
        <v>781.61483532929196</v>
      </c>
      <c r="J6141" s="51">
        <v>101.62422233351511</v>
      </c>
      <c r="K6141" s="53">
        <v>2084.3062275447801</v>
      </c>
      <c r="L6141" s="51">
        <v>270.9979262227061</v>
      </c>
    </row>
    <row r="6142" spans="1:12" ht="21.6" customHeight="1" x14ac:dyDescent="0.3">
      <c r="A6142" s="46" t="s">
        <v>6165</v>
      </c>
      <c r="B6142" s="47">
        <v>0.13001828744806401</v>
      </c>
      <c r="C6142" s="48">
        <v>2.54785644470929E-3</v>
      </c>
      <c r="D6142" s="49">
        <v>3.312679316046149E-4</v>
      </c>
      <c r="E6142" s="48">
        <v>1.1424082439970801E-3</v>
      </c>
      <c r="F6142" s="49">
        <v>1.4853396345105039E-4</v>
      </c>
      <c r="G6142" s="50">
        <v>1261.29569846207</v>
      </c>
      <c r="H6142" s="51">
        <v>163.9915066796481</v>
      </c>
      <c r="I6142" s="52">
        <v>756.77741907724703</v>
      </c>
      <c r="J6142" s="51">
        <v>98.394904007789506</v>
      </c>
      <c r="K6142" s="53">
        <v>2018.07311753932</v>
      </c>
      <c r="L6142" s="51">
        <v>262.3864106874376</v>
      </c>
    </row>
    <row r="6143" spans="1:12" ht="21.6" customHeight="1" x14ac:dyDescent="0.3">
      <c r="A6143" s="46" t="s">
        <v>6166</v>
      </c>
      <c r="B6143" s="47">
        <v>0.13001828744806401</v>
      </c>
      <c r="C6143" s="48">
        <v>2.61293026130912E-3</v>
      </c>
      <c r="D6143" s="49">
        <v>3.3972871779663417E-4</v>
      </c>
      <c r="E6143" s="48">
        <v>1.1719132191241599E-3</v>
      </c>
      <c r="F6143" s="49">
        <v>1.5237014978827104E-4</v>
      </c>
      <c r="G6143" s="50">
        <v>1277.8787320157001</v>
      </c>
      <c r="H6143" s="51">
        <v>166.14760430298486</v>
      </c>
      <c r="I6143" s="52">
        <v>766.72723920942497</v>
      </c>
      <c r="J6143" s="51">
        <v>99.688562581791558</v>
      </c>
      <c r="K6143" s="53">
        <v>2044.6059712251299</v>
      </c>
      <c r="L6143" s="51">
        <v>265.83616688477639</v>
      </c>
    </row>
    <row r="6144" spans="1:12" ht="21.6" customHeight="1" x14ac:dyDescent="0.3">
      <c r="A6144" s="46" t="s">
        <v>6167</v>
      </c>
      <c r="B6144" s="47">
        <v>0.13001828744806401</v>
      </c>
      <c r="C6144" s="48">
        <v>2.5194649224016502E-3</v>
      </c>
      <c r="D6144" s="49">
        <v>3.2757651449613205E-4</v>
      </c>
      <c r="E6144" s="48">
        <v>1.1302235534731201E-3</v>
      </c>
      <c r="F6144" s="49">
        <v>1.4694973085604046E-4</v>
      </c>
      <c r="G6144" s="50">
        <v>1237.63909153331</v>
      </c>
      <c r="H6144" s="51">
        <v>160.91571515993871</v>
      </c>
      <c r="I6144" s="52">
        <v>742.58345491998602</v>
      </c>
      <c r="J6144" s="51">
        <v>96.549429095963234</v>
      </c>
      <c r="K6144" s="53">
        <v>1980.2225464532901</v>
      </c>
      <c r="L6144" s="51">
        <v>257.46514425590192</v>
      </c>
    </row>
    <row r="6145" spans="1:12" ht="21.6" customHeight="1" x14ac:dyDescent="0.3">
      <c r="A6145" s="46" t="s">
        <v>6168</v>
      </c>
      <c r="B6145" s="47">
        <v>0.13001828744806401</v>
      </c>
      <c r="C6145" s="48">
        <v>2.57063371751442E-3</v>
      </c>
      <c r="D6145" s="49">
        <v>3.3422939360747524E-4</v>
      </c>
      <c r="E6145" s="48">
        <v>1.15634584464278E-3</v>
      </c>
      <c r="F6145" s="49">
        <v>1.5034610641813934E-4</v>
      </c>
      <c r="G6145" s="50">
        <v>1271.72688336229</v>
      </c>
      <c r="H6145" s="51">
        <v>165.34775147642878</v>
      </c>
      <c r="I6145" s="52">
        <v>763.03613001737403</v>
      </c>
      <c r="J6145" s="51">
        <v>99.208650885857281</v>
      </c>
      <c r="K6145" s="53">
        <v>2034.7630133796599</v>
      </c>
      <c r="L6145" s="51">
        <v>264.55640236228606</v>
      </c>
    </row>
    <row r="6146" spans="1:12" ht="21.6" customHeight="1" x14ac:dyDescent="0.3">
      <c r="A6146" s="46" t="s">
        <v>6169</v>
      </c>
      <c r="B6146" s="47">
        <v>0.13001828744806401</v>
      </c>
      <c r="C6146" s="48">
        <v>2.4793805020341198E-3</v>
      </c>
      <c r="D6146" s="49">
        <v>3.2236480680659745E-4</v>
      </c>
      <c r="E6146" s="48">
        <v>1.11550142167067E-3</v>
      </c>
      <c r="F6146" s="49">
        <v>1.4503558449150124E-4</v>
      </c>
      <c r="G6146" s="50">
        <v>1231.7009870115701</v>
      </c>
      <c r="H6146" s="51">
        <v>160.14365297933449</v>
      </c>
      <c r="I6146" s="52">
        <v>739.02059220694605</v>
      </c>
      <c r="J6146" s="51">
        <v>96.086191787601209</v>
      </c>
      <c r="K6146" s="53">
        <v>1970.72157921852</v>
      </c>
      <c r="L6146" s="51">
        <v>256.22984476693568</v>
      </c>
    </row>
    <row r="6147" spans="1:12" ht="21.6" customHeight="1" x14ac:dyDescent="0.3">
      <c r="A6147" s="46" t="s">
        <v>6170</v>
      </c>
      <c r="B6147" s="47">
        <v>0.13001828744806401</v>
      </c>
      <c r="C6147" s="48">
        <v>3.7996005869432099E-3</v>
      </c>
      <c r="D6147" s="49">
        <v>4.9401756130101502E-4</v>
      </c>
      <c r="E6147" s="48">
        <v>2.2165230611904401E-3</v>
      </c>
      <c r="F6147" s="49">
        <v>2.8818853250512142E-4</v>
      </c>
      <c r="G6147" s="50">
        <v>1293.42738037306</v>
      </c>
      <c r="H6147" s="51">
        <v>168.16921293454095</v>
      </c>
      <c r="I6147" s="52">
        <v>776.05642822384004</v>
      </c>
      <c r="J6147" s="51">
        <v>100.90152776072509</v>
      </c>
      <c r="K6147" s="53">
        <v>2069.4838085969</v>
      </c>
      <c r="L6147" s="51">
        <v>269.07074069526607</v>
      </c>
    </row>
    <row r="6148" spans="1:12" ht="21.6" customHeight="1" x14ac:dyDescent="0.3">
      <c r="A6148" s="46" t="s">
        <v>6171</v>
      </c>
      <c r="B6148" s="47">
        <v>0.13001828744806401</v>
      </c>
      <c r="C6148" s="48">
        <v>3.6796715394366102E-3</v>
      </c>
      <c r="D6148" s="49">
        <v>4.784245919289294E-4</v>
      </c>
      <c r="E6148" s="48">
        <v>2.1404827190783498E-3</v>
      </c>
      <c r="F6148" s="49">
        <v>2.7830189744674252E-4</v>
      </c>
      <c r="G6148" s="50">
        <v>1254.36004388785</v>
      </c>
      <c r="H6148" s="51">
        <v>163.08974474957668</v>
      </c>
      <c r="I6148" s="52">
        <v>752.61602633271298</v>
      </c>
      <c r="J6148" s="51">
        <v>97.85384684974639</v>
      </c>
      <c r="K6148" s="53">
        <v>2006.9760702205599</v>
      </c>
      <c r="L6148" s="51">
        <v>260.9435915993231</v>
      </c>
    </row>
    <row r="6149" spans="1:12" ht="21.6" customHeight="1" x14ac:dyDescent="0.3">
      <c r="A6149" s="46" t="s">
        <v>6172</v>
      </c>
      <c r="B6149" s="47">
        <v>0.13001828744806401</v>
      </c>
      <c r="C6149" s="48">
        <v>3.7480936553542202E-3</v>
      </c>
      <c r="D6149" s="49">
        <v>4.8732071826410999E-4</v>
      </c>
      <c r="E6149" s="48">
        <v>2.1905265007443001E-3</v>
      </c>
      <c r="F6149" s="49">
        <v>2.8480850423637423E-4</v>
      </c>
      <c r="G6149" s="50">
        <v>1289.2334215790199</v>
      </c>
      <c r="H6149" s="51">
        <v>167.6239215945121</v>
      </c>
      <c r="I6149" s="52">
        <v>773.54005294741296</v>
      </c>
      <c r="J6149" s="51">
        <v>100.5743529567074</v>
      </c>
      <c r="K6149" s="53">
        <v>2062.7734745264302</v>
      </c>
      <c r="L6149" s="51">
        <v>268.19827455121947</v>
      </c>
    </row>
    <row r="6150" spans="1:12" ht="21.6" customHeight="1" x14ac:dyDescent="0.3">
      <c r="A6150" s="46" t="s">
        <v>6173</v>
      </c>
      <c r="B6150" s="47">
        <v>0.13001828744806401</v>
      </c>
      <c r="C6150" s="48">
        <v>3.6308354135544799E-3</v>
      </c>
      <c r="D6150" s="49">
        <v>4.7207500247613672E-4</v>
      </c>
      <c r="E6150" s="48">
        <v>2.1158976620569299E-3</v>
      </c>
      <c r="F6150" s="49">
        <v>2.7510539043600453E-4</v>
      </c>
      <c r="G6150" s="50">
        <v>1250.2922798627999</v>
      </c>
      <c r="H6150" s="51">
        <v>162.5608610372968</v>
      </c>
      <c r="I6150" s="52">
        <v>750.17536791767998</v>
      </c>
      <c r="J6150" s="51">
        <v>97.536516622378088</v>
      </c>
      <c r="K6150" s="53">
        <v>2000.4676477804801</v>
      </c>
      <c r="L6150" s="51">
        <v>260.09737765967486</v>
      </c>
    </row>
    <row r="6151" spans="1:12" ht="21.6" customHeight="1" x14ac:dyDescent="0.3">
      <c r="A6151" s="46" t="s">
        <v>6174</v>
      </c>
      <c r="B6151" s="47">
        <v>0.13001828744806401</v>
      </c>
      <c r="C6151" s="48">
        <v>3.6997548728521599E-3</v>
      </c>
      <c r="D6151" s="49">
        <v>4.8103579254586763E-4</v>
      </c>
      <c r="E6151" s="48">
        <v>2.1644118430225998E-3</v>
      </c>
      <c r="F6151" s="49">
        <v>2.8141312116210639E-4</v>
      </c>
      <c r="G6151" s="50">
        <v>1263.40144118844</v>
      </c>
      <c r="H6151" s="51">
        <v>164.26529174273693</v>
      </c>
      <c r="I6151" s="52">
        <v>758.040864713068</v>
      </c>
      <c r="J6151" s="51">
        <v>98.559175045642675</v>
      </c>
      <c r="K6151" s="53">
        <v>2021.4423059015101</v>
      </c>
      <c r="L6151" s="51">
        <v>262.8244667883796</v>
      </c>
    </row>
    <row r="6152" spans="1:12" ht="21.6" customHeight="1" x14ac:dyDescent="0.3">
      <c r="A6152" s="46" t="s">
        <v>6175</v>
      </c>
      <c r="B6152" s="47">
        <v>0.13001828744806401</v>
      </c>
      <c r="C6152" s="48">
        <v>3.5842177092557199E-3</v>
      </c>
      <c r="D6152" s="49">
        <v>4.6601384839845174E-4</v>
      </c>
      <c r="E6152" s="48">
        <v>2.0912009199431799E-3</v>
      </c>
      <c r="F6152" s="49">
        <v>2.7189436232082824E-4</v>
      </c>
      <c r="G6152" s="50">
        <v>1225.64809219891</v>
      </c>
      <c r="H6152" s="51">
        <v>159.35666596168915</v>
      </c>
      <c r="I6152" s="52">
        <v>735.38885531934795</v>
      </c>
      <c r="J6152" s="51">
        <v>95.613999577013743</v>
      </c>
      <c r="K6152" s="53">
        <v>1961.0369475182599</v>
      </c>
      <c r="L6152" s="51">
        <v>254.97066553870289</v>
      </c>
    </row>
    <row r="6153" spans="1:12" ht="21.6" customHeight="1" x14ac:dyDescent="0.3">
      <c r="A6153" s="46" t="s">
        <v>6176</v>
      </c>
      <c r="B6153" s="47">
        <v>0.13001828744806401</v>
      </c>
      <c r="C6153" s="48">
        <v>3.64982851249652E-3</v>
      </c>
      <c r="D6153" s="49">
        <v>4.7454445267391244E-4</v>
      </c>
      <c r="E6153" s="48">
        <v>2.1392130279349799E-3</v>
      </c>
      <c r="F6153" s="49">
        <v>2.7813681437869361E-4</v>
      </c>
      <c r="G6153" s="50">
        <v>1259.3361806184801</v>
      </c>
      <c r="H6153" s="51">
        <v>163.73673352540061</v>
      </c>
      <c r="I6153" s="52">
        <v>755.60170837109297</v>
      </c>
      <c r="J6153" s="51">
        <v>98.242040115240997</v>
      </c>
      <c r="K6153" s="53">
        <v>2014.93788898958</v>
      </c>
      <c r="L6153" s="51">
        <v>261.97877364064163</v>
      </c>
    </row>
    <row r="6154" spans="1:12" ht="21.6" customHeight="1" x14ac:dyDescent="0.3">
      <c r="A6154" s="46" t="s">
        <v>6177</v>
      </c>
      <c r="B6154" s="47">
        <v>0.13001828744806401</v>
      </c>
      <c r="C6154" s="48">
        <v>3.5368801967317499E-3</v>
      </c>
      <c r="D6154" s="49">
        <v>4.5985910608803383E-4</v>
      </c>
      <c r="E6154" s="48">
        <v>2.0673702940769401E-3</v>
      </c>
      <c r="F6154" s="49">
        <v>2.6879594515688424E-4</v>
      </c>
      <c r="G6154" s="50">
        <v>1221.70515391291</v>
      </c>
      <c r="H6154" s="51">
        <v>158.84401187823002</v>
      </c>
      <c r="I6154" s="52">
        <v>733.02309234774896</v>
      </c>
      <c r="J6154" s="51">
        <v>95.306407126938396</v>
      </c>
      <c r="K6154" s="53">
        <v>1954.7282462606599</v>
      </c>
      <c r="L6154" s="51">
        <v>254.15041900516843</v>
      </c>
    </row>
    <row r="6155" spans="1:12" ht="21.6" customHeight="1" x14ac:dyDescent="0.3">
      <c r="A6155" s="46" t="s">
        <v>6178</v>
      </c>
      <c r="B6155" s="47">
        <v>0.13001828744806401</v>
      </c>
      <c r="C6155" s="48">
        <v>3.7911128815336201E-3</v>
      </c>
      <c r="D6155" s="49">
        <v>4.9291400437929652E-4</v>
      </c>
      <c r="E6155" s="48">
        <v>2.1997781037655299E-3</v>
      </c>
      <c r="F6155" s="49">
        <v>2.8601138181734388E-4</v>
      </c>
      <c r="G6155" s="50">
        <v>1292.95941313617</v>
      </c>
      <c r="H6155" s="51">
        <v>168.10836863581872</v>
      </c>
      <c r="I6155" s="52">
        <v>775.775647881704</v>
      </c>
      <c r="J6155" s="51">
        <v>100.86502118149149</v>
      </c>
      <c r="K6155" s="53">
        <v>2068.7350610178701</v>
      </c>
      <c r="L6155" s="51">
        <v>268.97338981731019</v>
      </c>
    </row>
    <row r="6156" spans="1:12" ht="21.6" customHeight="1" x14ac:dyDescent="0.3">
      <c r="A6156" s="46" t="s">
        <v>6179</v>
      </c>
      <c r="B6156" s="47">
        <v>0.13001828744806401</v>
      </c>
      <c r="C6156" s="48">
        <v>3.6709104886683999E-3</v>
      </c>
      <c r="D6156" s="49">
        <v>4.7728549511180115E-4</v>
      </c>
      <c r="E6156" s="48">
        <v>2.1232955953046501E-3</v>
      </c>
      <c r="F6156" s="49">
        <v>2.7606725704752819E-4</v>
      </c>
      <c r="G6156" s="50">
        <v>1253.87848983852</v>
      </c>
      <c r="H6156" s="51">
        <v>163.02713391676909</v>
      </c>
      <c r="I6156" s="52">
        <v>752.32709390311402</v>
      </c>
      <c r="J6156" s="51">
        <v>97.816280350061731</v>
      </c>
      <c r="K6156" s="53">
        <v>2006.2055837416301</v>
      </c>
      <c r="L6156" s="51">
        <v>260.84341426683079</v>
      </c>
    </row>
    <row r="6157" spans="1:12" ht="21.6" customHeight="1" x14ac:dyDescent="0.3">
      <c r="A6157" s="46" t="s">
        <v>6180</v>
      </c>
      <c r="B6157" s="47">
        <v>0.13001828744806401</v>
      </c>
      <c r="C6157" s="48">
        <v>3.7396215875142099E-3</v>
      </c>
      <c r="D6157" s="49">
        <v>4.86219194512408E-4</v>
      </c>
      <c r="E6157" s="48">
        <v>2.17378154331938E-3</v>
      </c>
      <c r="F6157" s="49">
        <v>2.8263135354859539E-4</v>
      </c>
      <c r="G6157" s="50">
        <v>1288.7665266326101</v>
      </c>
      <c r="H6157" s="51">
        <v>167.56321671316175</v>
      </c>
      <c r="I6157" s="52">
        <v>773.25991597956795</v>
      </c>
      <c r="J6157" s="51">
        <v>100.53793002789729</v>
      </c>
      <c r="K6157" s="53">
        <v>2062.0264426121798</v>
      </c>
      <c r="L6157" s="51">
        <v>268.10114674105904</v>
      </c>
    </row>
    <row r="6158" spans="1:12" ht="21.6" customHeight="1" x14ac:dyDescent="0.3">
      <c r="A6158" s="46" t="s">
        <v>6181</v>
      </c>
      <c r="B6158" s="47">
        <v>0.13001828744806401</v>
      </c>
      <c r="C6158" s="48">
        <v>3.62209000035584E-3</v>
      </c>
      <c r="D6158" s="49">
        <v>4.709379388290239E-4</v>
      </c>
      <c r="E6158" s="48">
        <v>2.0987105382832198E-3</v>
      </c>
      <c r="F6158" s="49">
        <v>2.7287075003678884E-4</v>
      </c>
      <c r="G6158" s="50">
        <v>1249.81179810395</v>
      </c>
      <c r="H6158" s="51">
        <v>162.49838962186112</v>
      </c>
      <c r="I6158" s="52">
        <v>749.88707886237205</v>
      </c>
      <c r="J6158" s="51">
        <v>97.499033773116935</v>
      </c>
      <c r="K6158" s="53">
        <v>1999.6988769663201</v>
      </c>
      <c r="L6158" s="51">
        <v>259.99742339497806</v>
      </c>
    </row>
    <row r="6159" spans="1:12" ht="21.6" customHeight="1" x14ac:dyDescent="0.3">
      <c r="A6159" s="46" t="s">
        <v>6182</v>
      </c>
      <c r="B6159" s="47">
        <v>0.13001828744806401</v>
      </c>
      <c r="C6159" s="48">
        <v>3.6912857956089801E-3</v>
      </c>
      <c r="D6159" s="49">
        <v>4.7993465762644403E-4</v>
      </c>
      <c r="E6159" s="48">
        <v>2.1476668855976901E-3</v>
      </c>
      <c r="F6159" s="49">
        <v>2.792359704743289E-4</v>
      </c>
      <c r="G6159" s="50">
        <v>1262.9347513115299</v>
      </c>
      <c r="H6159" s="51">
        <v>164.20461352417175</v>
      </c>
      <c r="I6159" s="52">
        <v>757.76085078692097</v>
      </c>
      <c r="J6159" s="51">
        <v>98.522768114503435</v>
      </c>
      <c r="K6159" s="53">
        <v>2020.6956020984501</v>
      </c>
      <c r="L6159" s="51">
        <v>262.72738163867518</v>
      </c>
    </row>
    <row r="6160" spans="1:12" ht="21.6" customHeight="1" x14ac:dyDescent="0.3">
      <c r="A6160" s="46" t="s">
        <v>6183</v>
      </c>
      <c r="B6160" s="47">
        <v>0.13001828744806401</v>
      </c>
      <c r="C6160" s="48">
        <v>3.5754752866539101E-3</v>
      </c>
      <c r="D6160" s="49">
        <v>4.6487717358361714E-4</v>
      </c>
      <c r="E6160" s="48">
        <v>2.0740137961694802E-3</v>
      </c>
      <c r="F6160" s="49">
        <v>2.6965972192161391E-4</v>
      </c>
      <c r="G6160" s="50">
        <v>1225.1678155095599</v>
      </c>
      <c r="H6160" s="51">
        <v>159.29422120903862</v>
      </c>
      <c r="I6160" s="52">
        <v>735.10068930573902</v>
      </c>
      <c r="J6160" s="51">
        <v>95.576532725423576</v>
      </c>
      <c r="K6160" s="53">
        <v>1960.2685048153</v>
      </c>
      <c r="L6160" s="51">
        <v>254.87075393446219</v>
      </c>
    </row>
    <row r="6161" spans="1:12" ht="21.6" customHeight="1" x14ac:dyDescent="0.3">
      <c r="A6161" s="46" t="s">
        <v>6184</v>
      </c>
      <c r="B6161" s="47">
        <v>0.13001828744806401</v>
      </c>
      <c r="C6161" s="48">
        <v>3.6413745929594898E-3</v>
      </c>
      <c r="D6161" s="49">
        <v>4.7344528853348402E-4</v>
      </c>
      <c r="E6161" s="48">
        <v>2.1224680705100702E-3</v>
      </c>
      <c r="F6161" s="49">
        <v>2.7595966369091613E-4</v>
      </c>
      <c r="G6161" s="50">
        <v>1258.87053012714</v>
      </c>
      <c r="H6161" s="51">
        <v>163.67619044596722</v>
      </c>
      <c r="I6161" s="52">
        <v>755.322318076285</v>
      </c>
      <c r="J6161" s="51">
        <v>98.205714267580461</v>
      </c>
      <c r="K6161" s="53">
        <v>2014.19284820342</v>
      </c>
      <c r="L6161" s="51">
        <v>261.88190471354767</v>
      </c>
    </row>
    <row r="6162" spans="1:12" ht="21.6" customHeight="1" x14ac:dyDescent="0.3">
      <c r="A6162" s="46" t="s">
        <v>6185</v>
      </c>
      <c r="B6162" s="47">
        <v>0.13001828744806401</v>
      </c>
      <c r="C6162" s="48">
        <v>3.5281529318361001E-3</v>
      </c>
      <c r="D6162" s="49">
        <v>4.5872440205219588E-4</v>
      </c>
      <c r="E6162" s="48">
        <v>2.05018317030323E-3</v>
      </c>
      <c r="F6162" s="49">
        <v>2.6656130475766855E-4</v>
      </c>
      <c r="G6162" s="50">
        <v>1221.2259166091301</v>
      </c>
      <c r="H6162" s="51">
        <v>158.78170226471133</v>
      </c>
      <c r="I6162" s="52">
        <v>732.73554996547796</v>
      </c>
      <c r="J6162" s="51">
        <v>95.269021358826791</v>
      </c>
      <c r="K6162" s="53">
        <v>1953.9614665746001</v>
      </c>
      <c r="L6162" s="51">
        <v>254.05072362353812</v>
      </c>
    </row>
    <row r="6163" spans="1:12" ht="21.6" customHeight="1" x14ac:dyDescent="0.3">
      <c r="A6163" s="46" t="s">
        <v>6186</v>
      </c>
      <c r="B6163" s="47">
        <v>0.13001828744806401</v>
      </c>
      <c r="C6163" s="48">
        <v>3.7169579911063701E-3</v>
      </c>
      <c r="D6163" s="49">
        <v>4.8327251252004656E-4</v>
      </c>
      <c r="E6163" s="48">
        <v>2.0688846174141901E-3</v>
      </c>
      <c r="F6163" s="49">
        <v>2.6899283488383613E-4</v>
      </c>
      <c r="G6163" s="50">
        <v>1288.5483633024601</v>
      </c>
      <c r="H6163" s="51">
        <v>167.53485149059168</v>
      </c>
      <c r="I6163" s="52">
        <v>773.12901798148198</v>
      </c>
      <c r="J6163" s="51">
        <v>100.52091089435578</v>
      </c>
      <c r="K6163" s="53">
        <v>2061.6773812839501</v>
      </c>
      <c r="L6163" s="51">
        <v>268.05576238494746</v>
      </c>
    </row>
    <row r="6164" spans="1:12" ht="21.6" customHeight="1" x14ac:dyDescent="0.3">
      <c r="A6164" s="46" t="s">
        <v>6187</v>
      </c>
      <c r="B6164" s="47">
        <v>0.13001828744806401</v>
      </c>
      <c r="C6164" s="48">
        <v>3.59817307993263E-3</v>
      </c>
      <c r="D6164" s="49">
        <v>4.6782830179456649E-4</v>
      </c>
      <c r="E6164" s="48">
        <v>1.9954423349421001E-3</v>
      </c>
      <c r="F6164" s="49">
        <v>2.5944399509053801E-4</v>
      </c>
      <c r="G6164" s="50">
        <v>1249.54610357961</v>
      </c>
      <c r="H6164" s="51">
        <v>162.46384447482211</v>
      </c>
      <c r="I6164" s="52">
        <v>749.727662147768</v>
      </c>
      <c r="J6164" s="51">
        <v>97.478306684893525</v>
      </c>
      <c r="K6164" s="53">
        <v>1999.2737657273799</v>
      </c>
      <c r="L6164" s="51">
        <v>259.94215115971565</v>
      </c>
    </row>
    <row r="6165" spans="1:12" ht="21.6" customHeight="1" x14ac:dyDescent="0.3">
      <c r="A6165" s="46" t="s">
        <v>6188</v>
      </c>
      <c r="B6165" s="47">
        <v>0.13001828744806401</v>
      </c>
      <c r="C6165" s="48">
        <v>3.6653713826729898E-3</v>
      </c>
      <c r="D6165" s="49">
        <v>4.7656531003628465E-4</v>
      </c>
      <c r="E6165" s="48">
        <v>2.0428880569680402E-3</v>
      </c>
      <c r="F6165" s="49">
        <v>2.6561280661508763E-4</v>
      </c>
      <c r="G6165" s="50">
        <v>1284.34653155046</v>
      </c>
      <c r="H6165" s="51">
        <v>166.98853652205173</v>
      </c>
      <c r="I6165" s="52">
        <v>770.60791893027999</v>
      </c>
      <c r="J6165" s="51">
        <v>100.19312191323155</v>
      </c>
      <c r="K6165" s="53">
        <v>2054.95445048074</v>
      </c>
      <c r="L6165" s="51">
        <v>267.18165843528328</v>
      </c>
    </row>
    <row r="6166" spans="1:12" ht="21.6" customHeight="1" x14ac:dyDescent="0.3">
      <c r="A6166" s="46" t="s">
        <v>6189</v>
      </c>
      <c r="B6166" s="47">
        <v>0.13001828744806401</v>
      </c>
      <c r="C6166" s="48">
        <v>3.5492664146280699E-3</v>
      </c>
      <c r="D6166" s="49">
        <v>4.6146954092687192E-4</v>
      </c>
      <c r="E6166" s="48">
        <v>1.9708572779206699E-3</v>
      </c>
      <c r="F6166" s="49">
        <v>2.5624748807979867E-4</v>
      </c>
      <c r="G6166" s="50">
        <v>1245.4712239830801</v>
      </c>
      <c r="H6166" s="51">
        <v>161.93403560812422</v>
      </c>
      <c r="I6166" s="52">
        <v>747.28273438984797</v>
      </c>
      <c r="J6166" s="51">
        <v>97.160421364874523</v>
      </c>
      <c r="K6166" s="53">
        <v>1992.7539583729199</v>
      </c>
      <c r="L6166" s="51">
        <v>259.09445697299873</v>
      </c>
    </row>
    <row r="6167" spans="1:12" ht="21.6" customHeight="1" x14ac:dyDescent="0.3">
      <c r="A6167" s="46" t="s">
        <v>6190</v>
      </c>
      <c r="B6167" s="47">
        <v>0.13001828744806401</v>
      </c>
      <c r="C6167" s="48">
        <v>3.6185899014187901E-3</v>
      </c>
      <c r="D6167" s="49">
        <v>4.7048286195932985E-4</v>
      </c>
      <c r="E6167" s="48">
        <v>2.0193588386763698E-3</v>
      </c>
      <c r="F6167" s="49">
        <v>2.6255357794781299E-4</v>
      </c>
      <c r="G6167" s="50">
        <v>1258.6098992575601</v>
      </c>
      <c r="H6167" s="51">
        <v>163.64230366664833</v>
      </c>
      <c r="I6167" s="52">
        <v>755.16593955454005</v>
      </c>
      <c r="J6167" s="51">
        <v>98.185382199989519</v>
      </c>
      <c r="K6167" s="53">
        <v>2013.7758388120999</v>
      </c>
      <c r="L6167" s="51">
        <v>261.82768586663786</v>
      </c>
    </row>
    <row r="6168" spans="1:12" ht="21.6" customHeight="1" x14ac:dyDescent="0.3">
      <c r="A6168" s="46" t="s">
        <v>6191</v>
      </c>
      <c r="B6168" s="47">
        <v>0.13001828744806401</v>
      </c>
      <c r="C6168" s="48">
        <v>3.5041370806591899E-3</v>
      </c>
      <c r="D6168" s="49">
        <v>4.5560190221056643E-4</v>
      </c>
      <c r="E6168" s="48">
        <v>1.9486055967965999E-3</v>
      </c>
      <c r="F6168" s="49">
        <v>2.5335436260720664E-4</v>
      </c>
      <c r="G6168" s="50">
        <v>1220.91827877529</v>
      </c>
      <c r="H6168" s="51">
        <v>158.7417037204012</v>
      </c>
      <c r="I6168" s="52">
        <v>732.55096726517502</v>
      </c>
      <c r="J6168" s="51">
        <v>95.245022232240856</v>
      </c>
      <c r="K6168" s="53">
        <v>1953.4692460404599</v>
      </c>
      <c r="L6168" s="51">
        <v>253.98672595264208</v>
      </c>
    </row>
    <row r="6169" spans="1:12" ht="21.6" customHeight="1" x14ac:dyDescent="0.3">
      <c r="A6169" s="46" t="s">
        <v>6192</v>
      </c>
      <c r="B6169" s="47">
        <v>0.13001828744806401</v>
      </c>
      <c r="C6169" s="48">
        <v>3.5685863092280901E-3</v>
      </c>
      <c r="D6169" s="49">
        <v>4.6398148053644367E-4</v>
      </c>
      <c r="E6169" s="48">
        <v>1.9941600235887499E-3</v>
      </c>
      <c r="F6169" s="49">
        <v>2.5927727116440021E-4</v>
      </c>
      <c r="G6169" s="50">
        <v>1254.53700732375</v>
      </c>
      <c r="H6169" s="51">
        <v>163.11275323245331</v>
      </c>
      <c r="I6169" s="52">
        <v>752.722204394252</v>
      </c>
      <c r="J6169" s="51">
        <v>97.867651939472253</v>
      </c>
      <c r="K6169" s="53">
        <v>2007.259211718</v>
      </c>
      <c r="L6169" s="51">
        <v>260.98040517192555</v>
      </c>
    </row>
    <row r="6170" spans="1:12" ht="21.6" customHeight="1" x14ac:dyDescent="0.3">
      <c r="A6170" s="46" t="s">
        <v>6193</v>
      </c>
      <c r="B6170" s="47">
        <v>0.13001828744806401</v>
      </c>
      <c r="C6170" s="48">
        <v>3.4567311933259601E-3</v>
      </c>
      <c r="D6170" s="49">
        <v>4.4943826992454401E-4</v>
      </c>
      <c r="E6170" s="48">
        <v>1.92477497093035E-3</v>
      </c>
      <c r="F6170" s="49">
        <v>2.5025594544326129E-4</v>
      </c>
      <c r="G6170" s="50">
        <v>1216.96844327032</v>
      </c>
      <c r="H6170" s="51">
        <v>158.22815287234346</v>
      </c>
      <c r="I6170" s="52">
        <v>730.18106596219195</v>
      </c>
      <c r="J6170" s="51">
        <v>94.936891723406063</v>
      </c>
      <c r="K6170" s="53">
        <v>1947.1495092325099</v>
      </c>
      <c r="L6170" s="51">
        <v>253.16504459574952</v>
      </c>
    </row>
    <row r="6171" spans="1:12" ht="21.6" customHeight="1" x14ac:dyDescent="0.3">
      <c r="A6171" s="46" t="s">
        <v>6194</v>
      </c>
      <c r="B6171" s="47">
        <v>0.13001828744806401</v>
      </c>
      <c r="C6171" s="48">
        <v>3.7098137601164799E-3</v>
      </c>
      <c r="D6171" s="49">
        <v>4.8234363184160767E-4</v>
      </c>
      <c r="E6171" s="48">
        <v>2.05418729514633E-3</v>
      </c>
      <c r="F6171" s="49">
        <v>2.6708191421249663E-4</v>
      </c>
      <c r="G6171" s="50">
        <v>1288.1631162108899</v>
      </c>
      <c r="H6171" s="51">
        <v>167.48476232350137</v>
      </c>
      <c r="I6171" s="52">
        <v>772.89786972653803</v>
      </c>
      <c r="J6171" s="51">
        <v>100.49085739410135</v>
      </c>
      <c r="K6171" s="53">
        <v>2061.0609859374299</v>
      </c>
      <c r="L6171" s="51">
        <v>267.97561971760274</v>
      </c>
    </row>
    <row r="6172" spans="1:12" ht="21.6" customHeight="1" x14ac:dyDescent="0.3">
      <c r="A6172" s="46" t="s">
        <v>6195</v>
      </c>
      <c r="B6172" s="47">
        <v>0.13001828744806401</v>
      </c>
      <c r="C6172" s="48">
        <v>3.5907775083115902E-3</v>
      </c>
      <c r="D6172" s="49">
        <v>4.6686674223769939E-4</v>
      </c>
      <c r="E6172" s="48">
        <v>1.9803569160575002E-3</v>
      </c>
      <c r="F6172" s="49">
        <v>2.5748261476172564E-4</v>
      </c>
      <c r="G6172" s="50">
        <v>1249.1484742830901</v>
      </c>
      <c r="H6172" s="51">
        <v>162.4121453946494</v>
      </c>
      <c r="I6172" s="52">
        <v>749.489084569856</v>
      </c>
      <c r="J6172" s="51">
        <v>97.44728723678989</v>
      </c>
      <c r="K6172" s="53">
        <v>1998.63755885295</v>
      </c>
      <c r="L6172" s="51">
        <v>259.85943263143929</v>
      </c>
    </row>
    <row r="6173" spans="1:12" ht="21.6" customHeight="1" x14ac:dyDescent="0.3">
      <c r="A6173" s="46" t="s">
        <v>6196</v>
      </c>
      <c r="B6173" s="47">
        <v>0.13001828744806401</v>
      </c>
      <c r="C6173" s="48">
        <v>3.6582334615795999E-3</v>
      </c>
      <c r="D6173" s="49">
        <v>4.7563724975978268E-4</v>
      </c>
      <c r="E6173" s="48">
        <v>2.0281907347001801E-3</v>
      </c>
      <c r="F6173" s="49">
        <v>2.6370188594374813E-4</v>
      </c>
      <c r="G6173" s="50">
        <v>1283.96171713751</v>
      </c>
      <c r="H6173" s="51">
        <v>166.93850361109463</v>
      </c>
      <c r="I6173" s="52">
        <v>770.37703028250701</v>
      </c>
      <c r="J6173" s="51">
        <v>100.16310216665691</v>
      </c>
      <c r="K6173" s="53">
        <v>2054.3387474200099</v>
      </c>
      <c r="L6173" s="51">
        <v>267.10160577775156</v>
      </c>
    </row>
    <row r="6174" spans="1:12" ht="21.6" customHeight="1" x14ac:dyDescent="0.3">
      <c r="A6174" s="46" t="s">
        <v>6197</v>
      </c>
      <c r="B6174" s="47">
        <v>0.13001828744806401</v>
      </c>
      <c r="C6174" s="48">
        <v>3.5418771529035398E-3</v>
      </c>
      <c r="D6174" s="49">
        <v>4.6050880177194299E-4</v>
      </c>
      <c r="E6174" s="48">
        <v>1.95577185903607E-3</v>
      </c>
      <c r="F6174" s="49">
        <v>2.542861077509863E-4</v>
      </c>
      <c r="G6174" s="50">
        <v>1245.07402736517</v>
      </c>
      <c r="H6174" s="51">
        <v>161.88239278408338</v>
      </c>
      <c r="I6174" s="52">
        <v>747.04441641910705</v>
      </c>
      <c r="J6174" s="51">
        <v>97.12943567045069</v>
      </c>
      <c r="K6174" s="53">
        <v>1992.1184437842801</v>
      </c>
      <c r="L6174" s="51">
        <v>259.01182845453405</v>
      </c>
    </row>
    <row r="6175" spans="1:12" ht="21.6" customHeight="1" x14ac:dyDescent="0.3">
      <c r="A6175" s="46" t="s">
        <v>6198</v>
      </c>
      <c r="B6175" s="47">
        <v>0.13001828744806401</v>
      </c>
      <c r="C6175" s="48">
        <v>3.6114531870574599E-3</v>
      </c>
      <c r="D6175" s="49">
        <v>4.695549585800637E-4</v>
      </c>
      <c r="E6175" s="48">
        <v>2.0046615164085102E-3</v>
      </c>
      <c r="F6175" s="49">
        <v>2.6064265727647359E-4</v>
      </c>
      <c r="G6175" s="50">
        <v>1258.2251675919499</v>
      </c>
      <c r="H6175" s="51">
        <v>163.59228151435866</v>
      </c>
      <c r="I6175" s="52">
        <v>754.93510055517197</v>
      </c>
      <c r="J6175" s="51">
        <v>98.155368908615458</v>
      </c>
      <c r="K6175" s="53">
        <v>2013.16026814712</v>
      </c>
      <c r="L6175" s="51">
        <v>261.74765042297412</v>
      </c>
    </row>
    <row r="6176" spans="1:12" ht="21.6" customHeight="1" x14ac:dyDescent="0.3">
      <c r="A6176" s="46" t="s">
        <v>6199</v>
      </c>
      <c r="B6176" s="47">
        <v>0.13001828744806401</v>
      </c>
      <c r="C6176" s="48">
        <v>3.4967490256667001E-3</v>
      </c>
      <c r="D6176" s="49">
        <v>4.5464131995287077E-4</v>
      </c>
      <c r="E6176" s="48">
        <v>1.933520177912E-3</v>
      </c>
      <c r="F6176" s="49">
        <v>2.5139298227839428E-4</v>
      </c>
      <c r="G6176" s="50">
        <v>1220.5211649047301</v>
      </c>
      <c r="H6176" s="51">
        <v>158.69007165502913</v>
      </c>
      <c r="I6176" s="52">
        <v>732.31269894283798</v>
      </c>
      <c r="J6176" s="51">
        <v>95.214042993017472</v>
      </c>
      <c r="K6176" s="53">
        <v>1952.83386384757</v>
      </c>
      <c r="L6176" s="51">
        <v>253.9041146480466</v>
      </c>
    </row>
    <row r="6177" spans="1:12" ht="21.6" customHeight="1" x14ac:dyDescent="0.3">
      <c r="A6177" s="46" t="s">
        <v>6200</v>
      </c>
      <c r="B6177" s="47">
        <v>0.13001828744806401</v>
      </c>
      <c r="C6177" s="48">
        <v>3.5614557111341501E-3</v>
      </c>
      <c r="D6177" s="49">
        <v>4.6305437238378918E-4</v>
      </c>
      <c r="E6177" s="48">
        <v>1.9794627013208898E-3</v>
      </c>
      <c r="F6177" s="49">
        <v>2.5736635049306071E-4</v>
      </c>
      <c r="G6177" s="50">
        <v>1254.15269505933</v>
      </c>
      <c r="H6177" s="51">
        <v>163.06278560998814</v>
      </c>
      <c r="I6177" s="52">
        <v>752.49161703559901</v>
      </c>
      <c r="J6177" s="51">
        <v>97.837671365993018</v>
      </c>
      <c r="K6177" s="53">
        <v>2006.64431209493</v>
      </c>
      <c r="L6177" s="51">
        <v>260.90045697598117</v>
      </c>
    </row>
    <row r="6178" spans="1:12" ht="21.6" customHeight="1" x14ac:dyDescent="0.3">
      <c r="A6178" s="46" t="s">
        <v>6201</v>
      </c>
      <c r="B6178" s="47">
        <v>0.13001828744806401</v>
      </c>
      <c r="C6178" s="48">
        <v>3.4493492546008699E-3</v>
      </c>
      <c r="D6178" s="49">
        <v>4.4847848289346126E-4</v>
      </c>
      <c r="E6178" s="48">
        <v>1.90968955204575E-3</v>
      </c>
      <c r="F6178" s="49">
        <v>2.4829456511444892E-4</v>
      </c>
      <c r="G6178" s="50">
        <v>1216.57174880095</v>
      </c>
      <c r="H6178" s="51">
        <v>158.17657533679585</v>
      </c>
      <c r="I6178" s="52">
        <v>729.94304928057102</v>
      </c>
      <c r="J6178" s="51">
        <v>94.905945202077632</v>
      </c>
      <c r="K6178" s="53">
        <v>1946.51479808152</v>
      </c>
      <c r="L6178" s="51">
        <v>253.0825205388735</v>
      </c>
    </row>
    <row r="6179" spans="1:12" ht="21.6" customHeight="1" x14ac:dyDescent="0.3">
      <c r="A6179" s="46" t="s">
        <v>6202</v>
      </c>
      <c r="B6179" s="47">
        <v>0.13001828744806401</v>
      </c>
      <c r="C6179" s="48">
        <v>3.7457302585430499E-3</v>
      </c>
      <c r="D6179" s="49">
        <v>4.8701343345816141E-4</v>
      </c>
      <c r="E6179" s="48">
        <v>2.0740966557429002E-3</v>
      </c>
      <c r="F6179" s="49">
        <v>2.6967049518144865E-4</v>
      </c>
      <c r="G6179" s="50">
        <v>1290.4544354331999</v>
      </c>
      <c r="H6179" s="51">
        <v>167.78267572478296</v>
      </c>
      <c r="I6179" s="52">
        <v>774.27266125992503</v>
      </c>
      <c r="J6179" s="51">
        <v>100.66960543487043</v>
      </c>
      <c r="K6179" s="53">
        <v>2064.7270966931301</v>
      </c>
      <c r="L6179" s="51">
        <v>268.45228115965341</v>
      </c>
    </row>
    <row r="6180" spans="1:12" ht="21.6" customHeight="1" x14ac:dyDescent="0.3">
      <c r="A6180" s="46" t="s">
        <v>6203</v>
      </c>
      <c r="B6180" s="47">
        <v>0.13001828744806401</v>
      </c>
      <c r="C6180" s="48">
        <v>3.6266681149586702E-3</v>
      </c>
      <c r="D6180" s="49">
        <v>4.7153317744942484E-4</v>
      </c>
      <c r="E6180" s="48">
        <v>2.0019282881276099E-3</v>
      </c>
      <c r="F6180" s="49">
        <v>2.6028728761618629E-4</v>
      </c>
      <c r="G6180" s="50">
        <v>1251.44302913978</v>
      </c>
      <c r="H6180" s="51">
        <v>162.71047948757186</v>
      </c>
      <c r="I6180" s="52">
        <v>750.86581748387005</v>
      </c>
      <c r="J6180" s="51">
        <v>97.626287692543386</v>
      </c>
      <c r="K6180" s="53">
        <v>2002.30884662365</v>
      </c>
      <c r="L6180" s="51">
        <v>260.33676718011526</v>
      </c>
    </row>
    <row r="6181" spans="1:12" ht="21.6" customHeight="1" x14ac:dyDescent="0.3">
      <c r="A6181" s="46" t="s">
        <v>6204</v>
      </c>
      <c r="B6181" s="47">
        <v>0.13001828744806401</v>
      </c>
      <c r="C6181" s="48">
        <v>3.6942802547048699E-3</v>
      </c>
      <c r="D6181" s="49">
        <v>4.8032399206992491E-4</v>
      </c>
      <c r="E6181" s="48">
        <v>2.0490586907923498E-3</v>
      </c>
      <c r="F6181" s="49">
        <v>2.6641510185739344E-4</v>
      </c>
      <c r="G6181" s="50">
        <v>1286.27233970415</v>
      </c>
      <c r="H6181" s="51">
        <v>167.23892680014802</v>
      </c>
      <c r="I6181" s="52">
        <v>771.763403822491</v>
      </c>
      <c r="J6181" s="51">
        <v>100.34335608008894</v>
      </c>
      <c r="K6181" s="53">
        <v>2058.0357435266401</v>
      </c>
      <c r="L6181" s="51">
        <v>267.58228288023696</v>
      </c>
    </row>
    <row r="6182" spans="1:12" ht="21.6" customHeight="1" x14ac:dyDescent="0.3">
      <c r="A6182" s="46" t="s">
        <v>6205</v>
      </c>
      <c r="B6182" s="47">
        <v>0.13001828744806401</v>
      </c>
      <c r="C6182" s="48">
        <v>3.5778867962383402E-3</v>
      </c>
      <c r="D6182" s="49">
        <v>4.6519071392994938E-4</v>
      </c>
      <c r="E6182" s="48">
        <v>1.9782497789154001E-3</v>
      </c>
      <c r="F6182" s="49">
        <v>2.5720864839909156E-4</v>
      </c>
      <c r="G6182" s="50">
        <v>1247.3865228792899</v>
      </c>
      <c r="H6182" s="51">
        <v>162.18305949056059</v>
      </c>
      <c r="I6182" s="52">
        <v>748.43191372757497</v>
      </c>
      <c r="J6182" s="51">
        <v>97.309835694336485</v>
      </c>
      <c r="K6182" s="53">
        <v>1995.8184366068599</v>
      </c>
      <c r="L6182" s="51">
        <v>259.49289518489707</v>
      </c>
    </row>
    <row r="6183" spans="1:12" ht="21.6" customHeight="1" x14ac:dyDescent="0.3">
      <c r="A6183" s="46" t="s">
        <v>6206</v>
      </c>
      <c r="B6183" s="47">
        <v>0.13001828744806401</v>
      </c>
      <c r="C6183" s="48">
        <v>3.6470191665333401E-3</v>
      </c>
      <c r="D6183" s="49">
        <v>4.7417918632293064E-4</v>
      </c>
      <c r="E6183" s="48">
        <v>2.0249698629016301E-3</v>
      </c>
      <c r="F6183" s="49">
        <v>2.6328311370841091E-4</v>
      </c>
      <c r="G6183" s="50">
        <v>1260.49066987538</v>
      </c>
      <c r="H6183" s="51">
        <v>163.88683824145991</v>
      </c>
      <c r="I6183" s="52">
        <v>756.29440192522998</v>
      </c>
      <c r="J6183" s="51">
        <v>98.332102944876212</v>
      </c>
      <c r="K6183" s="53">
        <v>2016.78507180061</v>
      </c>
      <c r="L6183" s="51">
        <v>262.21894118633611</v>
      </c>
    </row>
    <row r="6184" spans="1:12" ht="21.6" customHeight="1" x14ac:dyDescent="0.3">
      <c r="A6184" s="46" t="s">
        <v>6207</v>
      </c>
      <c r="B6184" s="47">
        <v>0.13001828744806401</v>
      </c>
      <c r="C6184" s="48">
        <v>3.5323140821067901E-3</v>
      </c>
      <c r="D6184" s="49">
        <v>4.5926542768420504E-4</v>
      </c>
      <c r="E6184" s="48">
        <v>1.9554688726297598E-3</v>
      </c>
      <c r="F6184" s="49">
        <v>2.5424671397731777E-4</v>
      </c>
      <c r="G6184" s="50">
        <v>1222.79094652968</v>
      </c>
      <c r="H6184" s="51">
        <v>158.98518477478621</v>
      </c>
      <c r="I6184" s="52">
        <v>733.67456791781103</v>
      </c>
      <c r="J6184" s="51">
        <v>95.391110864872118</v>
      </c>
      <c r="K6184" s="53">
        <v>1956.46551444749</v>
      </c>
      <c r="L6184" s="51">
        <v>254.37629563965834</v>
      </c>
    </row>
    <row r="6185" spans="1:12" ht="21.6" customHeight="1" x14ac:dyDescent="0.3">
      <c r="A6185" s="46" t="s">
        <v>6208</v>
      </c>
      <c r="B6185" s="47">
        <v>0.13001828744806401</v>
      </c>
      <c r="C6185" s="48">
        <v>3.5971479870108999E-3</v>
      </c>
      <c r="D6185" s="49">
        <v>4.6769502096840801E-4</v>
      </c>
      <c r="E6185" s="48">
        <v>2.0007002272986402E-3</v>
      </c>
      <c r="F6185" s="49">
        <v>2.6012761725032163E-4</v>
      </c>
      <c r="G6185" s="50">
        <v>1256.4369083336001</v>
      </c>
      <c r="H6185" s="51">
        <v>163.35977510807487</v>
      </c>
      <c r="I6185" s="52">
        <v>753.86214500016001</v>
      </c>
      <c r="J6185" s="51">
        <v>98.015865064844917</v>
      </c>
      <c r="K6185" s="53">
        <v>2010.29905333376</v>
      </c>
      <c r="L6185" s="51">
        <v>261.37564017291982</v>
      </c>
    </row>
    <row r="6186" spans="1:12" ht="21.6" customHeight="1" x14ac:dyDescent="0.3">
      <c r="A6186" s="46" t="s">
        <v>6209</v>
      </c>
      <c r="B6186" s="47">
        <v>0.13001828744806401</v>
      </c>
      <c r="C6186" s="48">
        <v>3.4850296949006298E-3</v>
      </c>
      <c r="D6186" s="49">
        <v>4.531175926366289E-4</v>
      </c>
      <c r="E6186" s="48">
        <v>1.9325169757269101E-3</v>
      </c>
      <c r="F6186" s="49">
        <v>2.5126254764832473E-4</v>
      </c>
      <c r="G6186" s="50">
        <v>1218.85892054603</v>
      </c>
      <c r="H6186" s="51">
        <v>158.47394949019076</v>
      </c>
      <c r="I6186" s="52">
        <v>731.31535232761905</v>
      </c>
      <c r="J6186" s="51">
        <v>95.084369694114585</v>
      </c>
      <c r="K6186" s="53">
        <v>1950.1742728736499</v>
      </c>
      <c r="L6186" s="51">
        <v>253.55831918430533</v>
      </c>
    </row>
    <row r="6187" spans="1:12" ht="21.6" customHeight="1" x14ac:dyDescent="0.3">
      <c r="A6187" s="46" t="s">
        <v>6210</v>
      </c>
      <c r="B6187" s="47">
        <v>0.13001828744806401</v>
      </c>
      <c r="C6187" s="48">
        <v>3.7378842682824201E-3</v>
      </c>
      <c r="D6187" s="49">
        <v>4.8599331124114011E-4</v>
      </c>
      <c r="E6187" s="48">
        <v>2.0588109379483101E-3</v>
      </c>
      <c r="F6187" s="49">
        <v>2.6768307233138167E-4</v>
      </c>
      <c r="G6187" s="50">
        <v>1290.02089224005</v>
      </c>
      <c r="H6187" s="51">
        <v>167.72630718127482</v>
      </c>
      <c r="I6187" s="52">
        <v>774.01253534403304</v>
      </c>
      <c r="J6187" s="51">
        <v>100.6357843087653</v>
      </c>
      <c r="K6187" s="53">
        <v>2064.0334275840801</v>
      </c>
      <c r="L6187" s="51">
        <v>268.36209149004014</v>
      </c>
    </row>
    <row r="6188" spans="1:12" ht="21.6" customHeight="1" x14ac:dyDescent="0.3">
      <c r="A6188" s="46" t="s">
        <v>6211</v>
      </c>
      <c r="B6188" s="47">
        <v>0.13001828744806401</v>
      </c>
      <c r="C6188" s="48">
        <v>3.6185626125023601E-3</v>
      </c>
      <c r="D6188" s="49">
        <v>4.7047931390114932E-4</v>
      </c>
      <c r="E6188" s="48">
        <v>1.98623893657902E-3</v>
      </c>
      <c r="F6188" s="49">
        <v>2.5824738499666803E-4</v>
      </c>
      <c r="G6188" s="50">
        <v>1250.9966836562701</v>
      </c>
      <c r="H6188" s="51">
        <v>162.65244641219573</v>
      </c>
      <c r="I6188" s="52">
        <v>750.59801019376698</v>
      </c>
      <c r="J6188" s="51">
        <v>97.591467847318071</v>
      </c>
      <c r="K6188" s="53">
        <v>2001.5946938500399</v>
      </c>
      <c r="L6188" s="51">
        <v>260.24391425951382</v>
      </c>
    </row>
    <row r="6189" spans="1:12" ht="21.6" customHeight="1" x14ac:dyDescent="0.3">
      <c r="A6189" s="46" t="s">
        <v>6212</v>
      </c>
      <c r="B6189" s="47">
        <v>0.13001828744806401</v>
      </c>
      <c r="C6189" s="48">
        <v>3.6864480208024398E-3</v>
      </c>
      <c r="D6189" s="49">
        <v>4.7930565843103828E-4</v>
      </c>
      <c r="E6189" s="48">
        <v>2.0337729729977602E-3</v>
      </c>
      <c r="F6189" s="49">
        <v>2.6442767900732651E-4</v>
      </c>
      <c r="G6189" s="50">
        <v>1285.8397935530199</v>
      </c>
      <c r="H6189" s="51">
        <v>167.18268789033584</v>
      </c>
      <c r="I6189" s="52">
        <v>771.50387613181704</v>
      </c>
      <c r="J6189" s="51">
        <v>100.30961273420216</v>
      </c>
      <c r="K6189" s="53">
        <v>2057.3436696848398</v>
      </c>
      <c r="L6189" s="51">
        <v>267.49230062453802</v>
      </c>
    </row>
    <row r="6190" spans="1:12" ht="21.6" customHeight="1" x14ac:dyDescent="0.3">
      <c r="A6190" s="46" t="s">
        <v>6213</v>
      </c>
      <c r="B6190" s="47">
        <v>0.13001828744806401</v>
      </c>
      <c r="C6190" s="48">
        <v>3.5697950501402298E-3</v>
      </c>
      <c r="D6190" s="49">
        <v>4.6413863895980846E-4</v>
      </c>
      <c r="E6190" s="48">
        <v>1.9625604273668198E-3</v>
      </c>
      <c r="F6190" s="49">
        <v>2.5516874577957455E-4</v>
      </c>
      <c r="G6190" s="50">
        <v>1246.9411744378101</v>
      </c>
      <c r="H6190" s="51">
        <v>162.12515604888173</v>
      </c>
      <c r="I6190" s="52">
        <v>748.16470466269095</v>
      </c>
      <c r="J6190" s="51">
        <v>97.275093629329675</v>
      </c>
      <c r="K6190" s="53">
        <v>1995.10587910051</v>
      </c>
      <c r="L6190" s="51">
        <v>259.40024967821142</v>
      </c>
    </row>
    <row r="6191" spans="1:12" ht="21.6" customHeight="1" x14ac:dyDescent="0.3">
      <c r="A6191" s="46" t="s">
        <v>6214</v>
      </c>
      <c r="B6191" s="47">
        <v>0.13001828744806401</v>
      </c>
      <c r="C6191" s="48">
        <v>3.6391895634566899E-3</v>
      </c>
      <c r="D6191" s="49">
        <v>4.7316119473950647E-4</v>
      </c>
      <c r="E6191" s="48">
        <v>2.00968414510704E-3</v>
      </c>
      <c r="F6191" s="49">
        <v>2.6129569085834393E-4</v>
      </c>
      <c r="G6191" s="50">
        <v>1260.0583144029099</v>
      </c>
      <c r="H6191" s="51">
        <v>163.83062412336056</v>
      </c>
      <c r="I6191" s="52">
        <v>756.03498864174901</v>
      </c>
      <c r="J6191" s="51">
        <v>98.29837447401674</v>
      </c>
      <c r="K6191" s="53">
        <v>2016.0933030446599</v>
      </c>
      <c r="L6191" s="51">
        <v>262.12899859737729</v>
      </c>
    </row>
    <row r="6192" spans="1:12" ht="21.6" customHeight="1" x14ac:dyDescent="0.3">
      <c r="A6192" s="46" t="s">
        <v>6215</v>
      </c>
      <c r="B6192" s="47">
        <v>0.13001828744806401</v>
      </c>
      <c r="C6192" s="48">
        <v>3.52422496683446E-3</v>
      </c>
      <c r="D6192" s="49">
        <v>4.582136947695267E-4</v>
      </c>
      <c r="E6192" s="48">
        <v>1.9397795210811799E-3</v>
      </c>
      <c r="F6192" s="49">
        <v>2.5220681135780081E-4</v>
      </c>
      <c r="G6192" s="50">
        <v>1222.3457887668601</v>
      </c>
      <c r="H6192" s="51">
        <v>158.92730612482015</v>
      </c>
      <c r="I6192" s="52">
        <v>733.40747326012001</v>
      </c>
      <c r="J6192" s="51">
        <v>95.356383674892612</v>
      </c>
      <c r="K6192" s="53">
        <v>1955.7532620269801</v>
      </c>
      <c r="L6192" s="51">
        <v>254.28368979971276</v>
      </c>
    </row>
    <row r="6193" spans="1:12" ht="21.6" customHeight="1" x14ac:dyDescent="0.3">
      <c r="A6193" s="46" t="s">
        <v>6216</v>
      </c>
      <c r="B6193" s="47">
        <v>0.13001828744806401</v>
      </c>
      <c r="C6193" s="48">
        <v>3.58933171815696E-3</v>
      </c>
      <c r="D6193" s="49">
        <v>4.6667876307778509E-4</v>
      </c>
      <c r="E6193" s="48">
        <v>1.9854145095040501E-3</v>
      </c>
      <c r="F6193" s="49">
        <v>2.5814019440025459E-4</v>
      </c>
      <c r="G6193" s="50">
        <v>1256.0055193073599</v>
      </c>
      <c r="H6193" s="51">
        <v>163.30368664565924</v>
      </c>
      <c r="I6193" s="52">
        <v>753.60331158441602</v>
      </c>
      <c r="J6193" s="51">
        <v>97.982211987395544</v>
      </c>
      <c r="K6193" s="53">
        <v>2009.6088308917699</v>
      </c>
      <c r="L6193" s="51">
        <v>261.28589863305479</v>
      </c>
    </row>
    <row r="6194" spans="1:12" ht="21.6" customHeight="1" x14ac:dyDescent="0.3">
      <c r="A6194" s="46" t="s">
        <v>6217</v>
      </c>
      <c r="B6194" s="47">
        <v>0.13001828744806401</v>
      </c>
      <c r="C6194" s="48">
        <v>3.4769539138510101E-3</v>
      </c>
      <c r="D6194" s="49">
        <v>4.5206759341475181E-4</v>
      </c>
      <c r="E6194" s="48">
        <v>1.91682762417833E-3</v>
      </c>
      <c r="F6194" s="49">
        <v>2.4922264502880772E-4</v>
      </c>
      <c r="G6194" s="50">
        <v>1218.4147292294399</v>
      </c>
      <c r="H6194" s="51">
        <v>158.41619649590839</v>
      </c>
      <c r="I6194" s="52">
        <v>731.04883753766399</v>
      </c>
      <c r="J6194" s="51">
        <v>95.049717897545051</v>
      </c>
      <c r="K6194" s="53">
        <v>1949.4635667671</v>
      </c>
      <c r="L6194" s="51">
        <v>253.46591439345343</v>
      </c>
    </row>
    <row r="6195" spans="1:12" ht="21.6" customHeight="1" x14ac:dyDescent="0.3">
      <c r="A6195" s="46" t="s">
        <v>6218</v>
      </c>
      <c r="B6195" s="47">
        <v>0.13001828744806401</v>
      </c>
      <c r="C6195" s="48">
        <v>3.6684023692335299E-3</v>
      </c>
      <c r="D6195" s="49">
        <v>4.7695939371816414E-4</v>
      </c>
      <c r="E6195" s="48">
        <v>1.9393241669315099E-3</v>
      </c>
      <c r="F6195" s="49">
        <v>2.5214760699107831E-4</v>
      </c>
      <c r="G6195" s="50">
        <v>1285.8652023534901</v>
      </c>
      <c r="H6195" s="51">
        <v>167.18599149905907</v>
      </c>
      <c r="I6195" s="52">
        <v>771.51912141209596</v>
      </c>
      <c r="J6195" s="51">
        <v>100.31159489943569</v>
      </c>
      <c r="K6195" s="53">
        <v>2057.3843237655801</v>
      </c>
      <c r="L6195" s="51">
        <v>267.49758639849478</v>
      </c>
    </row>
    <row r="6196" spans="1:12" ht="21.6" customHeight="1" x14ac:dyDescent="0.3">
      <c r="A6196" s="46" t="s">
        <v>6219</v>
      </c>
      <c r="B6196" s="47">
        <v>0.13001828744806401</v>
      </c>
      <c r="C6196" s="48">
        <v>3.5504234048067398E-3</v>
      </c>
      <c r="D6196" s="49">
        <v>4.6161997080849682E-4</v>
      </c>
      <c r="E6196" s="48">
        <v>1.86952745099994E-3</v>
      </c>
      <c r="F6196" s="49">
        <v>2.4307275751615662E-4</v>
      </c>
      <c r="G6196" s="50">
        <v>1246.9150760876701</v>
      </c>
      <c r="H6196" s="51">
        <v>162.1217627860913</v>
      </c>
      <c r="I6196" s="52">
        <v>748.14904565260497</v>
      </c>
      <c r="J6196" s="51">
        <v>97.273057671655152</v>
      </c>
      <c r="K6196" s="53">
        <v>1995.0641217402799</v>
      </c>
      <c r="L6196" s="51">
        <v>259.39482045774645</v>
      </c>
    </row>
    <row r="6197" spans="1:12" ht="21.6" customHeight="1" x14ac:dyDescent="0.3">
      <c r="A6197" s="46" t="s">
        <v>6220</v>
      </c>
      <c r="B6197" s="47">
        <v>0.13001828744806401</v>
      </c>
      <c r="C6197" s="48">
        <v>3.61689241858961E-3</v>
      </c>
      <c r="D6197" s="49">
        <v>4.7026215814890737E-4</v>
      </c>
      <c r="E6197" s="48">
        <v>1.91428620198097E-3</v>
      </c>
      <c r="F6197" s="49">
        <v>2.4889221366702446E-4</v>
      </c>
      <c r="G6197" s="50">
        <v>1281.67602286802</v>
      </c>
      <c r="H6197" s="51">
        <v>166.64132155654571</v>
      </c>
      <c r="I6197" s="52">
        <v>769.00561372081495</v>
      </c>
      <c r="J6197" s="51">
        <v>99.984792933927793</v>
      </c>
      <c r="K6197" s="53">
        <v>2050.6816365888399</v>
      </c>
      <c r="L6197" s="51">
        <v>266.62611449047347</v>
      </c>
    </row>
    <row r="6198" spans="1:12" ht="21.6" customHeight="1" x14ac:dyDescent="0.3">
      <c r="A6198" s="46" t="s">
        <v>6221</v>
      </c>
      <c r="B6198" s="47">
        <v>0.13001828744806401</v>
      </c>
      <c r="C6198" s="48">
        <v>3.5015896266411702E-3</v>
      </c>
      <c r="D6198" s="49">
        <v>4.552706866017908E-4</v>
      </c>
      <c r="E6198" s="48">
        <v>1.84584894178774E-3</v>
      </c>
      <c r="F6198" s="49">
        <v>2.3999411829906317E-4</v>
      </c>
      <c r="G6198" s="50">
        <v>1242.8521774547901</v>
      </c>
      <c r="H6198" s="51">
        <v>161.59351166376916</v>
      </c>
      <c r="I6198" s="52">
        <v>745.711306472876</v>
      </c>
      <c r="J6198" s="51">
        <v>96.956106998261745</v>
      </c>
      <c r="K6198" s="53">
        <v>1988.5634839276699</v>
      </c>
      <c r="L6198" s="51">
        <v>258.54961866203092</v>
      </c>
    </row>
    <row r="6199" spans="1:12" ht="21.6" customHeight="1" x14ac:dyDescent="0.3">
      <c r="A6199" s="46" t="s">
        <v>6222</v>
      </c>
      <c r="B6199" s="47">
        <v>0.13001828744806401</v>
      </c>
      <c r="C6199" s="48">
        <v>3.57106970303793E-3</v>
      </c>
      <c r="D6199" s="49">
        <v>4.643043671466582E-4</v>
      </c>
      <c r="E6199" s="48">
        <v>1.8925575053524101E-3</v>
      </c>
      <c r="F6199" s="49">
        <v>2.4606708574290061E-4</v>
      </c>
      <c r="G6199" s="50">
        <v>1255.9835921428</v>
      </c>
      <c r="H6199" s="51">
        <v>163.30083571327458</v>
      </c>
      <c r="I6199" s="52">
        <v>753.59015528568295</v>
      </c>
      <c r="J6199" s="51">
        <v>97.980501427965123</v>
      </c>
      <c r="K6199" s="53">
        <v>2009.5737474284799</v>
      </c>
      <c r="L6199" s="51">
        <v>261.2813371412397</v>
      </c>
    </row>
    <row r="6200" spans="1:12" ht="21.6" customHeight="1" x14ac:dyDescent="0.3">
      <c r="A6200" s="46" t="s">
        <v>6223</v>
      </c>
      <c r="B6200" s="47">
        <v>0.13001828744806401</v>
      </c>
      <c r="C6200" s="48">
        <v>3.45739093195928E-3</v>
      </c>
      <c r="D6200" s="49">
        <v>4.4952404801181157E-4</v>
      </c>
      <c r="E6200" s="48">
        <v>1.82530002160574E-3</v>
      </c>
      <c r="F6200" s="49">
        <v>2.3732238288809256E-4</v>
      </c>
      <c r="G6200" s="50">
        <v>1218.34199107676</v>
      </c>
      <c r="H6200" s="51">
        <v>158.40673920586482</v>
      </c>
      <c r="I6200" s="52">
        <v>731.005194646056</v>
      </c>
      <c r="J6200" s="51">
        <v>95.044043523518894</v>
      </c>
      <c r="K6200" s="53">
        <v>1949.3471857228101</v>
      </c>
      <c r="L6200" s="51">
        <v>253.45078272938372</v>
      </c>
    </row>
    <row r="6201" spans="1:12" ht="21.6" customHeight="1" x14ac:dyDescent="0.3">
      <c r="A6201" s="46" t="s">
        <v>6224</v>
      </c>
      <c r="B6201" s="47">
        <v>0.13001828744806401</v>
      </c>
      <c r="C6201" s="48">
        <v>3.5211404162718099E-3</v>
      </c>
      <c r="D6201" s="49">
        <v>4.5781264678782397E-4</v>
      </c>
      <c r="E6201" s="48">
        <v>1.86828786974942E-3</v>
      </c>
      <c r="F6201" s="49">
        <v>2.4291158928481127E-4</v>
      </c>
      <c r="G6201" s="50">
        <v>1251.9229642208199</v>
      </c>
      <c r="H6201" s="51">
        <v>162.77287982489491</v>
      </c>
      <c r="I6201" s="52">
        <v>751.15377853249299</v>
      </c>
      <c r="J6201" s="51">
        <v>97.663727894937082</v>
      </c>
      <c r="K6201" s="53">
        <v>2003.0767427533101</v>
      </c>
      <c r="L6201" s="51">
        <v>260.43660771983201</v>
      </c>
    </row>
    <row r="6202" spans="1:12" ht="21.6" customHeight="1" x14ac:dyDescent="0.3">
      <c r="A6202" s="46" t="s">
        <v>6225</v>
      </c>
      <c r="B6202" s="47">
        <v>0.13001828744806401</v>
      </c>
      <c r="C6202" s="48">
        <v>3.4100556951084998E-3</v>
      </c>
      <c r="D6202" s="49">
        <v>4.4336960158052464E-4</v>
      </c>
      <c r="E6202" s="48">
        <v>1.80234812470289E-3</v>
      </c>
      <c r="F6202" s="49">
        <v>2.3433821655909946E-4</v>
      </c>
      <c r="G6202" s="50">
        <v>1214.40376888072</v>
      </c>
      <c r="H6202" s="51">
        <v>157.89469830034574</v>
      </c>
      <c r="I6202" s="52">
        <v>728.64226132843203</v>
      </c>
      <c r="J6202" s="51">
        <v>94.736818980207445</v>
      </c>
      <c r="K6202" s="53">
        <v>1943.0460302091501</v>
      </c>
      <c r="L6202" s="51">
        <v>252.63151728055317</v>
      </c>
    </row>
    <row r="6203" spans="1:12" ht="21.6" customHeight="1" x14ac:dyDescent="0.3">
      <c r="A6203" s="46" t="s">
        <v>6226</v>
      </c>
      <c r="B6203" s="47">
        <v>0.13001828744806401</v>
      </c>
      <c r="C6203" s="48">
        <v>3.6617938689092401E-3</v>
      </c>
      <c r="D6203" s="49">
        <v>4.7610016782340001E-4</v>
      </c>
      <c r="E6203" s="48">
        <v>1.9259076430896301E-3</v>
      </c>
      <c r="F6203" s="49">
        <v>2.50403213537651E-4</v>
      </c>
      <c r="G6203" s="50">
        <v>1285.5090692791</v>
      </c>
      <c r="H6203" s="51">
        <v>167.13968768662326</v>
      </c>
      <c r="I6203" s="52">
        <v>771.30544156745998</v>
      </c>
      <c r="J6203" s="51">
        <v>100.28381261197396</v>
      </c>
      <c r="K6203" s="53">
        <v>2056.8145108465601</v>
      </c>
      <c r="L6203" s="51">
        <v>267.42350029859722</v>
      </c>
    </row>
    <row r="6204" spans="1:12" ht="21.6" customHeight="1" x14ac:dyDescent="0.3">
      <c r="A6204" s="46" t="s">
        <v>6227</v>
      </c>
      <c r="B6204" s="47">
        <v>0.13001828744806401</v>
      </c>
      <c r="C6204" s="48">
        <v>3.5435764546326901E-3</v>
      </c>
      <c r="D6204" s="49">
        <v>4.6072974207262465E-4</v>
      </c>
      <c r="E6204" s="48">
        <v>1.8557566512282899E-3</v>
      </c>
      <c r="F6204" s="49">
        <v>2.4128230171305647E-4</v>
      </c>
      <c r="G6204" s="50">
        <v>1246.54727936371</v>
      </c>
      <c r="H6204" s="51">
        <v>162.07394248591299</v>
      </c>
      <c r="I6204" s="52">
        <v>747.92836761822798</v>
      </c>
      <c r="J6204" s="51">
        <v>97.244365491548052</v>
      </c>
      <c r="K6204" s="53">
        <v>1994.4756469819399</v>
      </c>
      <c r="L6204" s="51">
        <v>259.31830797746102</v>
      </c>
    </row>
    <row r="6205" spans="1:12" ht="21.6" customHeight="1" x14ac:dyDescent="0.3">
      <c r="A6205" s="46" t="s">
        <v>6228</v>
      </c>
      <c r="B6205" s="47">
        <v>0.13001828744806401</v>
      </c>
      <c r="C6205" s="48">
        <v>3.6102894690765298E-3</v>
      </c>
      <c r="D6205" s="49">
        <v>4.6940365396111065E-4</v>
      </c>
      <c r="E6205" s="48">
        <v>1.9008696781390899E-3</v>
      </c>
      <c r="F6205" s="49">
        <v>2.471478202135971E-4</v>
      </c>
      <c r="G6205" s="50">
        <v>1281.32029210883</v>
      </c>
      <c r="H6205" s="51">
        <v>166.59507005244322</v>
      </c>
      <c r="I6205" s="52">
        <v>768.79217526530294</v>
      </c>
      <c r="J6205" s="51">
        <v>99.957042031466571</v>
      </c>
      <c r="K6205" s="53">
        <v>2050.1124673741401</v>
      </c>
      <c r="L6205" s="51">
        <v>266.55211208390978</v>
      </c>
    </row>
    <row r="6206" spans="1:12" ht="21.6" customHeight="1" x14ac:dyDescent="0.3">
      <c r="A6206" s="46" t="s">
        <v>6229</v>
      </c>
      <c r="B6206" s="47">
        <v>0.13001828744806401</v>
      </c>
      <c r="C6206" s="48">
        <v>3.4947482272783201E-3</v>
      </c>
      <c r="D6206" s="49">
        <v>4.5438117957288479E-4</v>
      </c>
      <c r="E6206" s="48">
        <v>1.8320781420160901E-3</v>
      </c>
      <c r="F6206" s="49">
        <v>2.3820366249596305E-4</v>
      </c>
      <c r="G6206" s="50">
        <v>1242.4847830460301</v>
      </c>
      <c r="H6206" s="51">
        <v>161.54574367192419</v>
      </c>
      <c r="I6206" s="52">
        <v>745.49086982762196</v>
      </c>
      <c r="J6206" s="51">
        <v>96.927446203155029</v>
      </c>
      <c r="K6206" s="53">
        <v>1987.97565287365</v>
      </c>
      <c r="L6206" s="51">
        <v>258.47318987507924</v>
      </c>
    </row>
    <row r="6207" spans="1:12" ht="21.6" customHeight="1" x14ac:dyDescent="0.3">
      <c r="A6207" s="46" t="s">
        <v>6230</v>
      </c>
      <c r="B6207" s="47">
        <v>0.13001828744806401</v>
      </c>
      <c r="C6207" s="48">
        <v>3.5644678150861301E-3</v>
      </c>
      <c r="D6207" s="49">
        <v>4.6344600098124114E-4</v>
      </c>
      <c r="E6207" s="48">
        <v>1.87914098151053E-3</v>
      </c>
      <c r="F6207" s="49">
        <v>2.4432269228947325E-4</v>
      </c>
      <c r="G6207" s="50">
        <v>1255.6279383241199</v>
      </c>
      <c r="H6207" s="51">
        <v>163.2545942128454</v>
      </c>
      <c r="I6207" s="52">
        <v>753.37676299447696</v>
      </c>
      <c r="J6207" s="51">
        <v>97.952756527707905</v>
      </c>
      <c r="K6207" s="53">
        <v>2009.0047013185999</v>
      </c>
      <c r="L6207" s="51">
        <v>261.2073507405533</v>
      </c>
    </row>
    <row r="6208" spans="1:12" ht="21.6" customHeight="1" x14ac:dyDescent="0.3">
      <c r="A6208" s="46" t="s">
        <v>6231</v>
      </c>
      <c r="B6208" s="47">
        <v>0.13001828744806401</v>
      </c>
      <c r="C6208" s="48">
        <v>3.4505505941577201E-3</v>
      </c>
      <c r="D6208" s="49">
        <v>4.4863467900528651E-4</v>
      </c>
      <c r="E6208" s="48">
        <v>1.8115292218341E-3</v>
      </c>
      <c r="F6208" s="49">
        <v>2.3553192708499374E-4</v>
      </c>
      <c r="G6208" s="50">
        <v>1217.9746736085101</v>
      </c>
      <c r="H6208" s="51">
        <v>158.35898121769321</v>
      </c>
      <c r="I6208" s="52">
        <v>730.78480416510797</v>
      </c>
      <c r="J6208" s="51">
        <v>95.015388730616181</v>
      </c>
      <c r="K6208" s="53">
        <v>1948.7594777736199</v>
      </c>
      <c r="L6208" s="51">
        <v>253.37436994830938</v>
      </c>
    </row>
    <row r="6209" spans="1:12" ht="21.6" customHeight="1" x14ac:dyDescent="0.3">
      <c r="A6209" s="46" t="s">
        <v>6232</v>
      </c>
      <c r="B6209" s="47">
        <v>0.13001828744806401</v>
      </c>
      <c r="C6209" s="48">
        <v>3.51454390879584E-3</v>
      </c>
      <c r="D6209" s="49">
        <v>4.5695498018266E-4</v>
      </c>
      <c r="E6209" s="48">
        <v>1.8548713459075399E-3</v>
      </c>
      <c r="F6209" s="49">
        <v>2.4116719583138391E-4</v>
      </c>
      <c r="G6209" s="50">
        <v>1251.5677003716701</v>
      </c>
      <c r="H6209" s="51">
        <v>162.72668902763624</v>
      </c>
      <c r="I6209" s="52">
        <v>750.940620223005</v>
      </c>
      <c r="J6209" s="51">
        <v>97.636013416582131</v>
      </c>
      <c r="K6209" s="53">
        <v>2002.5083205946801</v>
      </c>
      <c r="L6209" s="51">
        <v>260.36270244421837</v>
      </c>
    </row>
    <row r="6210" spans="1:12" ht="21.6" customHeight="1" x14ac:dyDescent="0.3">
      <c r="A6210" s="46" t="s">
        <v>6233</v>
      </c>
      <c r="B6210" s="47">
        <v>0.13001828744806401</v>
      </c>
      <c r="C6210" s="48">
        <v>3.40322073778276E-3</v>
      </c>
      <c r="D6210" s="49">
        <v>4.4248093213425138E-4</v>
      </c>
      <c r="E6210" s="48">
        <v>1.7885773249312401E-3</v>
      </c>
      <c r="F6210" s="49">
        <v>2.3254776075599937E-4</v>
      </c>
      <c r="G6210" s="50">
        <v>1214.0368413819999</v>
      </c>
      <c r="H6210" s="51">
        <v>157.84699101534457</v>
      </c>
      <c r="I6210" s="52">
        <v>728.422104829202</v>
      </c>
      <c r="J6210" s="51">
        <v>94.708194609206998</v>
      </c>
      <c r="K6210" s="53">
        <v>1942.4589462112001</v>
      </c>
      <c r="L6210" s="51">
        <v>252.55518562455157</v>
      </c>
    </row>
    <row r="6211" spans="1:12" ht="21.6" customHeight="1" x14ac:dyDescent="0.3">
      <c r="A6211" s="46" t="s">
        <v>6234</v>
      </c>
      <c r="B6211" s="47">
        <v>0.13001828744806401</v>
      </c>
      <c r="C6211" s="48">
        <v>3.6984667496716898E-3</v>
      </c>
      <c r="D6211" s="49">
        <v>4.8086831297592075E-4</v>
      </c>
      <c r="E6211" s="48">
        <v>2.1365568219463599E-3</v>
      </c>
      <c r="F6211" s="49">
        <v>2.7779145902494392E-4</v>
      </c>
      <c r="G6211" s="50">
        <v>1287.97711720713</v>
      </c>
      <c r="H6211" s="51">
        <v>167.46057905156547</v>
      </c>
      <c r="I6211" s="52">
        <v>772.78627032428301</v>
      </c>
      <c r="J6211" s="51">
        <v>100.47634743093992</v>
      </c>
      <c r="K6211" s="53">
        <v>2060.76338753142</v>
      </c>
      <c r="L6211" s="51">
        <v>267.93692648250538</v>
      </c>
    </row>
    <row r="6212" spans="1:12" ht="21.6" customHeight="1" x14ac:dyDescent="0.3">
      <c r="A6212" s="46" t="s">
        <v>6235</v>
      </c>
      <c r="B6212" s="47">
        <v>0.13001828744806401</v>
      </c>
      <c r="C6212" s="48">
        <v>3.58094234407688E-3</v>
      </c>
      <c r="D6212" s="49">
        <v>4.6558799102713194E-4</v>
      </c>
      <c r="E6212" s="48">
        <v>2.0648583088538901E-3</v>
      </c>
      <c r="F6212" s="49">
        <v>2.6846934114008842E-4</v>
      </c>
      <c r="G6212" s="50">
        <v>1249.0399904697699</v>
      </c>
      <c r="H6212" s="51">
        <v>162.39804051502568</v>
      </c>
      <c r="I6212" s="52">
        <v>749.42399428186297</v>
      </c>
      <c r="J6212" s="51">
        <v>97.438824309015544</v>
      </c>
      <c r="K6212" s="53">
        <v>1998.4639847516301</v>
      </c>
      <c r="L6212" s="51">
        <v>259.83686482404124</v>
      </c>
    </row>
    <row r="6213" spans="1:12" ht="21.6" customHeight="1" x14ac:dyDescent="0.3">
      <c r="A6213" s="46" t="s">
        <v>6236</v>
      </c>
      <c r="B6213" s="47">
        <v>0.13001828744806401</v>
      </c>
      <c r="C6213" s="48">
        <v>3.6476106033325501E-3</v>
      </c>
      <c r="D6213" s="49">
        <v>4.7425608392269767E-4</v>
      </c>
      <c r="E6213" s="48">
        <v>2.1126201998034901E-3</v>
      </c>
      <c r="F6213" s="49">
        <v>2.7467926040663658E-4</v>
      </c>
      <c r="G6213" s="50">
        <v>1283.8056452308299</v>
      </c>
      <c r="H6213" s="51">
        <v>166.91821140906933</v>
      </c>
      <c r="I6213" s="52">
        <v>770.28338713849803</v>
      </c>
      <c r="J6213" s="51">
        <v>100.15092684544162</v>
      </c>
      <c r="K6213" s="53">
        <v>2054.0890323693202</v>
      </c>
      <c r="L6213" s="51">
        <v>267.06913825451096</v>
      </c>
    </row>
    <row r="6214" spans="1:12" ht="21.6" customHeight="1" x14ac:dyDescent="0.3">
      <c r="A6214" s="46" t="s">
        <v>6237</v>
      </c>
      <c r="B6214" s="47">
        <v>0.13001828744806401</v>
      </c>
      <c r="C6214" s="48">
        <v>3.53273602160972E-3</v>
      </c>
      <c r="D6214" s="49">
        <v>4.5932028753578266E-4</v>
      </c>
      <c r="E6214" s="48">
        <v>2.0422213441868898E-3</v>
      </c>
      <c r="F6214" s="49">
        <v>2.6552612176106269E-4</v>
      </c>
      <c r="G6214" s="50">
        <v>1244.99404218676</v>
      </c>
      <c r="H6214" s="51">
        <v>161.8719932481653</v>
      </c>
      <c r="I6214" s="52">
        <v>746.996425312057</v>
      </c>
      <c r="J6214" s="51">
        <v>97.123195948899308</v>
      </c>
      <c r="K6214" s="53">
        <v>1991.99046749882</v>
      </c>
      <c r="L6214" s="51">
        <v>258.99518919706463</v>
      </c>
    </row>
    <row r="6215" spans="1:12" ht="21.6" customHeight="1" x14ac:dyDescent="0.3">
      <c r="A6215" s="46" t="s">
        <v>6238</v>
      </c>
      <c r="B6215" s="47">
        <v>0.13001828744806401</v>
      </c>
      <c r="C6215" s="48">
        <v>3.6013812896968202E-3</v>
      </c>
      <c r="D6215" s="49">
        <v>4.6824542773388065E-4</v>
      </c>
      <c r="E6215" s="48">
        <v>2.0868994936432202E-3</v>
      </c>
      <c r="F6215" s="49">
        <v>2.7133509823972342E-4</v>
      </c>
      <c r="G6215" s="50">
        <v>1258.09685599712</v>
      </c>
      <c r="H6215" s="51">
        <v>163.57559866053913</v>
      </c>
      <c r="I6215" s="52">
        <v>754.85811359827801</v>
      </c>
      <c r="J6215" s="51">
        <v>98.145359196324264</v>
      </c>
      <c r="K6215" s="53">
        <v>2012.9549695953999</v>
      </c>
      <c r="L6215" s="51">
        <v>261.72095785686338</v>
      </c>
    </row>
    <row r="6216" spans="1:12" ht="21.6" customHeight="1" x14ac:dyDescent="0.3">
      <c r="A6216" s="46" t="s">
        <v>6239</v>
      </c>
      <c r="B6216" s="47">
        <v>0.13001828744806401</v>
      </c>
      <c r="C6216" s="48">
        <v>3.4881594940599698E-3</v>
      </c>
      <c r="D6216" s="49">
        <v>4.5352452376338267E-4</v>
      </c>
      <c r="E6216" s="48">
        <v>2.0178971637288099E-3</v>
      </c>
      <c r="F6216" s="49">
        <v>2.6236353347432547E-4</v>
      </c>
      <c r="G6216" s="50">
        <v>1220.4691017151899</v>
      </c>
      <c r="H6216" s="51">
        <v>158.68330248828605</v>
      </c>
      <c r="I6216" s="52">
        <v>732.28146102911603</v>
      </c>
      <c r="J6216" s="51">
        <v>95.209981492971892</v>
      </c>
      <c r="K6216" s="53">
        <v>1952.7505627443099</v>
      </c>
      <c r="L6216" s="51">
        <v>253.89328398125792</v>
      </c>
    </row>
    <row r="6217" spans="1:12" ht="21.6" customHeight="1" x14ac:dyDescent="0.3">
      <c r="A6217" s="46" t="s">
        <v>6240</v>
      </c>
      <c r="B6217" s="47">
        <v>0.13001828744806401</v>
      </c>
      <c r="C6217" s="48">
        <v>3.5520857442217302E-3</v>
      </c>
      <c r="D6217" s="49">
        <v>4.6183610533239133E-4</v>
      </c>
      <c r="E6217" s="48">
        <v>2.0636974044110699E-3</v>
      </c>
      <c r="F6217" s="49">
        <v>2.6831840233254209E-4</v>
      </c>
      <c r="G6217" s="50">
        <v>1254.05339220152</v>
      </c>
      <c r="H6217" s="51">
        <v>163.04987442247699</v>
      </c>
      <c r="I6217" s="52">
        <v>752.43203532091604</v>
      </c>
      <c r="J6217" s="51">
        <v>97.829924653486714</v>
      </c>
      <c r="K6217" s="53">
        <v>2006.48542752244</v>
      </c>
      <c r="L6217" s="51">
        <v>260.87979907596372</v>
      </c>
    </row>
    <row r="6218" spans="1:12" ht="21.6" customHeight="1" x14ac:dyDescent="0.3">
      <c r="A6218" s="46" t="s">
        <v>6241</v>
      </c>
      <c r="B6218" s="47">
        <v>0.13001828744806401</v>
      </c>
      <c r="C6218" s="48">
        <v>3.4414324584422901E-3</v>
      </c>
      <c r="D6218" s="49">
        <v>4.4744915461484728E-4</v>
      </c>
      <c r="E6218" s="48">
        <v>1.9959548499380998E-3</v>
      </c>
      <c r="F6218" s="49">
        <v>2.5951063141260933E-4</v>
      </c>
      <c r="G6218" s="50">
        <v>1216.5473097208701</v>
      </c>
      <c r="H6218" s="51">
        <v>158.17339780945704</v>
      </c>
      <c r="I6218" s="52">
        <v>729.92838583252205</v>
      </c>
      <c r="J6218" s="51">
        <v>94.904038685674223</v>
      </c>
      <c r="K6218" s="53">
        <v>1946.4756955533901</v>
      </c>
      <c r="L6218" s="51">
        <v>253.07743649513128</v>
      </c>
    </row>
    <row r="6219" spans="1:12" ht="21.6" customHeight="1" x14ac:dyDescent="0.3">
      <c r="A6219" s="46" t="s">
        <v>6242</v>
      </c>
      <c r="B6219" s="47">
        <v>0.13001828744806401</v>
      </c>
      <c r="C6219" s="48">
        <v>3.68992041555651E-3</v>
      </c>
      <c r="D6219" s="49">
        <v>4.7975713325030611E-4</v>
      </c>
      <c r="E6219" s="48">
        <v>2.1198118645214502E-3</v>
      </c>
      <c r="F6219" s="49">
        <v>2.7561430833716644E-4</v>
      </c>
      <c r="G6219" s="50">
        <v>1287.50385858244</v>
      </c>
      <c r="H6219" s="51">
        <v>167.39904677566324</v>
      </c>
      <c r="I6219" s="52">
        <v>772.50231514946802</v>
      </c>
      <c r="J6219" s="51">
        <v>100.43942806539847</v>
      </c>
      <c r="K6219" s="53">
        <v>2060.0061737319102</v>
      </c>
      <c r="L6219" s="51">
        <v>267.83847484106172</v>
      </c>
    </row>
    <row r="6220" spans="1:12" ht="21.6" customHeight="1" x14ac:dyDescent="0.3">
      <c r="A6220" s="46" t="s">
        <v>6243</v>
      </c>
      <c r="B6220" s="47">
        <v>0.13001828744806401</v>
      </c>
      <c r="C6220" s="48">
        <v>3.5721338553841501E-3</v>
      </c>
      <c r="D6220" s="49">
        <v>4.6444272641229758E-4</v>
      </c>
      <c r="E6220" s="48">
        <v>2.04767118508018E-3</v>
      </c>
      <c r="F6220" s="49">
        <v>2.6623470074087273E-4</v>
      </c>
      <c r="G6220" s="50">
        <v>1248.55359266388</v>
      </c>
      <c r="H6220" s="51">
        <v>162.33479990528537</v>
      </c>
      <c r="I6220" s="52">
        <v>749.13215559833202</v>
      </c>
      <c r="J6220" s="51">
        <v>97.400879943171745</v>
      </c>
      <c r="K6220" s="53">
        <v>1997.6857482622099</v>
      </c>
      <c r="L6220" s="51">
        <v>259.7356798484571</v>
      </c>
    </row>
    <row r="6221" spans="1:12" ht="21.6" customHeight="1" x14ac:dyDescent="0.3">
      <c r="A6221" s="46" t="s">
        <v>6244</v>
      </c>
      <c r="B6221" s="47">
        <v>0.13001828744806401</v>
      </c>
      <c r="C6221" s="48">
        <v>3.6390834340582902E-3</v>
      </c>
      <c r="D6221" s="49">
        <v>4.7314739597687866E-4</v>
      </c>
      <c r="E6221" s="48">
        <v>2.09587524237858E-3</v>
      </c>
      <c r="F6221" s="49">
        <v>2.7250210971885904E-4</v>
      </c>
      <c r="G6221" s="50">
        <v>1283.3336470177601</v>
      </c>
      <c r="H6221" s="51">
        <v>166.85684300972744</v>
      </c>
      <c r="I6221" s="52">
        <v>770.00018821065703</v>
      </c>
      <c r="J6221" s="51">
        <v>100.1141058058366</v>
      </c>
      <c r="K6221" s="53">
        <v>2053.33383522842</v>
      </c>
      <c r="L6221" s="51">
        <v>266.97094881556404</v>
      </c>
    </row>
    <row r="6222" spans="1:12" ht="21.6" customHeight="1" x14ac:dyDescent="0.3">
      <c r="A6222" s="46" t="s">
        <v>6245</v>
      </c>
      <c r="B6222" s="47">
        <v>0.13001828744806401</v>
      </c>
      <c r="C6222" s="48">
        <v>3.5239466977579001E-3</v>
      </c>
      <c r="D6222" s="49">
        <v>4.5817751470074263E-4</v>
      </c>
      <c r="E6222" s="48">
        <v>2.0250342204131901E-3</v>
      </c>
      <c r="F6222" s="49">
        <v>2.6329148136184835E-4</v>
      </c>
      <c r="G6222" s="50">
        <v>1244.5089047924901</v>
      </c>
      <c r="H6222" s="51">
        <v>161.8089165149853</v>
      </c>
      <c r="I6222" s="52">
        <v>746.70534287549901</v>
      </c>
      <c r="J6222" s="51">
        <v>97.08534990899183</v>
      </c>
      <c r="K6222" s="53">
        <v>1991.2142476679901</v>
      </c>
      <c r="L6222" s="51">
        <v>258.89426642397711</v>
      </c>
    </row>
    <row r="6223" spans="1:12" ht="21.6" customHeight="1" x14ac:dyDescent="0.3">
      <c r="A6223" s="46" t="s">
        <v>6246</v>
      </c>
      <c r="B6223" s="47">
        <v>0.13001828744806401</v>
      </c>
      <c r="C6223" s="48">
        <v>3.5928577855901E-3</v>
      </c>
      <c r="D6223" s="49">
        <v>4.6713721632686838E-4</v>
      </c>
      <c r="E6223" s="48">
        <v>2.07015453621831E-3</v>
      </c>
      <c r="F6223" s="49">
        <v>2.6915794755194588E-4</v>
      </c>
      <c r="G6223" s="50">
        <v>1257.6250988306599</v>
      </c>
      <c r="H6223" s="51">
        <v>163.51426160166466</v>
      </c>
      <c r="I6223" s="52">
        <v>754.57505929839704</v>
      </c>
      <c r="J6223" s="51">
        <v>98.108556960998939</v>
      </c>
      <c r="K6223" s="53">
        <v>2012.2001581290599</v>
      </c>
      <c r="L6223" s="51">
        <v>261.62281856266361</v>
      </c>
    </row>
    <row r="6224" spans="1:12" ht="21.6" customHeight="1" x14ac:dyDescent="0.3">
      <c r="A6224" s="46" t="s">
        <v>6247</v>
      </c>
      <c r="B6224" s="47">
        <v>0.13001828744806401</v>
      </c>
      <c r="C6224" s="48">
        <v>3.4793738353756901E-3</v>
      </c>
      <c r="D6224" s="49">
        <v>4.5238222746714943E-4</v>
      </c>
      <c r="E6224" s="48">
        <v>2.0007100399551101E-3</v>
      </c>
      <c r="F6224" s="49">
        <v>2.6012889307511114E-4</v>
      </c>
      <c r="G6224" s="50">
        <v>1219.98420536753</v>
      </c>
      <c r="H6224" s="51">
        <v>158.62025709557346</v>
      </c>
      <c r="I6224" s="52">
        <v>731.99052322051898</v>
      </c>
      <c r="J6224" s="51">
        <v>95.172154257344218</v>
      </c>
      <c r="K6224" s="53">
        <v>1951.9747285880501</v>
      </c>
      <c r="L6224" s="51">
        <v>253.79241135291767</v>
      </c>
    </row>
    <row r="6225" spans="1:12" ht="21.6" customHeight="1" x14ac:dyDescent="0.3">
      <c r="A6225" s="46" t="s">
        <v>6248</v>
      </c>
      <c r="B6225" s="47">
        <v>0.13001828744806401</v>
      </c>
      <c r="C6225" s="48">
        <v>3.54358081685263E-3</v>
      </c>
      <c r="D6225" s="49">
        <v>4.6073030924099074E-4</v>
      </c>
      <c r="E6225" s="48">
        <v>2.0469524469861602E-3</v>
      </c>
      <c r="F6225" s="49">
        <v>2.6614125164476461E-4</v>
      </c>
      <c r="G6225" s="50">
        <v>1253.58285676897</v>
      </c>
      <c r="H6225" s="51">
        <v>162.98869621135321</v>
      </c>
      <c r="I6225" s="52">
        <v>752.14971406138204</v>
      </c>
      <c r="J6225" s="51">
        <v>97.793217726811932</v>
      </c>
      <c r="K6225" s="53">
        <v>2005.7325708303499</v>
      </c>
      <c r="L6225" s="51">
        <v>260.78191393816513</v>
      </c>
    </row>
    <row r="6226" spans="1:12" ht="21.6" customHeight="1" x14ac:dyDescent="0.3">
      <c r="A6226" s="46" t="s">
        <v>6249</v>
      </c>
      <c r="B6226" s="47">
        <v>0.13001828744806401</v>
      </c>
      <c r="C6226" s="48">
        <v>3.4326653764956299E-3</v>
      </c>
      <c r="D6226" s="49">
        <v>4.4630927363422567E-4</v>
      </c>
      <c r="E6226" s="48">
        <v>1.9787677261644001E-3</v>
      </c>
      <c r="F6226" s="49">
        <v>2.57275991013395E-4</v>
      </c>
      <c r="G6226" s="50">
        <v>1216.06363510711</v>
      </c>
      <c r="H6226" s="51">
        <v>158.11051126449385</v>
      </c>
      <c r="I6226" s="52">
        <v>729.63818106427095</v>
      </c>
      <c r="J6226" s="51">
        <v>94.86630675869695</v>
      </c>
      <c r="K6226" s="53">
        <v>1945.70181617139</v>
      </c>
      <c r="L6226" s="51">
        <v>252.97681802319079</v>
      </c>
    </row>
    <row r="6227" spans="1:12" ht="21.6" customHeight="1" x14ac:dyDescent="0.3">
      <c r="A6227" s="46" t="s">
        <v>6250</v>
      </c>
      <c r="B6227" s="47">
        <v>0.13001828744806401</v>
      </c>
      <c r="C6227" s="48">
        <v>3.6105075002970401E-3</v>
      </c>
      <c r="D6227" s="49">
        <v>4.6943200200701162E-4</v>
      </c>
      <c r="E6227" s="48">
        <v>1.9889183781701099E-3</v>
      </c>
      <c r="F6227" s="49">
        <v>2.5859576140365863E-4</v>
      </c>
      <c r="G6227" s="50">
        <v>1282.8218922790199</v>
      </c>
      <c r="H6227" s="51">
        <v>166.79030553500303</v>
      </c>
      <c r="I6227" s="52">
        <v>769.69313536741299</v>
      </c>
      <c r="J6227" s="51">
        <v>100.07418332100195</v>
      </c>
      <c r="K6227" s="53">
        <v>2052.5150276464301</v>
      </c>
      <c r="L6227" s="51">
        <v>266.86448885600498</v>
      </c>
    </row>
    <row r="6228" spans="1:12" ht="21.6" customHeight="1" x14ac:dyDescent="0.3">
      <c r="A6228" s="46" t="s">
        <v>6251</v>
      </c>
      <c r="B6228" s="47">
        <v>0.13001828744806401</v>
      </c>
      <c r="C6228" s="48">
        <v>3.49417403578416E-3</v>
      </c>
      <c r="D6228" s="49">
        <v>4.5430652417814682E-4</v>
      </c>
      <c r="E6228" s="48">
        <v>1.91981792471763E-3</v>
      </c>
      <c r="F6228" s="49">
        <v>2.4961143878388255E-4</v>
      </c>
      <c r="G6228" s="50">
        <v>1243.95210638357</v>
      </c>
      <c r="H6228" s="51">
        <v>161.73652253940372</v>
      </c>
      <c r="I6228" s="52">
        <v>746.37126383014504</v>
      </c>
      <c r="J6228" s="51">
        <v>97.04191352364262</v>
      </c>
      <c r="K6228" s="53">
        <v>1990.32337021372</v>
      </c>
      <c r="L6228" s="51">
        <v>258.77843606304634</v>
      </c>
    </row>
    <row r="6229" spans="1:12" ht="21.6" customHeight="1" x14ac:dyDescent="0.3">
      <c r="A6229" s="46" t="s">
        <v>6252</v>
      </c>
      <c r="B6229" s="47">
        <v>0.13001828744806401</v>
      </c>
      <c r="C6229" s="48">
        <v>3.5596106588821901E-3</v>
      </c>
      <c r="D6229" s="49">
        <v>4.6281448184973712E-4</v>
      </c>
      <c r="E6229" s="48">
        <v>1.9649817560272401E-3</v>
      </c>
      <c r="F6229" s="49">
        <v>2.5548356278535129E-4</v>
      </c>
      <c r="G6229" s="50">
        <v>1278.64361336453</v>
      </c>
      <c r="H6229" s="51">
        <v>166.24705286606067</v>
      </c>
      <c r="I6229" s="52">
        <v>767.18616801872304</v>
      </c>
      <c r="J6229" s="51">
        <v>99.748231719637062</v>
      </c>
      <c r="K6229" s="53">
        <v>2045.8297813832601</v>
      </c>
      <c r="L6229" s="51">
        <v>265.99528458569773</v>
      </c>
    </row>
    <row r="6230" spans="1:12" ht="21.6" customHeight="1" x14ac:dyDescent="0.3">
      <c r="A6230" s="46" t="s">
        <v>6253</v>
      </c>
      <c r="B6230" s="47">
        <v>0.13001828744806401</v>
      </c>
      <c r="C6230" s="48">
        <v>3.4459351243748301E-3</v>
      </c>
      <c r="D6230" s="49">
        <v>4.4803458352834689E-4</v>
      </c>
      <c r="E6230" s="48">
        <v>1.8971809600506399E-3</v>
      </c>
      <c r="F6230" s="49">
        <v>2.4666821940485818E-4</v>
      </c>
      <c r="G6230" s="50">
        <v>1239.9001085488601</v>
      </c>
      <c r="H6230" s="51">
        <v>161.20968872019145</v>
      </c>
      <c r="I6230" s="52">
        <v>743.94006512932003</v>
      </c>
      <c r="J6230" s="51">
        <v>96.725813232115399</v>
      </c>
      <c r="K6230" s="53">
        <v>1983.84017367818</v>
      </c>
      <c r="L6230" s="51">
        <v>257.93550195230682</v>
      </c>
    </row>
    <row r="6231" spans="1:12" ht="21.6" customHeight="1" x14ac:dyDescent="0.3">
      <c r="A6231" s="46" t="s">
        <v>6254</v>
      </c>
      <c r="B6231" s="47">
        <v>0.13001828744806401</v>
      </c>
      <c r="C6231" s="48">
        <v>3.5150353499694802E-3</v>
      </c>
      <c r="D6231" s="49">
        <v>4.5701887652243813E-4</v>
      </c>
      <c r="E6231" s="48">
        <v>1.94184648929698E-3</v>
      </c>
      <c r="F6231" s="49">
        <v>2.5247555502542872E-4</v>
      </c>
      <c r="G6231" s="50">
        <v>1253.03588704238</v>
      </c>
      <c r="H6231" s="51">
        <v>162.91758014421603</v>
      </c>
      <c r="I6231" s="52">
        <v>751.82153222542797</v>
      </c>
      <c r="J6231" s="51">
        <v>97.750548086529619</v>
      </c>
      <c r="K6231" s="53">
        <v>2004.8574192678</v>
      </c>
      <c r="L6231" s="51">
        <v>260.66812823074565</v>
      </c>
    </row>
    <row r="6232" spans="1:12" ht="21.6" customHeight="1" x14ac:dyDescent="0.3">
      <c r="A6232" s="46" t="s">
        <v>6255</v>
      </c>
      <c r="B6232" s="47">
        <v>0.13001828744806401</v>
      </c>
      <c r="C6232" s="48">
        <v>3.4029419442417998E-3</v>
      </c>
      <c r="D6232" s="49">
        <v>4.4244468387550414E-4</v>
      </c>
      <c r="E6232" s="48">
        <v>1.8753018405822299E-3</v>
      </c>
      <c r="F6232" s="49">
        <v>2.4382353376070388E-4</v>
      </c>
      <c r="G6232" s="50">
        <v>1215.4720030144399</v>
      </c>
      <c r="H6232" s="51">
        <v>158.03358827300556</v>
      </c>
      <c r="I6232" s="52">
        <v>729.28320180866797</v>
      </c>
      <c r="J6232" s="51">
        <v>94.820152963803864</v>
      </c>
      <c r="K6232" s="53">
        <v>1944.75520482311</v>
      </c>
      <c r="L6232" s="51">
        <v>252.85374123680941</v>
      </c>
    </row>
    <row r="6233" spans="1:12" ht="21.6" customHeight="1" x14ac:dyDescent="0.3">
      <c r="A6233" s="46" t="s">
        <v>6256</v>
      </c>
      <c r="B6233" s="47">
        <v>0.13001828744806401</v>
      </c>
      <c r="C6233" s="48">
        <v>3.46570035821111E-3</v>
      </c>
      <c r="D6233" s="49">
        <v>4.5060442538275052E-4</v>
      </c>
      <c r="E6233" s="48">
        <v>1.9186444000648399E-3</v>
      </c>
      <c r="F6233" s="49">
        <v>2.4945885911824869E-4</v>
      </c>
      <c r="G6233" s="50">
        <v>1248.9858251902101</v>
      </c>
      <c r="H6233" s="51">
        <v>162.39099803813818</v>
      </c>
      <c r="I6233" s="52">
        <v>749.39149511412597</v>
      </c>
      <c r="J6233" s="51">
        <v>97.43459882288289</v>
      </c>
      <c r="K6233" s="53">
        <v>1998.3773203043299</v>
      </c>
      <c r="L6233" s="51">
        <v>259.82559686102104</v>
      </c>
    </row>
    <row r="6234" spans="1:12" ht="21.6" customHeight="1" x14ac:dyDescent="0.3">
      <c r="A6234" s="46" t="s">
        <v>6257</v>
      </c>
      <c r="B6234" s="47">
        <v>0.13001828744806401</v>
      </c>
      <c r="C6234" s="48">
        <v>3.3561833197249201E-3</v>
      </c>
      <c r="D6234" s="49">
        <v>4.3636520759239241E-4</v>
      </c>
      <c r="E6234" s="48">
        <v>1.8533595267915201E-3</v>
      </c>
      <c r="F6234" s="49">
        <v>2.4097063169898776E-4</v>
      </c>
      <c r="G6234" s="50">
        <v>1211.54434710843</v>
      </c>
      <c r="H6234" s="51">
        <v>157.52292117842089</v>
      </c>
      <c r="I6234" s="52">
        <v>726.92660826506199</v>
      </c>
      <c r="J6234" s="51">
        <v>94.513752707053058</v>
      </c>
      <c r="K6234" s="53">
        <v>1938.4709553734999</v>
      </c>
      <c r="L6234" s="51">
        <v>252.03667388547393</v>
      </c>
    </row>
    <row r="6235" spans="1:12" ht="21.6" customHeight="1" x14ac:dyDescent="0.3">
      <c r="A6235" s="46" t="s">
        <v>6258</v>
      </c>
      <c r="B6235" s="47">
        <v>0.13001828744806401</v>
      </c>
      <c r="C6235" s="48">
        <v>3.6034142173172802E-3</v>
      </c>
      <c r="D6235" s="49">
        <v>4.6850974550159875E-4</v>
      </c>
      <c r="E6235" s="48">
        <v>1.9742210559022498E-3</v>
      </c>
      <c r="F6235" s="49">
        <v>2.5668484073231918E-4</v>
      </c>
      <c r="G6235" s="50">
        <v>1282.43749427434</v>
      </c>
      <c r="H6235" s="51">
        <v>166.7403267647361</v>
      </c>
      <c r="I6235" s="52">
        <v>769.46249656460498</v>
      </c>
      <c r="J6235" s="51">
        <v>100.04419605884178</v>
      </c>
      <c r="K6235" s="53">
        <v>2051.8999908389401</v>
      </c>
      <c r="L6235" s="51">
        <v>266.78452282357784</v>
      </c>
    </row>
    <row r="6236" spans="1:12" ht="21.6" customHeight="1" x14ac:dyDescent="0.3">
      <c r="A6236" s="46" t="s">
        <v>6259</v>
      </c>
      <c r="B6236" s="47">
        <v>0.13001828744806401</v>
      </c>
      <c r="C6236" s="48">
        <v>3.4868417809312798E-3</v>
      </c>
      <c r="D6236" s="49">
        <v>4.5335319695904259E-4</v>
      </c>
      <c r="E6236" s="48">
        <v>1.9047325058330301E-3</v>
      </c>
      <c r="F6236" s="49">
        <v>2.4765005845507019E-4</v>
      </c>
      <c r="G6236" s="50">
        <v>1243.5558209242599</v>
      </c>
      <c r="H6236" s="51">
        <v>161.68499818264365</v>
      </c>
      <c r="I6236" s="52">
        <v>746.13349255456205</v>
      </c>
      <c r="J6236" s="51">
        <v>97.010998909586974</v>
      </c>
      <c r="K6236" s="53">
        <v>1989.6893134788299</v>
      </c>
      <c r="L6236" s="51">
        <v>258.69599709223064</v>
      </c>
    </row>
    <row r="6237" spans="1:12" ht="21.6" customHeight="1" x14ac:dyDescent="0.3">
      <c r="A6237" s="46" t="s">
        <v>6260</v>
      </c>
      <c r="B6237" s="47">
        <v>0.13001828744806401</v>
      </c>
      <c r="C6237" s="48">
        <v>3.55252510908385E-3</v>
      </c>
      <c r="D6237" s="49">
        <v>4.6189323079932898E-4</v>
      </c>
      <c r="E6237" s="48">
        <v>1.95028443375938E-3</v>
      </c>
      <c r="F6237" s="49">
        <v>2.5357264211401184E-4</v>
      </c>
      <c r="G6237" s="50">
        <v>1278.2597239470001</v>
      </c>
      <c r="H6237" s="51">
        <v>166.19714022142401</v>
      </c>
      <c r="I6237" s="52">
        <v>766.955834368203</v>
      </c>
      <c r="J6237" s="51">
        <v>99.718284132854791</v>
      </c>
      <c r="K6237" s="53">
        <v>2045.2155583152</v>
      </c>
      <c r="L6237" s="51">
        <v>265.9154243542788</v>
      </c>
    </row>
    <row r="6238" spans="1:12" ht="21.6" customHeight="1" x14ac:dyDescent="0.3">
      <c r="A6238" s="46" t="s">
        <v>6261</v>
      </c>
      <c r="B6238" s="47">
        <v>0.13001828744806401</v>
      </c>
      <c r="C6238" s="48">
        <v>3.4386106027033702E-3</v>
      </c>
      <c r="D6238" s="49">
        <v>4.4708226176424744E-4</v>
      </c>
      <c r="E6238" s="48">
        <v>1.88209554116604E-3</v>
      </c>
      <c r="F6238" s="49">
        <v>2.4470683907604581E-4</v>
      </c>
      <c r="G6238" s="50">
        <v>1239.5043316767001</v>
      </c>
      <c r="H6238" s="51">
        <v>161.15823048906168</v>
      </c>
      <c r="I6238" s="52">
        <v>743.70259900602503</v>
      </c>
      <c r="J6238" s="51">
        <v>96.694938293437644</v>
      </c>
      <c r="K6238" s="53">
        <v>1983.20693068273</v>
      </c>
      <c r="L6238" s="51">
        <v>257.85316878249932</v>
      </c>
    </row>
    <row r="6239" spans="1:12" ht="21.6" customHeight="1" x14ac:dyDescent="0.3">
      <c r="A6239" s="46" t="s">
        <v>6262</v>
      </c>
      <c r="B6239" s="47">
        <v>0.13001828744806401</v>
      </c>
      <c r="C6239" s="48">
        <v>3.5079512790983998E-3</v>
      </c>
      <c r="D6239" s="49">
        <v>4.5609781775961955E-4</v>
      </c>
      <c r="E6239" s="48">
        <v>1.9271491670291301E-3</v>
      </c>
      <c r="F6239" s="49">
        <v>2.5056463435409057E-4</v>
      </c>
      <c r="G6239" s="50">
        <v>1252.6520948892601</v>
      </c>
      <c r="H6239" s="51">
        <v>162.86768014573138</v>
      </c>
      <c r="I6239" s="52">
        <v>751.59125693355895</v>
      </c>
      <c r="J6239" s="51">
        <v>97.720608087439203</v>
      </c>
      <c r="K6239" s="53">
        <v>2004.2433518228199</v>
      </c>
      <c r="L6239" s="51">
        <v>260.5882882331706</v>
      </c>
    </row>
    <row r="6240" spans="1:12" ht="21.6" customHeight="1" x14ac:dyDescent="0.3">
      <c r="A6240" s="46" t="s">
        <v>6263</v>
      </c>
      <c r="B6240" s="47">
        <v>0.13001828744806401</v>
      </c>
      <c r="C6240" s="48">
        <v>3.3956189014975901E-3</v>
      </c>
      <c r="D6240" s="49">
        <v>4.4149255439899306E-4</v>
      </c>
      <c r="E6240" s="48">
        <v>1.86021642169762E-3</v>
      </c>
      <c r="F6240" s="49">
        <v>2.4186215343189021E-4</v>
      </c>
      <c r="G6240" s="50">
        <v>1215.0763234067001</v>
      </c>
      <c r="H6240" s="51">
        <v>157.98214268802911</v>
      </c>
      <c r="I6240" s="52">
        <v>729.04579404402295</v>
      </c>
      <c r="J6240" s="51">
        <v>94.789285612817849</v>
      </c>
      <c r="K6240" s="53">
        <v>1944.12211745072</v>
      </c>
      <c r="L6240" s="51">
        <v>252.77142830084696</v>
      </c>
    </row>
    <row r="6241" spans="1:12" ht="21.6" customHeight="1" x14ac:dyDescent="0.3">
      <c r="A6241" s="46" t="s">
        <v>6264</v>
      </c>
      <c r="B6241" s="47">
        <v>0.13001828744806401</v>
      </c>
      <c r="C6241" s="48">
        <v>3.4586237832166101E-3</v>
      </c>
      <c r="D6241" s="49">
        <v>4.4968434122096788E-4</v>
      </c>
      <c r="E6241" s="48">
        <v>1.90394707779698E-3</v>
      </c>
      <c r="F6241" s="49">
        <v>2.4754793844690925E-4</v>
      </c>
      <c r="G6241" s="50">
        <v>1248.6025260174399</v>
      </c>
      <c r="H6241" s="51">
        <v>162.34116213611432</v>
      </c>
      <c r="I6241" s="52">
        <v>749.16151561046604</v>
      </c>
      <c r="J6241" s="51">
        <v>97.404697281668874</v>
      </c>
      <c r="K6241" s="53">
        <v>1997.7640416279</v>
      </c>
      <c r="L6241" s="51">
        <v>259.74585941778321</v>
      </c>
    </row>
    <row r="6242" spans="1:12" ht="21.6" customHeight="1" x14ac:dyDescent="0.3">
      <c r="A6242" s="46" t="s">
        <v>6265</v>
      </c>
      <c r="B6242" s="47">
        <v>0.13001828744806401</v>
      </c>
      <c r="C6242" s="48">
        <v>3.34886777285729E-3</v>
      </c>
      <c r="D6242" s="49">
        <v>4.3541405271691706E-4</v>
      </c>
      <c r="E6242" s="48">
        <v>1.8382741079069199E-3</v>
      </c>
      <c r="F6242" s="49">
        <v>2.3900925137017537E-4</v>
      </c>
      <c r="G6242" s="50">
        <v>1211.1491604810401</v>
      </c>
      <c r="H6242" s="51">
        <v>157.47153968990528</v>
      </c>
      <c r="I6242" s="52">
        <v>726.68949628862697</v>
      </c>
      <c r="J6242" s="51">
        <v>94.482923813943543</v>
      </c>
      <c r="K6242" s="53">
        <v>1937.83865676967</v>
      </c>
      <c r="L6242" s="51">
        <v>251.95446350384884</v>
      </c>
    </row>
    <row r="6243" spans="1:12" ht="21.6" customHeight="1" x14ac:dyDescent="0.3">
      <c r="A6243" s="46" t="s">
        <v>6266</v>
      </c>
      <c r="B6243" s="47">
        <v>0.13001828744806401</v>
      </c>
      <c r="C6243" s="48">
        <v>3.6445964212715302E-3</v>
      </c>
      <c r="D6243" s="49">
        <v>4.7386418513306719E-4</v>
      </c>
      <c r="E6243" s="48">
        <v>1.99413041649882E-3</v>
      </c>
      <c r="F6243" s="49">
        <v>2.592734217012712E-4</v>
      </c>
      <c r="G6243" s="50">
        <v>1285.00417226727</v>
      </c>
      <c r="H6243" s="51">
        <v>167.07404184180746</v>
      </c>
      <c r="I6243" s="52">
        <v>771.00250336036697</v>
      </c>
      <c r="J6243" s="51">
        <v>100.24442510508513</v>
      </c>
      <c r="K6243" s="53">
        <v>2056.0066756276401</v>
      </c>
      <c r="L6243" s="51">
        <v>267.31846694689261</v>
      </c>
    </row>
    <row r="6244" spans="1:12" ht="21.6" customHeight="1" x14ac:dyDescent="0.3">
      <c r="A6244" s="46" t="s">
        <v>6267</v>
      </c>
      <c r="B6244" s="47">
        <v>0.13001828744806401</v>
      </c>
      <c r="C6244" s="48">
        <v>3.5279389195989499E-3</v>
      </c>
      <c r="D6244" s="49">
        <v>4.5869657654762868E-4</v>
      </c>
      <c r="E6244" s="48">
        <v>1.92630387790314E-3</v>
      </c>
      <c r="F6244" s="49">
        <v>2.5045473130953089E-4</v>
      </c>
      <c r="G6244" s="50">
        <v>1246.1229757217</v>
      </c>
      <c r="H6244" s="51">
        <v>162.01877525302089</v>
      </c>
      <c r="I6244" s="52">
        <v>747.67378543302004</v>
      </c>
      <c r="J6244" s="51">
        <v>97.21126515181254</v>
      </c>
      <c r="K6244" s="53">
        <v>1993.7967611547199</v>
      </c>
      <c r="L6244" s="51">
        <v>259.2300404048334</v>
      </c>
    </row>
    <row r="6245" spans="1:12" ht="21.6" customHeight="1" x14ac:dyDescent="0.3">
      <c r="A6245" s="46" t="s">
        <v>6268</v>
      </c>
      <c r="B6245" s="47">
        <v>0.13001828744806401</v>
      </c>
      <c r="C6245" s="48">
        <v>3.5937972026831998E-3</v>
      </c>
      <c r="D6245" s="49">
        <v>4.6725935772851264E-4</v>
      </c>
      <c r="E6245" s="48">
        <v>1.9711523898515498E-3</v>
      </c>
      <c r="F6245" s="49">
        <v>2.5628585802765715E-4</v>
      </c>
      <c r="G6245" s="50">
        <v>1280.84456335596</v>
      </c>
      <c r="H6245" s="51">
        <v>166.53321661470525</v>
      </c>
      <c r="I6245" s="52">
        <v>768.50673801357595</v>
      </c>
      <c r="J6245" s="51">
        <v>99.919929968823141</v>
      </c>
      <c r="K6245" s="53">
        <v>2049.3513013695301</v>
      </c>
      <c r="L6245" s="51">
        <v>266.45314658352839</v>
      </c>
    </row>
    <row r="6246" spans="1:12" ht="21.6" customHeight="1" x14ac:dyDescent="0.3">
      <c r="A6246" s="46" t="s">
        <v>6269</v>
      </c>
      <c r="B6246" s="47">
        <v>0.13001828744806401</v>
      </c>
      <c r="C6246" s="48">
        <v>3.4797874042935698E-3</v>
      </c>
      <c r="D6246" s="49">
        <v>4.524359989895939E-4</v>
      </c>
      <c r="E6246" s="48">
        <v>1.90457346104537E-3</v>
      </c>
      <c r="F6246" s="49">
        <v>2.4762937972415107E-4</v>
      </c>
      <c r="G6246" s="50">
        <v>1242.0882852032501</v>
      </c>
      <c r="H6246" s="51">
        <v>161.49419170142909</v>
      </c>
      <c r="I6246" s="52">
        <v>745.25297112195301</v>
      </c>
      <c r="J6246" s="51">
        <v>96.896515020857834</v>
      </c>
      <c r="K6246" s="53">
        <v>1987.3412563252</v>
      </c>
      <c r="L6246" s="51">
        <v>258.39070672228695</v>
      </c>
    </row>
    <row r="6247" spans="1:12" ht="21.6" customHeight="1" x14ac:dyDescent="0.3">
      <c r="A6247" s="46" t="s">
        <v>6270</v>
      </c>
      <c r="B6247" s="47">
        <v>0.13001828744806401</v>
      </c>
      <c r="C6247" s="48">
        <v>3.548645583378E-3</v>
      </c>
      <c r="D6247" s="49">
        <v>4.613888215109436E-4</v>
      </c>
      <c r="E6247" s="48">
        <v>1.94745751352225E-3</v>
      </c>
      <c r="F6247" s="49">
        <v>2.5320509078602789E-4</v>
      </c>
      <c r="G6247" s="50">
        <v>1255.18608468406</v>
      </c>
      <c r="H6247" s="51">
        <v>163.19714515926213</v>
      </c>
      <c r="I6247" s="52">
        <v>753.11165081043998</v>
      </c>
      <c r="J6247" s="51">
        <v>97.918287095557801</v>
      </c>
      <c r="K6247" s="53">
        <v>2008.2977354945001</v>
      </c>
      <c r="L6247" s="51">
        <v>261.11543225481995</v>
      </c>
    </row>
    <row r="6248" spans="1:12" ht="21.6" customHeight="1" x14ac:dyDescent="0.3">
      <c r="A6248" s="46" t="s">
        <v>6271</v>
      </c>
      <c r="B6248" s="47">
        <v>0.13001828744806401</v>
      </c>
      <c r="C6248" s="48">
        <v>3.43625586691104E-3</v>
      </c>
      <c r="D6248" s="49">
        <v>4.4677610304913598E-4</v>
      </c>
      <c r="E6248" s="48">
        <v>1.88216511641539E-3</v>
      </c>
      <c r="F6248" s="49">
        <v>2.4471588513081506E-4</v>
      </c>
      <c r="G6248" s="50">
        <v>1217.6119560459599</v>
      </c>
      <c r="H6248" s="51">
        <v>158.31182130138311</v>
      </c>
      <c r="I6248" s="52">
        <v>730.567173627579</v>
      </c>
      <c r="J6248" s="51">
        <v>94.987092780830253</v>
      </c>
      <c r="K6248" s="53">
        <v>1948.17912967354</v>
      </c>
      <c r="L6248" s="51">
        <v>253.29891408221334</v>
      </c>
    </row>
    <row r="6249" spans="1:12" ht="21.6" customHeight="1" x14ac:dyDescent="0.3">
      <c r="A6249" s="46" t="s">
        <v>6272</v>
      </c>
      <c r="B6249" s="47">
        <v>0.13001828744806401</v>
      </c>
      <c r="C6249" s="48">
        <v>3.4994052187361201E-3</v>
      </c>
      <c r="D6249" s="49">
        <v>4.5498667362688815E-4</v>
      </c>
      <c r="E6249" s="48">
        <v>1.92518460377473E-3</v>
      </c>
      <c r="F6249" s="49">
        <v>2.5030920520417005E-4</v>
      </c>
      <c r="G6249" s="50">
        <v>1251.15411991663</v>
      </c>
      <c r="H6249" s="51">
        <v>162.67291600514994</v>
      </c>
      <c r="I6249" s="52">
        <v>750.692471949984</v>
      </c>
      <c r="J6249" s="51">
        <v>97.603749603090748</v>
      </c>
      <c r="K6249" s="53">
        <v>2001.84659186662</v>
      </c>
      <c r="L6249" s="51">
        <v>260.27666560824071</v>
      </c>
    </row>
    <row r="6250" spans="1:12" ht="21.6" customHeight="1" x14ac:dyDescent="0.3">
      <c r="A6250" s="46" t="s">
        <v>6273</v>
      </c>
      <c r="B6250" s="47">
        <v>0.13001828744806401</v>
      </c>
      <c r="C6250" s="48">
        <v>3.3895819566111701E-3</v>
      </c>
      <c r="D6250" s="49">
        <v>4.4070764116344236E-4</v>
      </c>
      <c r="E6250" s="48">
        <v>1.86110153158808E-3</v>
      </c>
      <c r="F6250" s="49">
        <v>2.4197723390405117E-4</v>
      </c>
      <c r="G6250" s="50">
        <v>1213.7010763539799</v>
      </c>
      <c r="H6250" s="51">
        <v>157.80333542141645</v>
      </c>
      <c r="I6250" s="52">
        <v>728.22064581239295</v>
      </c>
      <c r="J6250" s="51">
        <v>94.682001252850512</v>
      </c>
      <c r="K6250" s="53">
        <v>1941.9217221663801</v>
      </c>
      <c r="L6250" s="51">
        <v>252.48533667426696</v>
      </c>
    </row>
    <row r="6251" spans="1:12" ht="21.6" customHeight="1" x14ac:dyDescent="0.3">
      <c r="A6251" s="46" t="s">
        <v>6274</v>
      </c>
      <c r="B6251" s="47">
        <v>0.13001828744806401</v>
      </c>
      <c r="C6251" s="48">
        <v>3.6366918023053099E-3</v>
      </c>
      <c r="D6251" s="49">
        <v>4.7283644011214977E-4</v>
      </c>
      <c r="E6251" s="48">
        <v>1.9788446987042299E-3</v>
      </c>
      <c r="F6251" s="49">
        <v>2.5728599885120417E-4</v>
      </c>
      <c r="G6251" s="50">
        <v>1284.5653376863199</v>
      </c>
      <c r="H6251" s="51">
        <v>167.01698532111936</v>
      </c>
      <c r="I6251" s="52">
        <v>770.73920261179705</v>
      </c>
      <c r="J6251" s="51">
        <v>100.21019119267228</v>
      </c>
      <c r="K6251" s="53">
        <v>2055.3045402981202</v>
      </c>
      <c r="L6251" s="51">
        <v>267.22717651379162</v>
      </c>
    </row>
    <row r="6252" spans="1:12" ht="21.6" customHeight="1" x14ac:dyDescent="0.3">
      <c r="A6252" s="46" t="s">
        <v>6275</v>
      </c>
      <c r="B6252" s="47">
        <v>0.13001828744806401</v>
      </c>
      <c r="C6252" s="48">
        <v>3.5197859792181199E-3</v>
      </c>
      <c r="D6252" s="49">
        <v>4.5763654520164699E-4</v>
      </c>
      <c r="E6252" s="48">
        <v>1.9106145263545599E-3</v>
      </c>
      <c r="F6252" s="49">
        <v>2.4841482869001382E-4</v>
      </c>
      <c r="G6252" s="50">
        <v>1245.6717864816401</v>
      </c>
      <c r="H6252" s="51">
        <v>161.96011240071331</v>
      </c>
      <c r="I6252" s="52">
        <v>747.40307188898498</v>
      </c>
      <c r="J6252" s="51">
        <v>97.176067440428099</v>
      </c>
      <c r="K6252" s="53">
        <v>1993.0748583706199</v>
      </c>
      <c r="L6252" s="51">
        <v>259.13617984114143</v>
      </c>
    </row>
    <row r="6253" spans="1:12" ht="21.6" customHeight="1" x14ac:dyDescent="0.3">
      <c r="A6253" s="46" t="s">
        <v>6276</v>
      </c>
      <c r="B6253" s="47">
        <v>0.13001828744806401</v>
      </c>
      <c r="C6253" s="48">
        <v>3.5859098673465201E-3</v>
      </c>
      <c r="D6253" s="49">
        <v>4.6623385989550894E-4</v>
      </c>
      <c r="E6253" s="48">
        <v>1.9558666720569601E-3</v>
      </c>
      <c r="F6253" s="49">
        <v>2.5429843517759017E-4</v>
      </c>
      <c r="G6253" s="50">
        <v>1280.40691393817</v>
      </c>
      <c r="H6253" s="51">
        <v>166.47631418690153</v>
      </c>
      <c r="I6253" s="52">
        <v>768.244148362906</v>
      </c>
      <c r="J6253" s="51">
        <v>99.885788512141445</v>
      </c>
      <c r="K6253" s="53">
        <v>2048.6510623010799</v>
      </c>
      <c r="L6253" s="51">
        <v>266.36210269904296</v>
      </c>
    </row>
    <row r="6254" spans="1:12" ht="21.6" customHeight="1" x14ac:dyDescent="0.3">
      <c r="A6254" s="46" t="s">
        <v>6277</v>
      </c>
      <c r="B6254" s="47">
        <v>0.13001828744806401</v>
      </c>
      <c r="C6254" s="48">
        <v>3.4716517475422799E-3</v>
      </c>
      <c r="D6254" s="49">
        <v>4.5137821483152589E-4</v>
      </c>
      <c r="E6254" s="48">
        <v>1.8888841094967901E-3</v>
      </c>
      <c r="F6254" s="49">
        <v>2.4558947710463406E-4</v>
      </c>
      <c r="G6254" s="50">
        <v>1241.63828112636</v>
      </c>
      <c r="H6254" s="51">
        <v>161.43568294200719</v>
      </c>
      <c r="I6254" s="52">
        <v>744.98296867581803</v>
      </c>
      <c r="J6254" s="51">
        <v>96.86140976520457</v>
      </c>
      <c r="K6254" s="53">
        <v>1986.62124980218</v>
      </c>
      <c r="L6254" s="51">
        <v>258.29709270721173</v>
      </c>
    </row>
    <row r="6255" spans="1:12" ht="21.6" customHeight="1" x14ac:dyDescent="0.3">
      <c r="A6255" s="46" t="s">
        <v>6278</v>
      </c>
      <c r="B6255" s="47">
        <v>0.13001828744806401</v>
      </c>
      <c r="C6255" s="48">
        <v>3.5407615534378198E-3</v>
      </c>
      <c r="D6255" s="49">
        <v>4.6036375343993212E-4</v>
      </c>
      <c r="E6255" s="48">
        <v>1.9321717957276601E-3</v>
      </c>
      <c r="F6255" s="49">
        <v>2.5121766793596091E-4</v>
      </c>
      <c r="G6255" s="50">
        <v>1254.7486619220399</v>
      </c>
      <c r="H6255" s="51">
        <v>163.14027220085347</v>
      </c>
      <c r="I6255" s="52">
        <v>752.84919715322599</v>
      </c>
      <c r="J6255" s="51">
        <v>97.884163320512357</v>
      </c>
      <c r="K6255" s="53">
        <v>2007.59785907526</v>
      </c>
      <c r="L6255" s="51">
        <v>261.02443552136583</v>
      </c>
    </row>
    <row r="6256" spans="1:12" ht="21.6" customHeight="1" x14ac:dyDescent="0.3">
      <c r="A6256" s="46" t="s">
        <v>6279</v>
      </c>
      <c r="B6256" s="47">
        <v>0.13001828744806401</v>
      </c>
      <c r="C6256" s="48">
        <v>3.42812351555624E-3</v>
      </c>
      <c r="D6256" s="49">
        <v>4.4571874865305893E-4</v>
      </c>
      <c r="E6256" s="48">
        <v>1.8664757648667999E-3</v>
      </c>
      <c r="F6256" s="49">
        <v>2.4267598251129672E-4</v>
      </c>
      <c r="G6256" s="50">
        <v>1217.1621786248299</v>
      </c>
      <c r="H6256" s="51">
        <v>158.25334201135499</v>
      </c>
      <c r="I6256" s="52">
        <v>730.29730717489997</v>
      </c>
      <c r="J6256" s="51">
        <v>94.95200520681324</v>
      </c>
      <c r="K6256" s="53">
        <v>1947.4594857997299</v>
      </c>
      <c r="L6256" s="51">
        <v>253.20534721816824</v>
      </c>
    </row>
    <row r="6257" spans="1:12" ht="21.6" customHeight="1" x14ac:dyDescent="0.3">
      <c r="A6257" s="46" t="s">
        <v>6280</v>
      </c>
      <c r="B6257" s="47">
        <v>0.13001828744806401</v>
      </c>
      <c r="C6257" s="48">
        <v>3.4915379420501001E-3</v>
      </c>
      <c r="D6257" s="49">
        <v>4.5396378378529176E-4</v>
      </c>
      <c r="E6257" s="48">
        <v>1.9098988859801401E-3</v>
      </c>
      <c r="F6257" s="49">
        <v>2.4832178235410307E-4</v>
      </c>
      <c r="G6257" s="50">
        <v>1250.7178459491799</v>
      </c>
      <c r="H6257" s="51">
        <v>162.61619241104393</v>
      </c>
      <c r="I6257" s="52">
        <v>750.43070756951295</v>
      </c>
      <c r="J6257" s="51">
        <v>97.569715446627001</v>
      </c>
      <c r="K6257" s="53">
        <v>2001.1485535187001</v>
      </c>
      <c r="L6257" s="51">
        <v>260.18590785767094</v>
      </c>
    </row>
    <row r="6258" spans="1:12" ht="21.6" customHeight="1" x14ac:dyDescent="0.3">
      <c r="A6258" s="46" t="s">
        <v>6281</v>
      </c>
      <c r="B6258" s="47">
        <v>0.13001828744806401</v>
      </c>
      <c r="C6258" s="48">
        <v>3.3814663585105399E-3</v>
      </c>
      <c r="D6258" s="49">
        <v>4.3965246499678165E-4</v>
      </c>
      <c r="E6258" s="48">
        <v>1.8454121800394901E-3</v>
      </c>
      <c r="F6258" s="49">
        <v>2.3993733128453289E-4</v>
      </c>
      <c r="G6258" s="50">
        <v>1213.2524477274201</v>
      </c>
      <c r="H6258" s="51">
        <v>157.74500549569098</v>
      </c>
      <c r="I6258" s="52">
        <v>727.95146863645698</v>
      </c>
      <c r="J6258" s="51">
        <v>94.647003297415225</v>
      </c>
      <c r="K6258" s="53">
        <v>1941.2039163638799</v>
      </c>
      <c r="L6258" s="51">
        <v>252.39200879310619</v>
      </c>
    </row>
    <row r="6259" spans="1:12" ht="21.6" customHeight="1" x14ac:dyDescent="0.3">
      <c r="A6259" s="46" t="s">
        <v>6282</v>
      </c>
      <c r="B6259" s="47">
        <v>0.13001828744806401</v>
      </c>
      <c r="C6259" s="48">
        <v>3.5619518784242E-3</v>
      </c>
      <c r="D6259" s="49">
        <v>4.631188832051292E-4</v>
      </c>
      <c r="E6259" s="48">
        <v>1.85935792768743E-3</v>
      </c>
      <c r="F6259" s="49">
        <v>2.417505335109009E-4</v>
      </c>
      <c r="G6259" s="50">
        <v>1280.1387313300399</v>
      </c>
      <c r="H6259" s="51">
        <v>166.44144554346911</v>
      </c>
      <c r="I6259" s="52">
        <v>768.08323879802697</v>
      </c>
      <c r="J6259" s="51">
        <v>99.864867326081864</v>
      </c>
      <c r="K6259" s="53">
        <v>2048.2219701280701</v>
      </c>
      <c r="L6259" s="51">
        <v>266.30631286955099</v>
      </c>
    </row>
    <row r="6260" spans="1:12" ht="21.6" customHeight="1" x14ac:dyDescent="0.3">
      <c r="A6260" s="46" t="s">
        <v>6283</v>
      </c>
      <c r="B6260" s="47">
        <v>0.13001828744806401</v>
      </c>
      <c r="C6260" s="48">
        <v>3.4464243606582802E-3</v>
      </c>
      <c r="D6260" s="49">
        <v>4.4809819319207851E-4</v>
      </c>
      <c r="E6260" s="48">
        <v>1.7939030407754699E-3</v>
      </c>
      <c r="F6260" s="49">
        <v>2.3324020120950114E-4</v>
      </c>
      <c r="G6260" s="50">
        <v>1241.3210788916299</v>
      </c>
      <c r="H6260" s="51">
        <v>161.39444085067288</v>
      </c>
      <c r="I6260" s="52">
        <v>744.79264733498201</v>
      </c>
      <c r="J6260" s="51">
        <v>96.836664510404262</v>
      </c>
      <c r="K6260" s="53">
        <v>1986.11372622662</v>
      </c>
      <c r="L6260" s="51">
        <v>258.23110536107714</v>
      </c>
    </row>
    <row r="6261" spans="1:12" ht="21.6" customHeight="1" x14ac:dyDescent="0.3">
      <c r="A6261" s="46" t="s">
        <v>6284</v>
      </c>
      <c r="B6261" s="47">
        <v>0.13001828744806401</v>
      </c>
      <c r="C6261" s="48">
        <v>3.5111316947988099E-3</v>
      </c>
      <c r="D6261" s="49">
        <v>4.5651132996235984E-4</v>
      </c>
      <c r="E6261" s="48">
        <v>1.83637990104016E-3</v>
      </c>
      <c r="F6261" s="49">
        <v>2.3876296983728687E-4</v>
      </c>
      <c r="G6261" s="50">
        <v>1275.97310468209</v>
      </c>
      <c r="H6261" s="51">
        <v>165.89983790055464</v>
      </c>
      <c r="I6261" s="52">
        <v>765.58386280925799</v>
      </c>
      <c r="J6261" s="51">
        <v>99.539902740333304</v>
      </c>
      <c r="K6261" s="53">
        <v>2041.55696749135</v>
      </c>
      <c r="L6261" s="51">
        <v>265.43974064088798</v>
      </c>
    </row>
    <row r="6262" spans="1:12" ht="21.6" customHeight="1" x14ac:dyDescent="0.3">
      <c r="A6262" s="46" t="s">
        <v>6285</v>
      </c>
      <c r="B6262" s="47">
        <v>0.13001828744806401</v>
      </c>
      <c r="C6262" s="48">
        <v>3.39825833638793E-3</v>
      </c>
      <c r="D6262" s="49">
        <v>4.4183572920326571E-4</v>
      </c>
      <c r="E6262" s="48">
        <v>1.7721726239177001E-3</v>
      </c>
      <c r="F6262" s="49">
        <v>2.3041484962412138E-4</v>
      </c>
      <c r="G6262" s="50">
        <v>1237.2810620205801</v>
      </c>
      <c r="H6262" s="51">
        <v>160.8691647758377</v>
      </c>
      <c r="I6262" s="52">
        <v>742.36863721234795</v>
      </c>
      <c r="J6262" s="51">
        <v>96.521498865502608</v>
      </c>
      <c r="K6262" s="53">
        <v>1979.6496992329301</v>
      </c>
      <c r="L6262" s="51">
        <v>257.39066364134032</v>
      </c>
    </row>
    <row r="6263" spans="1:12" ht="21.6" customHeight="1" x14ac:dyDescent="0.3">
      <c r="A6263" s="46" t="s">
        <v>6286</v>
      </c>
      <c r="B6263" s="47">
        <v>0.13001828744806401</v>
      </c>
      <c r="C6263" s="48">
        <v>3.4675151515886201E-3</v>
      </c>
      <c r="D6263" s="49">
        <v>4.5084038170976648E-4</v>
      </c>
      <c r="E6263" s="48">
        <v>1.81504515597303E-3</v>
      </c>
      <c r="F6263" s="49">
        <v>2.3598906282051759E-4</v>
      </c>
      <c r="G6263" s="50">
        <v>1250.4095799276099</v>
      </c>
      <c r="H6263" s="51">
        <v>162.57611219084095</v>
      </c>
      <c r="I6263" s="52">
        <v>750.24574795657099</v>
      </c>
      <c r="J6263" s="51">
        <v>97.545667314505238</v>
      </c>
      <c r="K6263" s="53">
        <v>2000.65532788418</v>
      </c>
      <c r="L6263" s="51">
        <v>260.12177950534618</v>
      </c>
    </row>
    <row r="6264" spans="1:12" ht="21.6" customHeight="1" x14ac:dyDescent="0.3">
      <c r="A6264" s="46" t="s">
        <v>6287</v>
      </c>
      <c r="B6264" s="47">
        <v>0.13001828744806401</v>
      </c>
      <c r="C6264" s="48">
        <v>3.3561957955418999E-3</v>
      </c>
      <c r="D6264" s="49">
        <v>4.3636682967675063E-4</v>
      </c>
      <c r="E6264" s="48">
        <v>1.7519962653913699E-3</v>
      </c>
      <c r="F6264" s="49">
        <v>2.2779155404158979E-4</v>
      </c>
      <c r="G6264" s="50">
        <v>1212.8957153159099</v>
      </c>
      <c r="H6264" s="51">
        <v>157.69862375846918</v>
      </c>
      <c r="I6264" s="52">
        <v>727.73742918954804</v>
      </c>
      <c r="J6264" s="51">
        <v>94.619174255081788</v>
      </c>
      <c r="K6264" s="53">
        <v>1940.63314450546</v>
      </c>
      <c r="L6264" s="51">
        <v>252.31779801355097</v>
      </c>
    </row>
    <row r="6265" spans="1:12" ht="21.6" customHeight="1" x14ac:dyDescent="0.3">
      <c r="A6265" s="46" t="s">
        <v>6288</v>
      </c>
      <c r="B6265" s="47">
        <v>0.13001828744806401</v>
      </c>
      <c r="C6265" s="48">
        <v>3.4182544652548402E-3</v>
      </c>
      <c r="D6265" s="49">
        <v>4.4443559163413217E-4</v>
      </c>
      <c r="E6265" s="48">
        <v>1.79277224622551E-3</v>
      </c>
      <c r="F6265" s="49">
        <v>2.3309317723865976E-4</v>
      </c>
      <c r="G6265" s="50">
        <v>1246.37178208727</v>
      </c>
      <c r="H6265" s="51">
        <v>162.05112463057847</v>
      </c>
      <c r="I6265" s="52">
        <v>747.82306925236605</v>
      </c>
      <c r="J6265" s="51">
        <v>97.230674778347606</v>
      </c>
      <c r="K6265" s="53">
        <v>1994.1948513396401</v>
      </c>
      <c r="L6265" s="51">
        <v>259.28179940892608</v>
      </c>
    </row>
    <row r="6266" spans="1:12" ht="21.6" customHeight="1" x14ac:dyDescent="0.3">
      <c r="A6266" s="46" t="s">
        <v>6289</v>
      </c>
      <c r="B6266" s="47">
        <v>0.13001828744806401</v>
      </c>
      <c r="C6266" s="48">
        <v>3.3095078215074599E-3</v>
      </c>
      <c r="D6266" s="49">
        <v>4.3029653924837305E-4</v>
      </c>
      <c r="E6266" s="48">
        <v>1.7309326805640601E-3</v>
      </c>
      <c r="F6266" s="49">
        <v>2.2505290281482594E-4</v>
      </c>
      <c r="G6266" s="50">
        <v>1208.97967271883</v>
      </c>
      <c r="H6266" s="51">
        <v>157.1894666064232</v>
      </c>
      <c r="I6266" s="52">
        <v>725.38780363130195</v>
      </c>
      <c r="J6266" s="51">
        <v>94.313679963854426</v>
      </c>
      <c r="K6266" s="53">
        <v>1934.3674763501399</v>
      </c>
      <c r="L6266" s="51">
        <v>251.50314657027764</v>
      </c>
    </row>
    <row r="6267" spans="1:12" ht="21.6" customHeight="1" x14ac:dyDescent="0.3">
      <c r="A6267" s="46" t="s">
        <v>6290</v>
      </c>
      <c r="B6267" s="47">
        <v>0.13001828744806401</v>
      </c>
      <c r="C6267" s="48">
        <v>3.5553943261100399E-3</v>
      </c>
      <c r="D6267" s="49">
        <v>4.6226628148339103E-4</v>
      </c>
      <c r="E6267" s="48">
        <v>1.8459414038455499E-3</v>
      </c>
      <c r="F6267" s="49">
        <v>2.4000614005747353E-4</v>
      </c>
      <c r="G6267" s="50">
        <v>1279.7834473425401</v>
      </c>
      <c r="H6267" s="51">
        <v>166.39525212785668</v>
      </c>
      <c r="I6267" s="52">
        <v>767.87006840552704</v>
      </c>
      <c r="J6267" s="51">
        <v>99.837151276714394</v>
      </c>
      <c r="K6267" s="53">
        <v>2047.65351574807</v>
      </c>
      <c r="L6267" s="51">
        <v>266.23240340457107</v>
      </c>
    </row>
    <row r="6268" spans="1:12" ht="21.6" customHeight="1" x14ac:dyDescent="0.3">
      <c r="A6268" s="46" t="s">
        <v>6291</v>
      </c>
      <c r="B6268" s="47">
        <v>0.13001828744806401</v>
      </c>
      <c r="C6268" s="48">
        <v>3.4396407272523702E-3</v>
      </c>
      <c r="D6268" s="49">
        <v>4.472161967939666E-4</v>
      </c>
      <c r="E6268" s="48">
        <v>1.78013224100382E-3</v>
      </c>
      <c r="F6268" s="49">
        <v>2.3144974540640105E-4</v>
      </c>
      <c r="G6268" s="50">
        <v>1240.9546260048801</v>
      </c>
      <c r="H6268" s="51">
        <v>161.34679527390728</v>
      </c>
      <c r="I6268" s="52">
        <v>744.57277560293301</v>
      </c>
      <c r="J6268" s="51">
        <v>96.808077164345008</v>
      </c>
      <c r="K6268" s="53">
        <v>1985.5274016078199</v>
      </c>
      <c r="L6268" s="51">
        <v>258.15487243825226</v>
      </c>
    </row>
    <row r="6269" spans="1:12" ht="21.6" customHeight="1" x14ac:dyDescent="0.3">
      <c r="A6269" s="46" t="s">
        <v>6292</v>
      </c>
      <c r="B6269" s="47">
        <v>0.13001828744806401</v>
      </c>
      <c r="C6269" s="48">
        <v>3.5045811165807799E-3</v>
      </c>
      <c r="D6269" s="49">
        <v>4.5565963500065695E-4</v>
      </c>
      <c r="E6269" s="48">
        <v>1.8229633771982799E-3</v>
      </c>
      <c r="F6269" s="49">
        <v>2.370185763838595E-4</v>
      </c>
      <c r="G6269" s="50">
        <v>1275.6182989183301</v>
      </c>
      <c r="H6269" s="51">
        <v>165.85370666277387</v>
      </c>
      <c r="I6269" s="52">
        <v>765.37097935099803</v>
      </c>
      <c r="J6269" s="51">
        <v>99.512223997664321</v>
      </c>
      <c r="K6269" s="53">
        <v>2040.98927826932</v>
      </c>
      <c r="L6269" s="51">
        <v>265.36593066043821</v>
      </c>
    </row>
    <row r="6270" spans="1:12" ht="21.6" customHeight="1" x14ac:dyDescent="0.3">
      <c r="A6270" s="46" t="s">
        <v>6293</v>
      </c>
      <c r="B6270" s="47">
        <v>0.13001828744806401</v>
      </c>
      <c r="C6270" s="48">
        <v>3.3914816770781501E-3</v>
      </c>
      <c r="D6270" s="49">
        <v>4.4095463956518913E-4</v>
      </c>
      <c r="E6270" s="48">
        <v>1.7584018241460599E-3</v>
      </c>
      <c r="F6270" s="49">
        <v>2.2862439382102253E-4</v>
      </c>
      <c r="G6270" s="50">
        <v>1236.91508735756</v>
      </c>
      <c r="H6270" s="51">
        <v>160.82158137690243</v>
      </c>
      <c r="I6270" s="52">
        <v>742.14905241454005</v>
      </c>
      <c r="J6270" s="51">
        <v>96.492948826141998</v>
      </c>
      <c r="K6270" s="53">
        <v>1979.0641397720999</v>
      </c>
      <c r="L6270" s="51">
        <v>257.31453020304446</v>
      </c>
    </row>
    <row r="6271" spans="1:12" ht="21.6" customHeight="1" x14ac:dyDescent="0.3">
      <c r="A6271" s="46" t="s">
        <v>6294</v>
      </c>
      <c r="B6271" s="47">
        <v>0.13001828744806401</v>
      </c>
      <c r="C6271" s="48">
        <v>3.4609659071270799E-3</v>
      </c>
      <c r="D6271" s="49">
        <v>4.4998886016079829E-4</v>
      </c>
      <c r="E6271" s="48">
        <v>1.8016286321311499E-3</v>
      </c>
      <c r="F6271" s="49">
        <v>2.3424466936709023E-4</v>
      </c>
      <c r="G6271" s="50">
        <v>1250.0548656214301</v>
      </c>
      <c r="H6271" s="51">
        <v>162.52999284421813</v>
      </c>
      <c r="I6271" s="52">
        <v>750.03291937286394</v>
      </c>
      <c r="J6271" s="51">
        <v>97.51799570653165</v>
      </c>
      <c r="K6271" s="53">
        <v>2000.0877849942999</v>
      </c>
      <c r="L6271" s="51">
        <v>260.04798855074978</v>
      </c>
    </row>
    <row r="6272" spans="1:12" ht="21.6" customHeight="1" x14ac:dyDescent="0.3">
      <c r="A6272" s="46" t="s">
        <v>6295</v>
      </c>
      <c r="B6272" s="47">
        <v>0.13001828744806401</v>
      </c>
      <c r="C6272" s="48">
        <v>3.3494204699886002E-3</v>
      </c>
      <c r="D6272" s="49">
        <v>4.354859134514075E-4</v>
      </c>
      <c r="E6272" s="48">
        <v>1.73822546561972E-3</v>
      </c>
      <c r="F6272" s="49">
        <v>2.2600109823848967E-4</v>
      </c>
      <c r="G6272" s="50">
        <v>1212.5298321104799</v>
      </c>
      <c r="H6272" s="51">
        <v>157.65105225069317</v>
      </c>
      <c r="I6272" s="52">
        <v>727.51789926629203</v>
      </c>
      <c r="J6272" s="51">
        <v>94.59063135041643</v>
      </c>
      <c r="K6272" s="53">
        <v>1940.0477313767799</v>
      </c>
      <c r="L6272" s="51">
        <v>252.2416836011096</v>
      </c>
    </row>
    <row r="6273" spans="1:12" ht="21.6" customHeight="1" x14ac:dyDescent="0.3">
      <c r="A6273" s="46" t="s">
        <v>6296</v>
      </c>
      <c r="B6273" s="47">
        <v>0.13001828744806401</v>
      </c>
      <c r="C6273" s="48">
        <v>3.41171198087831E-3</v>
      </c>
      <c r="D6273" s="49">
        <v>4.4358494901983999E-4</v>
      </c>
      <c r="E6273" s="48">
        <v>1.77935572238363E-3</v>
      </c>
      <c r="F6273" s="49">
        <v>2.3134878378523239E-4</v>
      </c>
      <c r="G6273" s="50">
        <v>1246.01753132978</v>
      </c>
      <c r="H6273" s="51">
        <v>162.00506555376245</v>
      </c>
      <c r="I6273" s="52">
        <v>747.61051879787101</v>
      </c>
      <c r="J6273" s="51">
        <v>97.203039332257859</v>
      </c>
      <c r="K6273" s="53">
        <v>1993.6280501276501</v>
      </c>
      <c r="L6273" s="51">
        <v>259.20810488602029</v>
      </c>
    </row>
    <row r="6274" spans="1:12" ht="21.6" customHeight="1" x14ac:dyDescent="0.3">
      <c r="A6274" s="46" t="s">
        <v>6297</v>
      </c>
      <c r="B6274" s="47">
        <v>0.13001828744806401</v>
      </c>
      <c r="C6274" s="48">
        <v>3.3027392560391802E-3</v>
      </c>
      <c r="D6274" s="49">
        <v>4.2941650195770723E-4</v>
      </c>
      <c r="E6274" s="48">
        <v>1.71716188079241E-3</v>
      </c>
      <c r="F6274" s="49">
        <v>2.2326244701172579E-4</v>
      </c>
      <c r="G6274" s="50">
        <v>1208.61425306209</v>
      </c>
      <c r="H6274" s="51">
        <v>157.14195536845401</v>
      </c>
      <c r="I6274" s="52">
        <v>725.16855183725795</v>
      </c>
      <c r="J6274" s="51">
        <v>94.28517322107291</v>
      </c>
      <c r="K6274" s="53">
        <v>1933.7828048993499</v>
      </c>
      <c r="L6274" s="51">
        <v>251.42712858952692</v>
      </c>
    </row>
    <row r="6275" spans="1:12" ht="21.6" customHeight="1" x14ac:dyDescent="0.3">
      <c r="A6275" s="46" t="s">
        <v>6298</v>
      </c>
      <c r="B6275" s="47">
        <v>0.13001828744806401</v>
      </c>
      <c r="C6275" s="48">
        <v>3.7698470462099098E-3</v>
      </c>
      <c r="D6275" s="49">
        <v>4.9014905688935515E-4</v>
      </c>
      <c r="E6275" s="48">
        <v>2.2005298133416298E-3</v>
      </c>
      <c r="F6275" s="49">
        <v>2.861091178090867E-4</v>
      </c>
      <c r="G6275" s="50">
        <v>1291.7997470279799</v>
      </c>
      <c r="H6275" s="51">
        <v>167.95759083442027</v>
      </c>
      <c r="I6275" s="52">
        <v>775.07984821679202</v>
      </c>
      <c r="J6275" s="51">
        <v>100.77455450065268</v>
      </c>
      <c r="K6275" s="53">
        <v>2066.8795952447799</v>
      </c>
      <c r="L6275" s="51">
        <v>268.73214533507297</v>
      </c>
    </row>
    <row r="6276" spans="1:12" ht="21.6" customHeight="1" x14ac:dyDescent="0.3">
      <c r="A6276" s="46" t="s">
        <v>6299</v>
      </c>
      <c r="B6276" s="47">
        <v>0.13001828744806401</v>
      </c>
      <c r="C6276" s="48">
        <v>3.6506816077750198E-3</v>
      </c>
      <c r="D6276" s="49">
        <v>4.74655370661053E-4</v>
      </c>
      <c r="E6276" s="48">
        <v>2.1253578370334599E-3</v>
      </c>
      <c r="F6276" s="49">
        <v>2.7633538618541199E-4</v>
      </c>
      <c r="G6276" s="50">
        <v>1252.7683082184799</v>
      </c>
      <c r="H6276" s="51">
        <v>162.88279000377517</v>
      </c>
      <c r="I6276" s="52">
        <v>751.660984931087</v>
      </c>
      <c r="J6276" s="51">
        <v>97.729674002264986</v>
      </c>
      <c r="K6276" s="53">
        <v>2004.42929314956</v>
      </c>
      <c r="L6276" s="51">
        <v>260.61246400604017</v>
      </c>
    </row>
    <row r="6277" spans="1:12" ht="21.6" customHeight="1" x14ac:dyDescent="0.3">
      <c r="A6277" s="46" t="s">
        <v>6300</v>
      </c>
      <c r="B6277" s="47">
        <v>0.13001828744806401</v>
      </c>
      <c r="C6277" s="48">
        <v>3.7188107729871E-3</v>
      </c>
      <c r="D6277" s="49">
        <v>4.8351340804719388E-4</v>
      </c>
      <c r="E6277" s="48">
        <v>2.1749452405561299E-3</v>
      </c>
      <c r="F6277" s="49">
        <v>2.8278265547042564E-4</v>
      </c>
      <c r="G6277" s="50">
        <v>1287.6238304471401</v>
      </c>
      <c r="H6277" s="51">
        <v>167.41464531205349</v>
      </c>
      <c r="I6277" s="52">
        <v>772.574298268289</v>
      </c>
      <c r="J6277" s="51">
        <v>100.44878718723274</v>
      </c>
      <c r="K6277" s="53">
        <v>2060.1981287154299</v>
      </c>
      <c r="L6277" s="51">
        <v>267.8634324992862</v>
      </c>
    </row>
    <row r="6278" spans="1:12" ht="21.6" customHeight="1" x14ac:dyDescent="0.3">
      <c r="A6278" s="46" t="s">
        <v>6301</v>
      </c>
      <c r="B6278" s="47">
        <v>0.13001828744806401</v>
      </c>
      <c r="C6278" s="48">
        <v>3.60227253175857E-3</v>
      </c>
      <c r="D6278" s="49">
        <v>4.6836130550045104E-4</v>
      </c>
      <c r="E6278" s="48">
        <v>2.10116239848292E-3</v>
      </c>
      <c r="F6278" s="49">
        <v>2.7318953670101589E-4</v>
      </c>
      <c r="G6278" s="50">
        <v>1248.71672291652</v>
      </c>
      <c r="H6278" s="51">
        <v>162.35600982136461</v>
      </c>
      <c r="I6278" s="52">
        <v>749.23003374991595</v>
      </c>
      <c r="J6278" s="51">
        <v>97.413605892819277</v>
      </c>
      <c r="K6278" s="53">
        <v>1997.94675666644</v>
      </c>
      <c r="L6278" s="51">
        <v>259.76961571418389</v>
      </c>
    </row>
    <row r="6279" spans="1:12" ht="21.6" customHeight="1" x14ac:dyDescent="0.3">
      <c r="A6279" s="46" t="s">
        <v>6302</v>
      </c>
      <c r="B6279" s="47">
        <v>0.13001828744806401</v>
      </c>
      <c r="C6279" s="48">
        <v>3.6707517617152502E-3</v>
      </c>
      <c r="D6279" s="49">
        <v>4.7726485770518078E-4</v>
      </c>
      <c r="E6279" s="48">
        <v>2.1489093731467302E-3</v>
      </c>
      <c r="F6279" s="49">
        <v>2.7939751657763063E-4</v>
      </c>
      <c r="G6279" s="50">
        <v>1261.8121354524301</v>
      </c>
      <c r="H6279" s="51">
        <v>164.05865293270955</v>
      </c>
      <c r="I6279" s="52">
        <v>757.08728127146003</v>
      </c>
      <c r="J6279" s="51">
        <v>98.43519175962598</v>
      </c>
      <c r="K6279" s="53">
        <v>2018.89941672389</v>
      </c>
      <c r="L6279" s="51">
        <v>262.49384469233553</v>
      </c>
    </row>
    <row r="6280" spans="1:12" ht="21.6" customHeight="1" x14ac:dyDescent="0.3">
      <c r="A6280" s="46" t="s">
        <v>6303</v>
      </c>
      <c r="B6280" s="47">
        <v>0.13001828744806401</v>
      </c>
      <c r="C6280" s="48">
        <v>3.5559511180970598E-3</v>
      </c>
      <c r="D6280" s="49">
        <v>4.6233867462400815E-4</v>
      </c>
      <c r="E6280" s="48">
        <v>2.0765401687003102E-3</v>
      </c>
      <c r="F6280" s="49">
        <v>2.6998819655152829E-4</v>
      </c>
      <c r="G6280" s="50">
        <v>1224.0934363000399</v>
      </c>
      <c r="H6280" s="51">
        <v>159.15453226414704</v>
      </c>
      <c r="I6280" s="52">
        <v>734.45606178002299</v>
      </c>
      <c r="J6280" s="51">
        <v>95.492719358488088</v>
      </c>
      <c r="K6280" s="53">
        <v>1958.5494980800599</v>
      </c>
      <c r="L6280" s="51">
        <v>254.64725162263511</v>
      </c>
    </row>
    <row r="6281" spans="1:12" ht="21.6" customHeight="1" x14ac:dyDescent="0.3">
      <c r="A6281" s="46" t="s">
        <v>6304</v>
      </c>
      <c r="B6281" s="47">
        <v>0.13001828744806401</v>
      </c>
      <c r="C6281" s="48">
        <v>3.6212816168333202E-3</v>
      </c>
      <c r="D6281" s="49">
        <v>4.7083283418782463E-4</v>
      </c>
      <c r="E6281" s="48">
        <v>2.1241099032302002E-3</v>
      </c>
      <c r="F6281" s="49">
        <v>2.7617313196946362E-4</v>
      </c>
      <c r="G6281" s="50">
        <v>1257.7643634419801</v>
      </c>
      <c r="H6281" s="51">
        <v>163.53236854793062</v>
      </c>
      <c r="I6281" s="52">
        <v>754.65861806519001</v>
      </c>
      <c r="J6281" s="51">
        <v>98.119421128758631</v>
      </c>
      <c r="K6281" s="53">
        <v>2012.4229815071701</v>
      </c>
      <c r="L6281" s="51">
        <v>261.65178967668925</v>
      </c>
    </row>
    <row r="6282" spans="1:12" ht="21.6" customHeight="1" x14ac:dyDescent="0.3">
      <c r="A6282" s="46" t="s">
        <v>6305</v>
      </c>
      <c r="B6282" s="47">
        <v>0.13001828744806401</v>
      </c>
      <c r="C6282" s="48">
        <v>3.50902755074176E-3</v>
      </c>
      <c r="D6282" s="49">
        <v>4.562377527555182E-4</v>
      </c>
      <c r="E6282" s="48">
        <v>2.05308720524917E-3</v>
      </c>
      <c r="F6282" s="49">
        <v>2.6693888240802895E-4</v>
      </c>
      <c r="G6282" s="50">
        <v>1220.1661802675601</v>
      </c>
      <c r="H6282" s="51">
        <v>158.64391716043392</v>
      </c>
      <c r="I6282" s="52">
        <v>732.09970816054101</v>
      </c>
      <c r="J6282" s="51">
        <v>95.186350296260997</v>
      </c>
      <c r="K6282" s="53">
        <v>1952.26588842811</v>
      </c>
      <c r="L6282" s="51">
        <v>253.83026745669491</v>
      </c>
    </row>
    <row r="6283" spans="1:12" ht="21.6" customHeight="1" x14ac:dyDescent="0.3">
      <c r="A6283" s="46" t="s">
        <v>6306</v>
      </c>
      <c r="B6283" s="47">
        <v>0.13001828744806401</v>
      </c>
      <c r="C6283" s="48">
        <v>3.76064652860769E-3</v>
      </c>
      <c r="D6283" s="49">
        <v>4.8895282134707875E-4</v>
      </c>
      <c r="E6283" s="48">
        <v>2.1837848559167101E-3</v>
      </c>
      <c r="F6283" s="49">
        <v>2.8393196712130786E-4</v>
      </c>
      <c r="G6283" s="50">
        <v>1291.2836257062199</v>
      </c>
      <c r="H6283" s="51">
        <v>167.8904856240496</v>
      </c>
      <c r="I6283" s="52">
        <v>774.77017542373403</v>
      </c>
      <c r="J6283" s="51">
        <v>100.73429137443003</v>
      </c>
      <c r="K6283" s="53">
        <v>2066.05380112995</v>
      </c>
      <c r="L6283" s="51">
        <v>268.62477699847966</v>
      </c>
    </row>
    <row r="6284" spans="1:12" ht="21.6" customHeight="1" x14ac:dyDescent="0.3">
      <c r="A6284" s="46" t="s">
        <v>6307</v>
      </c>
      <c r="B6284" s="47">
        <v>0.13001828744806401</v>
      </c>
      <c r="C6284" s="48">
        <v>3.6411972123143398E-3</v>
      </c>
      <c r="D6284" s="49">
        <v>4.7342222580577521E-4</v>
      </c>
      <c r="E6284" s="48">
        <v>2.1081707132597498E-3</v>
      </c>
      <c r="F6284" s="49">
        <v>2.741007457861963E-4</v>
      </c>
      <c r="G6284" s="50">
        <v>1252.2381787842801</v>
      </c>
      <c r="H6284" s="51">
        <v>162.81386348261469</v>
      </c>
      <c r="I6284" s="52">
        <v>751.342907270571</v>
      </c>
      <c r="J6284" s="51">
        <v>97.688318089569208</v>
      </c>
      <c r="K6284" s="53">
        <v>2003.5810860548499</v>
      </c>
      <c r="L6284" s="51">
        <v>260.50218157218387</v>
      </c>
    </row>
    <row r="6285" spans="1:12" ht="21.6" customHeight="1" x14ac:dyDescent="0.3">
      <c r="A6285" s="46" t="s">
        <v>6308</v>
      </c>
      <c r="B6285" s="47">
        <v>0.13001828744806401</v>
      </c>
      <c r="C6285" s="48">
        <v>3.7096368666875001E-3</v>
      </c>
      <c r="D6285" s="49">
        <v>4.823206324609109E-4</v>
      </c>
      <c r="E6285" s="48">
        <v>2.1582002831312202E-3</v>
      </c>
      <c r="F6285" s="49">
        <v>2.806055047826481E-4</v>
      </c>
      <c r="G6285" s="50">
        <v>1287.10953390042</v>
      </c>
      <c r="H6285" s="51">
        <v>167.34777735580852</v>
      </c>
      <c r="I6285" s="52">
        <v>772.26572034025298</v>
      </c>
      <c r="J6285" s="51">
        <v>100.40866641348522</v>
      </c>
      <c r="K6285" s="53">
        <v>2059.3752542406701</v>
      </c>
      <c r="L6285" s="51">
        <v>267.75644376929375</v>
      </c>
    </row>
    <row r="6286" spans="1:12" ht="21.6" customHeight="1" x14ac:dyDescent="0.3">
      <c r="A6286" s="46" t="s">
        <v>6309</v>
      </c>
      <c r="B6286" s="47">
        <v>0.13001828744806401</v>
      </c>
      <c r="C6286" s="48">
        <v>3.5928147476005099E-3</v>
      </c>
      <c r="D6286" s="49">
        <v>4.6713162060116667E-4</v>
      </c>
      <c r="E6286" s="48">
        <v>2.0839752747092198E-3</v>
      </c>
      <c r="F6286" s="49">
        <v>2.709548963018015E-4</v>
      </c>
      <c r="G6286" s="50">
        <v>1248.1884182573599</v>
      </c>
      <c r="H6286" s="51">
        <v>162.28732055432977</v>
      </c>
      <c r="I6286" s="52">
        <v>748.91305095442101</v>
      </c>
      <c r="J6286" s="51">
        <v>97.372392332598523</v>
      </c>
      <c r="K6286" s="53">
        <v>1997.1014692117899</v>
      </c>
      <c r="L6286" s="51">
        <v>259.65971288692828</v>
      </c>
    </row>
    <row r="6287" spans="1:12" ht="21.6" customHeight="1" x14ac:dyDescent="0.3">
      <c r="A6287" s="46" t="s">
        <v>6310</v>
      </c>
      <c r="B6287" s="47">
        <v>0.13001828744806401</v>
      </c>
      <c r="C6287" s="48">
        <v>3.6615829446769201E-3</v>
      </c>
      <c r="D6287" s="49">
        <v>4.7607274381593248E-4</v>
      </c>
      <c r="E6287" s="48">
        <v>2.13216441572181E-3</v>
      </c>
      <c r="F6287" s="49">
        <v>2.7722036588985173E-4</v>
      </c>
      <c r="G6287" s="50">
        <v>1261.2981878836199</v>
      </c>
      <c r="H6287" s="51">
        <v>163.99183034997475</v>
      </c>
      <c r="I6287" s="52">
        <v>756.77891273017303</v>
      </c>
      <c r="J6287" s="51">
        <v>98.395098209984994</v>
      </c>
      <c r="K6287" s="53">
        <v>2018.07710061379</v>
      </c>
      <c r="L6287" s="51">
        <v>262.38692855995976</v>
      </c>
    </row>
    <row r="6288" spans="1:12" ht="21.6" customHeight="1" x14ac:dyDescent="0.3">
      <c r="A6288" s="46" t="s">
        <v>6311</v>
      </c>
      <c r="B6288" s="47">
        <v>0.13001828744806401</v>
      </c>
      <c r="C6288" s="48">
        <v>3.5464984232002699E-3</v>
      </c>
      <c r="D6288" s="49">
        <v>4.6110965142175846E-4</v>
      </c>
      <c r="E6288" s="48">
        <v>2.0593530449266101E-3</v>
      </c>
      <c r="F6288" s="49">
        <v>2.677535561523139E-4</v>
      </c>
      <c r="G6288" s="50">
        <v>1223.5654806187899</v>
      </c>
      <c r="H6288" s="51">
        <v>159.08588837062243</v>
      </c>
      <c r="I6288" s="52">
        <v>734.13928837127798</v>
      </c>
      <c r="J6288" s="51">
        <v>95.45153302237398</v>
      </c>
      <c r="K6288" s="53">
        <v>1957.7047689900701</v>
      </c>
      <c r="L6288" s="51">
        <v>254.53742139299641</v>
      </c>
    </row>
    <row r="6289" spans="1:12" ht="21.6" customHeight="1" x14ac:dyDescent="0.3">
      <c r="A6289" s="46" t="s">
        <v>6312</v>
      </c>
      <c r="B6289" s="47">
        <v>0.13001828744806401</v>
      </c>
      <c r="C6289" s="48">
        <v>3.6121385944879098E-3</v>
      </c>
      <c r="D6289" s="49">
        <v>4.6964407408037499E-4</v>
      </c>
      <c r="E6289" s="48">
        <v>2.10736494580529E-3</v>
      </c>
      <c r="F6289" s="49">
        <v>2.7399598128168603E-4</v>
      </c>
      <c r="G6289" s="50">
        <v>1257.2521846521099</v>
      </c>
      <c r="H6289" s="51">
        <v>163.46577593880448</v>
      </c>
      <c r="I6289" s="52">
        <v>754.35131079126904</v>
      </c>
      <c r="J6289" s="51">
        <v>98.079465563283094</v>
      </c>
      <c r="K6289" s="53">
        <v>2011.6034954433801</v>
      </c>
      <c r="L6289" s="51">
        <v>261.54524150208761</v>
      </c>
    </row>
    <row r="6290" spans="1:12" ht="21.6" customHeight="1" x14ac:dyDescent="0.3">
      <c r="A6290" s="46" t="s">
        <v>6313</v>
      </c>
      <c r="B6290" s="47">
        <v>0.13001828744806401</v>
      </c>
      <c r="C6290" s="48">
        <v>3.4996006505378899E-3</v>
      </c>
      <c r="D6290" s="49">
        <v>4.5501208333506717E-4</v>
      </c>
      <c r="E6290" s="48">
        <v>2.0359000814754698E-3</v>
      </c>
      <c r="F6290" s="49">
        <v>2.6470424200881456E-4</v>
      </c>
      <c r="G6290" s="50">
        <v>1219.6399933652699</v>
      </c>
      <c r="H6290" s="51">
        <v>158.57550324052056</v>
      </c>
      <c r="I6290" s="52">
        <v>731.78399601916203</v>
      </c>
      <c r="J6290" s="51">
        <v>95.145301944312337</v>
      </c>
      <c r="K6290" s="53">
        <v>1951.4239893844299</v>
      </c>
      <c r="L6290" s="51">
        <v>253.7208051848329</v>
      </c>
    </row>
    <row r="6291" spans="1:12" ht="21.6" customHeight="1" x14ac:dyDescent="0.3">
      <c r="A6291" s="46" t="s">
        <v>6314</v>
      </c>
      <c r="B6291" s="47">
        <v>0.13001828744806401</v>
      </c>
      <c r="C6291" s="48">
        <v>3.6872044503730699E-3</v>
      </c>
      <c r="D6291" s="49">
        <v>4.7940400810838669E-4</v>
      </c>
      <c r="E6291" s="48">
        <v>2.0528913695653699E-3</v>
      </c>
      <c r="F6291" s="49">
        <v>2.6691342018780005E-4</v>
      </c>
      <c r="G6291" s="50">
        <v>1286.92072995739</v>
      </c>
      <c r="H6291" s="51">
        <v>167.32322939047231</v>
      </c>
      <c r="I6291" s="52">
        <v>772.15243797443395</v>
      </c>
      <c r="J6291" s="51">
        <v>100.39393763428338</v>
      </c>
      <c r="K6291" s="53">
        <v>2059.0731679318201</v>
      </c>
      <c r="L6291" s="51">
        <v>267.71716702475567</v>
      </c>
    </row>
    <row r="6292" spans="1:12" ht="21.6" customHeight="1" x14ac:dyDescent="0.3">
      <c r="A6292" s="46" t="s">
        <v>6315</v>
      </c>
      <c r="B6292" s="47">
        <v>0.13001828744806401</v>
      </c>
      <c r="C6292" s="48">
        <v>3.5691831482710301E-3</v>
      </c>
      <c r="D6292" s="49">
        <v>4.6405908052668884E-4</v>
      </c>
      <c r="E6292" s="48">
        <v>1.9803174528972099E-3</v>
      </c>
      <c r="F6292" s="49">
        <v>2.5747748382920737E-4</v>
      </c>
      <c r="G6292" s="50">
        <v>1247.9543679102301</v>
      </c>
      <c r="H6292" s="51">
        <v>162.25688972901932</v>
      </c>
      <c r="I6292" s="52">
        <v>748.77262074614202</v>
      </c>
      <c r="J6292" s="51">
        <v>97.354133837412107</v>
      </c>
      <c r="K6292" s="53">
        <v>1996.7269886563799</v>
      </c>
      <c r="L6292" s="51">
        <v>259.61102356643141</v>
      </c>
    </row>
    <row r="6293" spans="1:12" ht="21.6" customHeight="1" x14ac:dyDescent="0.3">
      <c r="A6293" s="46" t="s">
        <v>6316</v>
      </c>
      <c r="B6293" s="47">
        <v>0.13001828744806401</v>
      </c>
      <c r="C6293" s="48">
        <v>3.6360885003058601E-3</v>
      </c>
      <c r="D6293" s="49">
        <v>4.727579998193673E-4</v>
      </c>
      <c r="E6293" s="48">
        <v>2.0273067967798799E-3</v>
      </c>
      <c r="F6293" s="49">
        <v>2.6358695784914034E-4</v>
      </c>
      <c r="G6293" s="50">
        <v>1282.7369404185899</v>
      </c>
      <c r="H6293" s="51">
        <v>166.77926023959438</v>
      </c>
      <c r="I6293" s="52">
        <v>769.64216425115706</v>
      </c>
      <c r="J6293" s="51">
        <v>100.06755614375703</v>
      </c>
      <c r="K6293" s="53">
        <v>2052.3791046697502</v>
      </c>
      <c r="L6293" s="51">
        <v>266.84681638335144</v>
      </c>
    </row>
    <row r="6294" spans="1:12" ht="21.6" customHeight="1" x14ac:dyDescent="0.3">
      <c r="A6294" s="46" t="s">
        <v>6317</v>
      </c>
      <c r="B6294" s="47">
        <v>0.13001828744806401</v>
      </c>
      <c r="C6294" s="48">
        <v>3.5207035328321599E-3</v>
      </c>
      <c r="D6294" s="49">
        <v>4.5775584395118624E-4</v>
      </c>
      <c r="E6294" s="48">
        <v>1.9561220143466699E-3</v>
      </c>
      <c r="F6294" s="49">
        <v>2.5433163434481133E-4</v>
      </c>
      <c r="G6294" s="50">
        <v>1243.8956670368</v>
      </c>
      <c r="H6294" s="51">
        <v>161.729184392192</v>
      </c>
      <c r="I6294" s="52">
        <v>746.33740022208406</v>
      </c>
      <c r="J6294" s="51">
        <v>97.037510635315712</v>
      </c>
      <c r="K6294" s="53">
        <v>1990.2330672588901</v>
      </c>
      <c r="L6294" s="51">
        <v>258.76669502750769</v>
      </c>
    </row>
    <row r="6295" spans="1:12" ht="21.6" customHeight="1" x14ac:dyDescent="0.3">
      <c r="A6295" s="46" t="s">
        <v>6318</v>
      </c>
      <c r="B6295" s="47">
        <v>0.13001828744806401</v>
      </c>
      <c r="C6295" s="48">
        <v>3.5895867902818899E-3</v>
      </c>
      <c r="D6295" s="49">
        <v>4.6671192711864425E-4</v>
      </c>
      <c r="E6295" s="48">
        <v>2.0038563688004902E-3</v>
      </c>
      <c r="F6295" s="49">
        <v>2.6053797336333593E-4</v>
      </c>
      <c r="G6295" s="50">
        <v>1257.0205935215499</v>
      </c>
      <c r="H6295" s="51">
        <v>163.43566485662092</v>
      </c>
      <c r="I6295" s="52">
        <v>754.21235611293196</v>
      </c>
      <c r="J6295" s="51">
        <v>98.061398913972809</v>
      </c>
      <c r="K6295" s="53">
        <v>2011.2329496344801</v>
      </c>
      <c r="L6295" s="51">
        <v>261.49706377059374</v>
      </c>
    </row>
    <row r="6296" spans="1:12" ht="21.6" customHeight="1" x14ac:dyDescent="0.3">
      <c r="A6296" s="46" t="s">
        <v>6319</v>
      </c>
      <c r="B6296" s="47">
        <v>0.13001828744806401</v>
      </c>
      <c r="C6296" s="48">
        <v>3.4758704895005302E-3</v>
      </c>
      <c r="D6296" s="49">
        <v>4.519267284361229E-4</v>
      </c>
      <c r="E6296" s="48">
        <v>1.9339448455537301E-3</v>
      </c>
      <c r="F6296" s="49">
        <v>2.5144819683790663E-4</v>
      </c>
      <c r="G6296" s="50">
        <v>1219.3636228764101</v>
      </c>
      <c r="H6296" s="51">
        <v>158.53957002285782</v>
      </c>
      <c r="I6296" s="52">
        <v>731.61817372585006</v>
      </c>
      <c r="J6296" s="51">
        <v>95.123742013715201</v>
      </c>
      <c r="K6296" s="53">
        <v>1950.9817966022599</v>
      </c>
      <c r="L6296" s="51">
        <v>253.66331203657302</v>
      </c>
    </row>
    <row r="6297" spans="1:12" ht="21.6" customHeight="1" x14ac:dyDescent="0.3">
      <c r="A6297" s="46" t="s">
        <v>6320</v>
      </c>
      <c r="B6297" s="47">
        <v>0.13001828744806401</v>
      </c>
      <c r="C6297" s="48">
        <v>3.5400394135648898E-3</v>
      </c>
      <c r="D6297" s="49">
        <v>4.6026986205035582E-4</v>
      </c>
      <c r="E6297" s="48">
        <v>1.9790568988839602E-3</v>
      </c>
      <c r="F6297" s="49">
        <v>2.5731358875516887E-4</v>
      </c>
      <c r="G6297" s="50">
        <v>1252.96519014724</v>
      </c>
      <c r="H6297" s="51">
        <v>162.90838825498204</v>
      </c>
      <c r="I6297" s="52">
        <v>751.77911408834905</v>
      </c>
      <c r="J6297" s="51">
        <v>97.745032952989874</v>
      </c>
      <c r="K6297" s="53">
        <v>2004.7443042355901</v>
      </c>
      <c r="L6297" s="51">
        <v>260.65342120797192</v>
      </c>
    </row>
    <row r="6298" spans="1:12" ht="21.6" customHeight="1" x14ac:dyDescent="0.3">
      <c r="A6298" s="46" t="s">
        <v>6321</v>
      </c>
      <c r="B6298" s="47">
        <v>0.13001828744806401</v>
      </c>
      <c r="C6298" s="48">
        <v>3.4288785473359602E-3</v>
      </c>
      <c r="D6298" s="49">
        <v>4.4581691659202703E-4</v>
      </c>
      <c r="E6298" s="48">
        <v>1.91049188210259E-3</v>
      </c>
      <c r="F6298" s="49">
        <v>2.4839888269440736E-4</v>
      </c>
      <c r="G6298" s="50">
        <v>1215.4294696249699</v>
      </c>
      <c r="H6298" s="51">
        <v>158.02805815454732</v>
      </c>
      <c r="I6298" s="52">
        <v>729.25768177498503</v>
      </c>
      <c r="J6298" s="51">
        <v>94.816834892728792</v>
      </c>
      <c r="K6298" s="53">
        <v>1944.6871513999599</v>
      </c>
      <c r="L6298" s="51">
        <v>252.84489304727612</v>
      </c>
    </row>
    <row r="6299" spans="1:12" ht="21.6" customHeight="1" x14ac:dyDescent="0.3">
      <c r="A6299" s="46" t="s">
        <v>6322</v>
      </c>
      <c r="B6299" s="47">
        <v>0.13001828744806401</v>
      </c>
      <c r="C6299" s="48">
        <v>3.6793474071905499E-3</v>
      </c>
      <c r="D6299" s="49">
        <v>4.7838244880938995E-4</v>
      </c>
      <c r="E6299" s="48">
        <v>2.0381940472975102E-3</v>
      </c>
      <c r="F6299" s="49">
        <v>2.6500249951646066E-4</v>
      </c>
      <c r="G6299" s="50">
        <v>1286.4873287809401</v>
      </c>
      <c r="H6299" s="51">
        <v>167.26687931173231</v>
      </c>
      <c r="I6299" s="52">
        <v>771.89239726856795</v>
      </c>
      <c r="J6299" s="51">
        <v>100.36012758703988</v>
      </c>
      <c r="K6299" s="53">
        <v>2058.3797260495098</v>
      </c>
      <c r="L6299" s="51">
        <v>267.62700689877221</v>
      </c>
    </row>
    <row r="6300" spans="1:12" ht="21.6" customHeight="1" x14ac:dyDescent="0.3">
      <c r="A6300" s="46" t="s">
        <v>6323</v>
      </c>
      <c r="B6300" s="47">
        <v>0.13001828744806401</v>
      </c>
      <c r="C6300" s="48">
        <v>3.5610642319575401E-3</v>
      </c>
      <c r="D6300" s="49">
        <v>4.6300347293167475E-4</v>
      </c>
      <c r="E6300" s="48">
        <v>1.9652320340125999E-3</v>
      </c>
      <c r="F6300" s="49">
        <v>2.5551610350039371E-4</v>
      </c>
      <c r="G6300" s="50">
        <v>1247.50816322885</v>
      </c>
      <c r="H6300" s="51">
        <v>162.19887496049498</v>
      </c>
      <c r="I6300" s="52">
        <v>748.50489793731299</v>
      </c>
      <c r="J6300" s="51">
        <v>97.319324976297381</v>
      </c>
      <c r="K6300" s="53">
        <v>1996.01306116616</v>
      </c>
      <c r="L6300" s="51">
        <v>259.51819993679237</v>
      </c>
    </row>
    <row r="6301" spans="1:12" ht="21.6" customHeight="1" x14ac:dyDescent="0.3">
      <c r="A6301" s="46" t="s">
        <v>6324</v>
      </c>
      <c r="B6301" s="47">
        <v>0.13001828744806401</v>
      </c>
      <c r="C6301" s="48">
        <v>3.6282487407528802E-3</v>
      </c>
      <c r="D6301" s="49">
        <v>4.7173868770828428E-4</v>
      </c>
      <c r="E6301" s="48">
        <v>2.0126094745120198E-3</v>
      </c>
      <c r="F6301" s="49">
        <v>2.6167603717780084E-4</v>
      </c>
      <c r="G6301" s="50">
        <v>1282.30472440532</v>
      </c>
      <c r="H6301" s="51">
        <v>166.7230642537414</v>
      </c>
      <c r="I6301" s="52">
        <v>769.38283464319204</v>
      </c>
      <c r="J6301" s="51">
        <v>100.03383855224484</v>
      </c>
      <c r="K6301" s="53">
        <v>2051.6875590485101</v>
      </c>
      <c r="L6301" s="51">
        <v>266.75690280598621</v>
      </c>
    </row>
    <row r="6302" spans="1:12" ht="21.6" customHeight="1" x14ac:dyDescent="0.3">
      <c r="A6302" s="46" t="s">
        <v>6325</v>
      </c>
      <c r="B6302" s="47">
        <v>0.13001828744806401</v>
      </c>
      <c r="C6302" s="48">
        <v>3.5126019001482001E-3</v>
      </c>
      <c r="D6302" s="49">
        <v>4.5670248354408451E-4</v>
      </c>
      <c r="E6302" s="48">
        <v>1.94103659546207E-3</v>
      </c>
      <c r="F6302" s="49">
        <v>2.5237025401599896E-4</v>
      </c>
      <c r="G6302" s="50">
        <v>1243.4506475185899</v>
      </c>
      <c r="H6302" s="51">
        <v>161.67132371655336</v>
      </c>
      <c r="I6302" s="52">
        <v>746.07038851115499</v>
      </c>
      <c r="J6302" s="51">
        <v>97.00279422993215</v>
      </c>
      <c r="K6302" s="53">
        <v>1989.5210360297399</v>
      </c>
      <c r="L6302" s="51">
        <v>258.67411794648552</v>
      </c>
    </row>
    <row r="6303" spans="1:12" ht="21.6" customHeight="1" x14ac:dyDescent="0.3">
      <c r="A6303" s="46" t="s">
        <v>6326</v>
      </c>
      <c r="B6303" s="47">
        <v>0.13001828744806401</v>
      </c>
      <c r="C6303" s="48">
        <v>3.5817503361253999E-3</v>
      </c>
      <c r="D6303" s="49">
        <v>4.6569304476955215E-4</v>
      </c>
      <c r="E6303" s="48">
        <v>1.9891590465326301E-3</v>
      </c>
      <c r="F6303" s="49">
        <v>2.5862705269199643E-4</v>
      </c>
      <c r="G6303" s="50">
        <v>1256.5886041640299</v>
      </c>
      <c r="H6303" s="51">
        <v>163.37949834016035</v>
      </c>
      <c r="I6303" s="52">
        <v>753.95316249842301</v>
      </c>
      <c r="J6303" s="51">
        <v>98.027699004096874</v>
      </c>
      <c r="K6303" s="53">
        <v>2010.5417666624601</v>
      </c>
      <c r="L6303" s="51">
        <v>261.40719734425721</v>
      </c>
    </row>
    <row r="6304" spans="1:12" ht="21.6" customHeight="1" x14ac:dyDescent="0.3">
      <c r="A6304" s="46" t="s">
        <v>6327</v>
      </c>
      <c r="B6304" s="47">
        <v>0.13001828744806401</v>
      </c>
      <c r="C6304" s="48">
        <v>3.4677721622130599E-3</v>
      </c>
      <c r="D6304" s="49">
        <v>4.5087379779101209E-4</v>
      </c>
      <c r="E6304" s="48">
        <v>1.9188594266691199E-3</v>
      </c>
      <c r="F6304" s="49">
        <v>2.4948681650909297E-4</v>
      </c>
      <c r="G6304" s="50">
        <v>1218.9188300139599</v>
      </c>
      <c r="H6304" s="51">
        <v>158.4817388166129</v>
      </c>
      <c r="I6304" s="52">
        <v>731.35129800837797</v>
      </c>
      <c r="J6304" s="51">
        <v>95.089043289968018</v>
      </c>
      <c r="K6304" s="53">
        <v>1950.27012802234</v>
      </c>
      <c r="L6304" s="51">
        <v>253.57078210658091</v>
      </c>
    </row>
    <row r="6305" spans="1:12" ht="21.6" customHeight="1" x14ac:dyDescent="0.3">
      <c r="A6305" s="46" t="s">
        <v>6328</v>
      </c>
      <c r="B6305" s="47">
        <v>0.13001828744806401</v>
      </c>
      <c r="C6305" s="48">
        <v>3.5322197126625701E-3</v>
      </c>
      <c r="D6305" s="49">
        <v>4.5925315793068011E-4</v>
      </c>
      <c r="E6305" s="48">
        <v>1.9643595766161101E-3</v>
      </c>
      <c r="F6305" s="49">
        <v>2.5540266808383072E-4</v>
      </c>
      <c r="G6305" s="50">
        <v>1252.5343495842999</v>
      </c>
      <c r="H6305" s="51">
        <v>162.8523711028254</v>
      </c>
      <c r="I6305" s="52">
        <v>751.52060975058305</v>
      </c>
      <c r="J6305" s="51">
        <v>97.71142266169565</v>
      </c>
      <c r="K6305" s="53">
        <v>2004.0549593348801</v>
      </c>
      <c r="L6305" s="51">
        <v>260.56379376452105</v>
      </c>
    </row>
    <row r="6306" spans="1:12" ht="21.6" customHeight="1" x14ac:dyDescent="0.3">
      <c r="A6306" s="46" t="s">
        <v>6329</v>
      </c>
      <c r="B6306" s="47">
        <v>0.13001828744806401</v>
      </c>
      <c r="C6306" s="48">
        <v>3.4207969733026601E-3</v>
      </c>
      <c r="D6306" s="49">
        <v>4.4476616417633261E-4</v>
      </c>
      <c r="E6306" s="48">
        <v>1.8954064632179799E-3</v>
      </c>
      <c r="F6306" s="49">
        <v>2.4643750236559369E-4</v>
      </c>
      <c r="G6306" s="50">
        <v>1214.98582555709</v>
      </c>
      <c r="H6306" s="51">
        <v>157.97037631260508</v>
      </c>
      <c r="I6306" s="52">
        <v>728.99149533425498</v>
      </c>
      <c r="J6306" s="51">
        <v>94.782225787563178</v>
      </c>
      <c r="K6306" s="53">
        <v>1943.97732089134</v>
      </c>
      <c r="L6306" s="51">
        <v>252.75260210016825</v>
      </c>
    </row>
    <row r="6307" spans="1:12" ht="21.6" customHeight="1" x14ac:dyDescent="0.3">
      <c r="A6307" s="46" t="s">
        <v>6330</v>
      </c>
      <c r="B6307" s="47">
        <v>0.13001828744806401</v>
      </c>
      <c r="C6307" s="48">
        <v>3.7178602012641801E-3</v>
      </c>
      <c r="D6307" s="49">
        <v>4.8338981633968327E-4</v>
      </c>
      <c r="E6307" s="48">
        <v>2.0648374069883201E-3</v>
      </c>
      <c r="F6307" s="49">
        <v>2.6846662351532257E-4</v>
      </c>
      <c r="G6307" s="50">
        <v>1288.9359536182999</v>
      </c>
      <c r="H6307" s="51">
        <v>167.58524531968862</v>
      </c>
      <c r="I6307" s="52">
        <v>773.36157217098003</v>
      </c>
      <c r="J6307" s="51">
        <v>100.55114719181319</v>
      </c>
      <c r="K6307" s="53">
        <v>2062.2975257892799</v>
      </c>
      <c r="L6307" s="51">
        <v>268.13639251150181</v>
      </c>
    </row>
    <row r="6308" spans="1:12" ht="21.6" customHeight="1" x14ac:dyDescent="0.3">
      <c r="A6308" s="46" t="s">
        <v>6331</v>
      </c>
      <c r="B6308" s="47">
        <v>0.13001828744806401</v>
      </c>
      <c r="C6308" s="48">
        <v>3.5994949981349601E-3</v>
      </c>
      <c r="D6308" s="49">
        <v>4.6800017533537989E-4</v>
      </c>
      <c r="E6308" s="48">
        <v>1.9931717774700399E-3</v>
      </c>
      <c r="F6308" s="49">
        <v>2.5914878109646833E-4</v>
      </c>
      <c r="G6308" s="50">
        <v>1249.95594239671</v>
      </c>
      <c r="H6308" s="51">
        <v>162.51713101595118</v>
      </c>
      <c r="I6308" s="52">
        <v>749.97356543802698</v>
      </c>
      <c r="J6308" s="51">
        <v>97.510278609570832</v>
      </c>
      <c r="K6308" s="53">
        <v>1999.92950783474</v>
      </c>
      <c r="L6308" s="51">
        <v>260.02740962552201</v>
      </c>
    </row>
    <row r="6309" spans="1:12" ht="21.6" customHeight="1" x14ac:dyDescent="0.3">
      <c r="A6309" s="46" t="s">
        <v>6332</v>
      </c>
      <c r="B6309" s="47">
        <v>0.13001828744806401</v>
      </c>
      <c r="C6309" s="48">
        <v>3.6668413566547501E-3</v>
      </c>
      <c r="D6309" s="49">
        <v>4.767564335359863E-4</v>
      </c>
      <c r="E6309" s="48">
        <v>2.04003796120974E-3</v>
      </c>
      <c r="F6309" s="49">
        <v>2.6524224204553043E-4</v>
      </c>
      <c r="G6309" s="50">
        <v>1284.7685854520601</v>
      </c>
      <c r="H6309" s="51">
        <v>167.04341124754853</v>
      </c>
      <c r="I6309" s="52">
        <v>770.86115127124003</v>
      </c>
      <c r="J6309" s="51">
        <v>100.22604674852964</v>
      </c>
      <c r="K6309" s="53">
        <v>2055.6297367233001</v>
      </c>
      <c r="L6309" s="51">
        <v>267.26945799607819</v>
      </c>
    </row>
    <row r="6310" spans="1:12" ht="21.6" customHeight="1" x14ac:dyDescent="0.3">
      <c r="A6310" s="46" t="s">
        <v>6333</v>
      </c>
      <c r="B6310" s="47">
        <v>0.13001828744806401</v>
      </c>
      <c r="C6310" s="48">
        <v>3.5511040557247402E-3</v>
      </c>
      <c r="D6310" s="49">
        <v>4.6170846787520518E-4</v>
      </c>
      <c r="E6310" s="48">
        <v>1.96971883684624E-3</v>
      </c>
      <c r="F6310" s="49">
        <v>2.5609946992094073E-4</v>
      </c>
      <c r="G6310" s="50">
        <v>1245.91250741827</v>
      </c>
      <c r="H6310" s="51">
        <v>161.99141052464682</v>
      </c>
      <c r="I6310" s="52">
        <v>747.54750445096602</v>
      </c>
      <c r="J6310" s="51">
        <v>97.194846314788606</v>
      </c>
      <c r="K6310" s="53">
        <v>1993.4600118692399</v>
      </c>
      <c r="L6310" s="51">
        <v>259.18625683943543</v>
      </c>
    </row>
    <row r="6311" spans="1:12" ht="21.6" customHeight="1" x14ac:dyDescent="0.3">
      <c r="A6311" s="46" t="s">
        <v>6334</v>
      </c>
      <c r="B6311" s="47">
        <v>0.13001828744806401</v>
      </c>
      <c r="C6311" s="48">
        <v>3.6198410150878801E-3</v>
      </c>
      <c r="D6311" s="49">
        <v>4.7064552961598784E-4</v>
      </c>
      <c r="E6311" s="48">
        <v>2.0159947487629602E-3</v>
      </c>
      <c r="F6311" s="49">
        <v>2.6211618473845013E-4</v>
      </c>
      <c r="G6311" s="50">
        <v>1259.00713713871</v>
      </c>
      <c r="H6311" s="51">
        <v>163.69395185566495</v>
      </c>
      <c r="I6311" s="52">
        <v>755.40428228322799</v>
      </c>
      <c r="J6311" s="51">
        <v>98.216371113399219</v>
      </c>
      <c r="K6311" s="53">
        <v>2014.4114194219401</v>
      </c>
      <c r="L6311" s="51">
        <v>261.91032296906417</v>
      </c>
    </row>
    <row r="6312" spans="1:12" ht="21.6" customHeight="1" x14ac:dyDescent="0.3">
      <c r="A6312" s="46" t="s">
        <v>6335</v>
      </c>
      <c r="B6312" s="47">
        <v>0.13001828744806401</v>
      </c>
      <c r="C6312" s="48">
        <v>3.5058077514217899E-3</v>
      </c>
      <c r="D6312" s="49">
        <v>4.5581911996200923E-4</v>
      </c>
      <c r="E6312" s="48">
        <v>1.9469810692786199E-3</v>
      </c>
      <c r="F6312" s="49">
        <v>2.5314314432140666E-4</v>
      </c>
      <c r="G6312" s="50">
        <v>1221.3376961384599</v>
      </c>
      <c r="H6312" s="51">
        <v>158.79623564768656</v>
      </c>
      <c r="I6312" s="52">
        <v>732.80261768307901</v>
      </c>
      <c r="J6312" s="51">
        <v>95.277741388612327</v>
      </c>
      <c r="K6312" s="53">
        <v>1954.1403138215401</v>
      </c>
      <c r="L6312" s="51">
        <v>254.07397703629888</v>
      </c>
    </row>
    <row r="6313" spans="1:12" ht="21.6" customHeight="1" x14ac:dyDescent="0.3">
      <c r="A6313" s="46" t="s">
        <v>6336</v>
      </c>
      <c r="B6313" s="47">
        <v>0.13001828744806401</v>
      </c>
      <c r="C6313" s="48">
        <v>3.5703877639948998E-3</v>
      </c>
      <c r="D6313" s="49">
        <v>4.6421570260013945E-4</v>
      </c>
      <c r="E6313" s="48">
        <v>1.9919563129958701E-3</v>
      </c>
      <c r="F6313" s="49">
        <v>2.5899074848708282E-4</v>
      </c>
      <c r="G6313" s="50">
        <v>1254.96765122131</v>
      </c>
      <c r="H6313" s="51">
        <v>163.16874481451401</v>
      </c>
      <c r="I6313" s="52">
        <v>752.98059073279001</v>
      </c>
      <c r="J6313" s="51">
        <v>97.90124688870894</v>
      </c>
      <c r="K6313" s="53">
        <v>2007.9482419541</v>
      </c>
      <c r="L6313" s="51">
        <v>261.06999170322297</v>
      </c>
    </row>
    <row r="6314" spans="1:12" ht="21.6" customHeight="1" x14ac:dyDescent="0.3">
      <c r="A6314" s="46" t="s">
        <v>6337</v>
      </c>
      <c r="B6314" s="47">
        <v>0.13001828744806401</v>
      </c>
      <c r="C6314" s="48">
        <v>3.4589017612144902E-3</v>
      </c>
      <c r="D6314" s="49">
        <v>4.4972048344420044E-4</v>
      </c>
      <c r="E6314" s="48">
        <v>1.92424781903715E-3</v>
      </c>
      <c r="F6314" s="49">
        <v>2.5018740605688242E-4</v>
      </c>
      <c r="G6314" s="50">
        <v>1217.4183403240099</v>
      </c>
      <c r="H6314" s="51">
        <v>158.28664771679215</v>
      </c>
      <c r="I6314" s="52">
        <v>730.45100419440701</v>
      </c>
      <c r="J6314" s="51">
        <v>94.971988630075415</v>
      </c>
      <c r="K6314" s="53">
        <v>1947.8693445184099</v>
      </c>
      <c r="L6314" s="51">
        <v>253.25863634686755</v>
      </c>
    </row>
    <row r="6315" spans="1:12" ht="21.6" customHeight="1" x14ac:dyDescent="0.3">
      <c r="A6315" s="46" t="s">
        <v>6338</v>
      </c>
      <c r="B6315" s="47">
        <v>0.13001828744806401</v>
      </c>
      <c r="C6315" s="48">
        <v>3.7093421141069401E-3</v>
      </c>
      <c r="D6315" s="49">
        <v>4.8228230923516558E-4</v>
      </c>
      <c r="E6315" s="48">
        <v>2.04955168919373E-3</v>
      </c>
      <c r="F6315" s="49">
        <v>2.6647920066525554E-4</v>
      </c>
      <c r="G6315" s="50">
        <v>1288.45588495211</v>
      </c>
      <c r="H6315" s="51">
        <v>167.52282761385314</v>
      </c>
      <c r="I6315" s="52">
        <v>773.073530971271</v>
      </c>
      <c r="J6315" s="51">
        <v>100.51369656831253</v>
      </c>
      <c r="K6315" s="53">
        <v>2061.5294159233899</v>
      </c>
      <c r="L6315" s="51">
        <v>268.03652418216564</v>
      </c>
    </row>
    <row r="6316" spans="1:12" ht="21.6" customHeight="1" x14ac:dyDescent="0.3">
      <c r="A6316" s="46" t="s">
        <v>6339</v>
      </c>
      <c r="B6316" s="47">
        <v>0.13001828744806401</v>
      </c>
      <c r="C6316" s="48">
        <v>3.59070575759801E-3</v>
      </c>
      <c r="D6316" s="49">
        <v>4.6685741333279653E-4</v>
      </c>
      <c r="E6316" s="48">
        <v>1.97748242592145E-3</v>
      </c>
      <c r="F6316" s="49">
        <v>2.5710887847695002E-4</v>
      </c>
      <c r="G6316" s="50">
        <v>1249.4626057928101</v>
      </c>
      <c r="H6316" s="51">
        <v>162.45298823557667</v>
      </c>
      <c r="I6316" s="52">
        <v>749.67756347569002</v>
      </c>
      <c r="J6316" s="51">
        <v>97.471792941346521</v>
      </c>
      <c r="K6316" s="53">
        <v>1999.1401692684999</v>
      </c>
      <c r="L6316" s="51">
        <v>259.9247811769232</v>
      </c>
    </row>
    <row r="6317" spans="1:12" ht="21.6" customHeight="1" x14ac:dyDescent="0.3">
      <c r="A6317" s="46" t="s">
        <v>6340</v>
      </c>
      <c r="B6317" s="47">
        <v>0.13001828744806401</v>
      </c>
      <c r="C6317" s="48">
        <v>3.65834667944041E-3</v>
      </c>
      <c r="D6317" s="49">
        <v>4.7565197015215371E-4</v>
      </c>
      <c r="E6317" s="48">
        <v>2.0247522434151399E-3</v>
      </c>
      <c r="F6317" s="49">
        <v>2.6325481919546215E-4</v>
      </c>
      <c r="G6317" s="50">
        <v>1284.2902135065301</v>
      </c>
      <c r="H6317" s="51">
        <v>166.98121414642753</v>
      </c>
      <c r="I6317" s="52">
        <v>770.57412810391895</v>
      </c>
      <c r="J6317" s="51">
        <v>100.18872848785664</v>
      </c>
      <c r="K6317" s="53">
        <v>2054.8643416104501</v>
      </c>
      <c r="L6317" s="51">
        <v>267.16994263428415</v>
      </c>
    </row>
    <row r="6318" spans="1:12" ht="21.6" customHeight="1" x14ac:dyDescent="0.3">
      <c r="A6318" s="46" t="s">
        <v>6341</v>
      </c>
      <c r="B6318" s="47">
        <v>0.13001828744806401</v>
      </c>
      <c r="C6318" s="48">
        <v>3.5423382251307E-3</v>
      </c>
      <c r="D6318" s="49">
        <v>4.6056874959330823E-4</v>
      </c>
      <c r="E6318" s="48">
        <v>1.9540294852976601E-3</v>
      </c>
      <c r="F6318" s="49">
        <v>2.5405956730142372E-4</v>
      </c>
      <c r="G6318" s="50">
        <v>1245.4208675350301</v>
      </c>
      <c r="H6318" s="51">
        <v>161.9274883489868</v>
      </c>
      <c r="I6318" s="52">
        <v>747.25252052101803</v>
      </c>
      <c r="J6318" s="51">
        <v>97.156493009392079</v>
      </c>
      <c r="K6318" s="53">
        <v>1992.67338805604</v>
      </c>
      <c r="L6318" s="51">
        <v>259.08398135837888</v>
      </c>
    </row>
    <row r="6319" spans="1:12" ht="21.6" customHeight="1" x14ac:dyDescent="0.3">
      <c r="A6319" s="46" t="s">
        <v>6342</v>
      </c>
      <c r="B6319" s="47">
        <v>0.13001828744806401</v>
      </c>
      <c r="C6319" s="48">
        <v>3.61135081489285E-3</v>
      </c>
      <c r="D6319" s="49">
        <v>4.695416483265388E-4</v>
      </c>
      <c r="E6319" s="48">
        <v>2.0007090309683701E-3</v>
      </c>
      <c r="F6319" s="49">
        <v>2.6012876188838315E-4</v>
      </c>
      <c r="G6319" s="50">
        <v>1258.5290896814099</v>
      </c>
      <c r="H6319" s="51">
        <v>163.63179694394788</v>
      </c>
      <c r="I6319" s="52">
        <v>755.11745380884997</v>
      </c>
      <c r="J6319" s="51">
        <v>98.179078166369251</v>
      </c>
      <c r="K6319" s="53">
        <v>2013.64654349026</v>
      </c>
      <c r="L6319" s="51">
        <v>261.81087511031711</v>
      </c>
    </row>
    <row r="6320" spans="1:12" ht="21.6" customHeight="1" x14ac:dyDescent="0.3">
      <c r="A6320" s="46" t="s">
        <v>6343</v>
      </c>
      <c r="B6320" s="47">
        <v>0.13001828744806401</v>
      </c>
      <c r="C6320" s="48">
        <v>3.4970463978470602E-3</v>
      </c>
      <c r="D6320" s="49">
        <v>4.5467998377449588E-4</v>
      </c>
      <c r="E6320" s="48">
        <v>1.93129171773004E-3</v>
      </c>
      <c r="F6320" s="49">
        <v>2.5110324170188965E-4</v>
      </c>
      <c r="G6320" s="50">
        <v>1220.84638074345</v>
      </c>
      <c r="H6320" s="51">
        <v>158.73235566143049</v>
      </c>
      <c r="I6320" s="52">
        <v>732.50782844607397</v>
      </c>
      <c r="J6320" s="51">
        <v>95.239413396858808</v>
      </c>
      <c r="K6320" s="53">
        <v>1953.3542091895299</v>
      </c>
      <c r="L6320" s="51">
        <v>253.97176905828928</v>
      </c>
    </row>
    <row r="6321" spans="1:12" ht="21.6" customHeight="1" x14ac:dyDescent="0.3">
      <c r="A6321" s="46" t="s">
        <v>6344</v>
      </c>
      <c r="B6321" s="47">
        <v>0.13001828744806401</v>
      </c>
      <c r="C6321" s="48">
        <v>3.5619202553718401E-3</v>
      </c>
      <c r="D6321" s="49">
        <v>4.6311477163001746E-4</v>
      </c>
      <c r="E6321" s="48">
        <v>1.97667059520128E-3</v>
      </c>
      <c r="F6321" s="49">
        <v>2.5700332563701578E-4</v>
      </c>
      <c r="G6321" s="50">
        <v>1254.49124841812</v>
      </c>
      <c r="H6321" s="51">
        <v>163.1068037379078</v>
      </c>
      <c r="I6321" s="52">
        <v>752.69474905087498</v>
      </c>
      <c r="J6321" s="51">
        <v>97.86408224274507</v>
      </c>
      <c r="K6321" s="53">
        <v>2007.1859974689901</v>
      </c>
      <c r="L6321" s="51">
        <v>260.97088598065284</v>
      </c>
    </row>
    <row r="6322" spans="1:12" ht="21.6" customHeight="1" x14ac:dyDescent="0.3">
      <c r="A6322" s="46" t="s">
        <v>6345</v>
      </c>
      <c r="B6322" s="47">
        <v>0.13001828744806401</v>
      </c>
      <c r="C6322" s="48">
        <v>3.45016309921173E-3</v>
      </c>
      <c r="D6322" s="49">
        <v>4.485842975760141E-4</v>
      </c>
      <c r="E6322" s="48">
        <v>1.9085584674885701E-3</v>
      </c>
      <c r="F6322" s="49">
        <v>2.4814750343736541E-4</v>
      </c>
      <c r="G6322" s="50">
        <v>1216.9286695830999</v>
      </c>
      <c r="H6322" s="51">
        <v>158.2229815656456</v>
      </c>
      <c r="I6322" s="52">
        <v>730.15720174986404</v>
      </c>
      <c r="J6322" s="51">
        <v>94.933788939387895</v>
      </c>
      <c r="K6322" s="53">
        <v>1947.0858713329701</v>
      </c>
      <c r="L6322" s="51">
        <v>253.15677050503348</v>
      </c>
    </row>
    <row r="6323" spans="1:12" ht="21.6" customHeight="1" x14ac:dyDescent="0.3">
      <c r="A6323" s="46" t="s">
        <v>6346</v>
      </c>
      <c r="B6323" s="47">
        <v>0.13001828744806401</v>
      </c>
      <c r="C6323" s="48">
        <v>3.6405323119546502E-3</v>
      </c>
      <c r="D6323" s="49">
        <v>4.7333577659968475E-4</v>
      </c>
      <c r="E6323" s="48">
        <v>1.9300649181769401E-3</v>
      </c>
      <c r="F6323" s="49">
        <v>2.5094373532495354E-4</v>
      </c>
      <c r="G6323" s="50">
        <v>1284.34672053858</v>
      </c>
      <c r="H6323" s="51">
        <v>166.98856109396343</v>
      </c>
      <c r="I6323" s="52">
        <v>770.60803232315095</v>
      </c>
      <c r="J6323" s="51">
        <v>100.19313665637844</v>
      </c>
      <c r="K6323" s="53">
        <v>2054.95475286173</v>
      </c>
      <c r="L6323" s="51">
        <v>267.18169775034187</v>
      </c>
    </row>
    <row r="6324" spans="1:12" ht="21.6" customHeight="1" x14ac:dyDescent="0.3">
      <c r="A6324" s="46" t="s">
        <v>6347</v>
      </c>
      <c r="B6324" s="47">
        <v>0.13001828744806401</v>
      </c>
      <c r="C6324" s="48">
        <v>3.5232502879830301E-3</v>
      </c>
      <c r="D6324" s="49">
        <v>4.5808696869445193E-4</v>
      </c>
      <c r="E6324" s="48">
        <v>1.86077094034237E-3</v>
      </c>
      <c r="F6324" s="49">
        <v>2.4193425099643863E-4</v>
      </c>
      <c r="G6324" s="50">
        <v>1245.4279893446001</v>
      </c>
      <c r="H6324" s="51">
        <v>161.92841431447061</v>
      </c>
      <c r="I6324" s="52">
        <v>747.25679360676202</v>
      </c>
      <c r="J6324" s="51">
        <v>97.157048588682628</v>
      </c>
      <c r="K6324" s="53">
        <v>1992.6847829513599</v>
      </c>
      <c r="L6324" s="51">
        <v>259.08546290315326</v>
      </c>
    </row>
    <row r="6325" spans="1:12" ht="21.6" customHeight="1" x14ac:dyDescent="0.3">
      <c r="A6325" s="46" t="s">
        <v>6348</v>
      </c>
      <c r="B6325" s="47">
        <v>0.13001828744806401</v>
      </c>
      <c r="C6325" s="48">
        <v>3.5894535205394898E-3</v>
      </c>
      <c r="D6325" s="49">
        <v>4.6669459961496871E-4</v>
      </c>
      <c r="E6325" s="48">
        <v>1.90526547239835E-3</v>
      </c>
      <c r="F6325" s="49">
        <v>2.4771935385516016E-4</v>
      </c>
      <c r="G6325" s="50">
        <v>1280.1722686159401</v>
      </c>
      <c r="H6325" s="51">
        <v>166.44580600394752</v>
      </c>
      <c r="I6325" s="52">
        <v>768.10336116956398</v>
      </c>
      <c r="J6325" s="51">
        <v>99.867483602368495</v>
      </c>
      <c r="K6325" s="53">
        <v>2048.2756297854999</v>
      </c>
      <c r="L6325" s="51">
        <v>266.313289606316</v>
      </c>
    </row>
    <row r="6326" spans="1:12" ht="21.6" customHeight="1" x14ac:dyDescent="0.3">
      <c r="A6326" s="46" t="s">
        <v>6349</v>
      </c>
      <c r="B6326" s="47">
        <v>0.13001828744806401</v>
      </c>
      <c r="C6326" s="48">
        <v>3.4748068861275702E-3</v>
      </c>
      <c r="D6326" s="49">
        <v>4.5178844054704666E-4</v>
      </c>
      <c r="E6326" s="48">
        <v>1.8373179997185701E-3</v>
      </c>
      <c r="F6326" s="49">
        <v>2.3888493982091103E-4</v>
      </c>
      <c r="G6326" s="50">
        <v>1241.3781619937699</v>
      </c>
      <c r="H6326" s="51">
        <v>161.40186269785536</v>
      </c>
      <c r="I6326" s="52">
        <v>744.82689719626603</v>
      </c>
      <c r="J6326" s="51">
        <v>96.841117618713739</v>
      </c>
      <c r="K6326" s="53">
        <v>1986.2050591900399</v>
      </c>
      <c r="L6326" s="51">
        <v>258.24298031656912</v>
      </c>
    </row>
    <row r="6327" spans="1:12" ht="21.6" customHeight="1" x14ac:dyDescent="0.3">
      <c r="A6327" s="46" t="s">
        <v>6350</v>
      </c>
      <c r="B6327" s="47">
        <v>0.13001828744806401</v>
      </c>
      <c r="C6327" s="48">
        <v>3.54389155159247E-3</v>
      </c>
      <c r="D6327" s="49">
        <v>4.6077071043971535E-4</v>
      </c>
      <c r="E6327" s="48">
        <v>1.8835823912137499E-3</v>
      </c>
      <c r="F6327" s="49">
        <v>2.4490015677294108E-4</v>
      </c>
      <c r="G6327" s="50">
        <v>1254.50005940613</v>
      </c>
      <c r="H6327" s="51">
        <v>163.10794932747959</v>
      </c>
      <c r="I6327" s="52">
        <v>752.70003564368096</v>
      </c>
      <c r="J6327" s="51">
        <v>97.864769596488145</v>
      </c>
      <c r="K6327" s="53">
        <v>2007.20009504981</v>
      </c>
      <c r="L6327" s="51">
        <v>260.9727189239677</v>
      </c>
    </row>
    <row r="6328" spans="1:12" ht="21.6" customHeight="1" x14ac:dyDescent="0.3">
      <c r="A6328" s="46" t="s">
        <v>6351</v>
      </c>
      <c r="B6328" s="47">
        <v>0.13001828744806401</v>
      </c>
      <c r="C6328" s="48">
        <v>3.4308846012742799E-3</v>
      </c>
      <c r="D6328" s="49">
        <v>4.4607774028961581E-4</v>
      </c>
      <c r="E6328" s="48">
        <v>1.8168122182546001E-3</v>
      </c>
      <c r="F6328" s="49">
        <v>2.3621881323218139E-4</v>
      </c>
      <c r="G6328" s="50">
        <v>1216.8887406855399</v>
      </c>
      <c r="H6328" s="51">
        <v>158.21779007876515</v>
      </c>
      <c r="I6328" s="52">
        <v>730.13324441132397</v>
      </c>
      <c r="J6328" s="51">
        <v>94.930674047259103</v>
      </c>
      <c r="K6328" s="53">
        <v>1947.0219850968599</v>
      </c>
      <c r="L6328" s="51">
        <v>253.14846412602424</v>
      </c>
    </row>
    <row r="6329" spans="1:12" ht="21.6" customHeight="1" x14ac:dyDescent="0.3">
      <c r="A6329" s="46" t="s">
        <v>6352</v>
      </c>
      <c r="B6329" s="47">
        <v>0.13001828744806401</v>
      </c>
      <c r="C6329" s="48">
        <v>3.4943801932558098E-3</v>
      </c>
      <c r="D6329" s="49">
        <v>4.5433332841955535E-4</v>
      </c>
      <c r="E6329" s="48">
        <v>1.8595439554466499E-3</v>
      </c>
      <c r="F6329" s="49">
        <v>2.4177472052157247E-4</v>
      </c>
      <c r="G6329" s="50">
        <v>1250.4537071085299</v>
      </c>
      <c r="H6329" s="51">
        <v>162.58184953133409</v>
      </c>
      <c r="I6329" s="52">
        <v>750.27222426512299</v>
      </c>
      <c r="J6329" s="51">
        <v>97.549109718801105</v>
      </c>
      <c r="K6329" s="53">
        <v>2000.7259313736599</v>
      </c>
      <c r="L6329" s="51">
        <v>260.13095925013522</v>
      </c>
    </row>
    <row r="6330" spans="1:12" ht="21.6" customHeight="1" x14ac:dyDescent="0.3">
      <c r="A6330" s="46" t="s">
        <v>6353</v>
      </c>
      <c r="B6330" s="47">
        <v>0.13001828744806401</v>
      </c>
      <c r="C6330" s="48">
        <v>3.3839277614223502E-3</v>
      </c>
      <c r="D6330" s="49">
        <v>4.3997249238809493E-4</v>
      </c>
      <c r="E6330" s="48">
        <v>1.7940789680131301E-3</v>
      </c>
      <c r="F6330" s="49">
        <v>2.3326307496765718E-4</v>
      </c>
      <c r="G6330" s="50">
        <v>1212.9631886586999</v>
      </c>
      <c r="H6330" s="51">
        <v>157.70739652694715</v>
      </c>
      <c r="I6330" s="52">
        <v>727.77791319521998</v>
      </c>
      <c r="J6330" s="51">
        <v>94.62443791616829</v>
      </c>
      <c r="K6330" s="53">
        <v>1940.7411018539201</v>
      </c>
      <c r="L6330" s="51">
        <v>252.33183444311544</v>
      </c>
    </row>
    <row r="6331" spans="1:12" ht="21.6" customHeight="1" x14ac:dyDescent="0.3">
      <c r="A6331" s="46" t="s">
        <v>6354</v>
      </c>
      <c r="B6331" s="47">
        <v>0.13001828744806401</v>
      </c>
      <c r="C6331" s="48">
        <v>3.6332517147337601E-3</v>
      </c>
      <c r="D6331" s="49">
        <v>4.7238916581742547E-4</v>
      </c>
      <c r="E6331" s="48">
        <v>1.91664839433506E-3</v>
      </c>
      <c r="F6331" s="49">
        <v>2.4919934187152618E-4</v>
      </c>
      <c r="G6331" s="50">
        <v>1283.94406199116</v>
      </c>
      <c r="H6331" s="51">
        <v>166.93620811920155</v>
      </c>
      <c r="I6331" s="52">
        <v>770.36643719469805</v>
      </c>
      <c r="J6331" s="51">
        <v>100.1617248715212</v>
      </c>
      <c r="K6331" s="53">
        <v>2054.31049918586</v>
      </c>
      <c r="L6331" s="51">
        <v>267.09793299072277</v>
      </c>
    </row>
    <row r="6332" spans="1:12" ht="21.6" customHeight="1" x14ac:dyDescent="0.3">
      <c r="A6332" s="46" t="s">
        <v>6355</v>
      </c>
      <c r="B6332" s="47">
        <v>0.13001828744806401</v>
      </c>
      <c r="C6332" s="48">
        <v>3.51571959972834E-3</v>
      </c>
      <c r="D6332" s="49">
        <v>4.5710784150427186E-4</v>
      </c>
      <c r="E6332" s="48">
        <v>1.8470001405707199E-3</v>
      </c>
      <c r="F6332" s="49">
        <v>2.4014379519333848E-4</v>
      </c>
      <c r="G6332" s="50">
        <v>1245.01320150025</v>
      </c>
      <c r="H6332" s="51">
        <v>161.87448430929396</v>
      </c>
      <c r="I6332" s="52">
        <v>747.00792090015102</v>
      </c>
      <c r="J6332" s="51">
        <v>97.124690585576502</v>
      </c>
      <c r="K6332" s="53">
        <v>1992.0211224003999</v>
      </c>
      <c r="L6332" s="51">
        <v>258.99917489487046</v>
      </c>
    </row>
    <row r="6333" spans="1:12" ht="21.6" customHeight="1" x14ac:dyDescent="0.3">
      <c r="A6333" s="46" t="s">
        <v>6356</v>
      </c>
      <c r="B6333" s="47">
        <v>0.13001828744806401</v>
      </c>
      <c r="C6333" s="48">
        <v>3.58218812771451E-3</v>
      </c>
      <c r="D6333" s="49">
        <v>4.6574996568222738E-4</v>
      </c>
      <c r="E6333" s="48">
        <v>1.8918489485564699E-3</v>
      </c>
      <c r="F6333" s="49">
        <v>2.4597496040173279E-4</v>
      </c>
      <c r="G6333" s="50">
        <v>1279.77071206234</v>
      </c>
      <c r="H6333" s="51">
        <v>166.39359630853488</v>
      </c>
      <c r="I6333" s="52">
        <v>767.86242723740497</v>
      </c>
      <c r="J6333" s="51">
        <v>99.83615778512106</v>
      </c>
      <c r="K6333" s="53">
        <v>2047.6331392997399</v>
      </c>
      <c r="L6333" s="51">
        <v>266.22975409365597</v>
      </c>
    </row>
    <row r="6334" spans="1:12" ht="21.6" customHeight="1" x14ac:dyDescent="0.3">
      <c r="A6334" s="46" t="s">
        <v>6357</v>
      </c>
      <c r="B6334" s="47">
        <v>0.13001828744806401</v>
      </c>
      <c r="C6334" s="48">
        <v>3.4672914022687998E-3</v>
      </c>
      <c r="D6334" s="49">
        <v>4.5081129020638574E-4</v>
      </c>
      <c r="E6334" s="48">
        <v>1.8235471999469299E-3</v>
      </c>
      <c r="F6334" s="49">
        <v>2.3709448401781219E-4</v>
      </c>
      <c r="G6334" s="50">
        <v>1240.9644761432401</v>
      </c>
      <c r="H6334" s="51">
        <v>161.34807597202797</v>
      </c>
      <c r="I6334" s="52">
        <v>744.57868568594904</v>
      </c>
      <c r="J6334" s="51">
        <v>96.808845583217433</v>
      </c>
      <c r="K6334" s="53">
        <v>1985.54316182919</v>
      </c>
      <c r="L6334" s="51">
        <v>258.15692155524539</v>
      </c>
    </row>
    <row r="6335" spans="1:12" ht="21.6" customHeight="1" x14ac:dyDescent="0.3">
      <c r="A6335" s="46" t="s">
        <v>6358</v>
      </c>
      <c r="B6335" s="47">
        <v>0.13001828744806401</v>
      </c>
      <c r="C6335" s="48">
        <v>3.5366290665222902E-3</v>
      </c>
      <c r="D6335" s="49">
        <v>4.5982645456827342E-4</v>
      </c>
      <c r="E6335" s="48">
        <v>1.8701658673718701E-3</v>
      </c>
      <c r="F6335" s="49">
        <v>2.4315576331951377E-4</v>
      </c>
      <c r="G6335" s="50">
        <v>1254.0987136026199</v>
      </c>
      <c r="H6335" s="51">
        <v>163.05576703343274</v>
      </c>
      <c r="I6335" s="52">
        <v>752.45922816157702</v>
      </c>
      <c r="J6335" s="51">
        <v>97.833460220060303</v>
      </c>
      <c r="K6335" s="53">
        <v>2006.5579417642</v>
      </c>
      <c r="L6335" s="51">
        <v>260.88922725349306</v>
      </c>
    </row>
    <row r="6336" spans="1:12" ht="21.6" customHeight="1" x14ac:dyDescent="0.3">
      <c r="A6336" s="46" t="s">
        <v>6359</v>
      </c>
      <c r="B6336" s="47">
        <v>0.13001828744806401</v>
      </c>
      <c r="C6336" s="48">
        <v>3.4233720251703099E-3</v>
      </c>
      <c r="D6336" s="49">
        <v>4.451009680102544E-4</v>
      </c>
      <c r="E6336" s="48">
        <v>1.8030414184829599E-3</v>
      </c>
      <c r="F6336" s="49">
        <v>2.3442835742908255E-4</v>
      </c>
      <c r="G6336" s="50">
        <v>1216.4752655851</v>
      </c>
      <c r="H6336" s="51">
        <v>158.16403075430355</v>
      </c>
      <c r="I6336" s="52">
        <v>729.88515935106204</v>
      </c>
      <c r="J6336" s="51">
        <v>94.898418452582391</v>
      </c>
      <c r="K6336" s="53">
        <v>1946.3604249361599</v>
      </c>
      <c r="L6336" s="51">
        <v>253.06244920688596</v>
      </c>
    </row>
    <row r="6337" spans="1:12" ht="21.6" customHeight="1" x14ac:dyDescent="0.3">
      <c r="A6337" s="46" t="s">
        <v>6360</v>
      </c>
      <c r="B6337" s="47">
        <v>0.13001828744806401</v>
      </c>
      <c r="C6337" s="48">
        <v>3.4871324460107301E-3</v>
      </c>
      <c r="D6337" s="49">
        <v>4.5339098873489368E-4</v>
      </c>
      <c r="E6337" s="48">
        <v>1.8461274316047701E-3</v>
      </c>
      <c r="F6337" s="49">
        <v>2.4003032706814513E-4</v>
      </c>
      <c r="G6337" s="50">
        <v>1250.0534294824399</v>
      </c>
      <c r="H6337" s="51">
        <v>162.5298061198861</v>
      </c>
      <c r="I6337" s="52">
        <v>750.03205768946395</v>
      </c>
      <c r="J6337" s="51">
        <v>97.517883671931656</v>
      </c>
      <c r="K6337" s="53">
        <v>2000.0854871719</v>
      </c>
      <c r="L6337" s="51">
        <v>260.04768979181779</v>
      </c>
    </row>
    <row r="6338" spans="1:12" ht="21.6" customHeight="1" x14ac:dyDescent="0.3">
      <c r="A6338" s="46" t="s">
        <v>6361</v>
      </c>
      <c r="B6338" s="47">
        <v>0.13001828744806401</v>
      </c>
      <c r="C6338" s="48">
        <v>3.3764299231434799E-3</v>
      </c>
      <c r="D6338" s="49">
        <v>4.3899763629551367E-4</v>
      </c>
      <c r="E6338" s="48">
        <v>1.78030816824148E-3</v>
      </c>
      <c r="F6338" s="49">
        <v>2.3147261916455704E-4</v>
      </c>
      <c r="G6338" s="50">
        <v>1212.5507817356699</v>
      </c>
      <c r="H6338" s="51">
        <v>157.65377608508305</v>
      </c>
      <c r="I6338" s="52">
        <v>727.53046904140297</v>
      </c>
      <c r="J6338" s="51">
        <v>94.592265651049971</v>
      </c>
      <c r="K6338" s="53">
        <v>1940.08125077707</v>
      </c>
      <c r="L6338" s="51">
        <v>252.24604173613301</v>
      </c>
    </row>
    <row r="6339" spans="1:12" ht="21.6" customHeight="1" x14ac:dyDescent="0.3">
      <c r="A6339" s="46" t="s">
        <v>6362</v>
      </c>
      <c r="B6339" s="47">
        <v>0.13001828744806401</v>
      </c>
      <c r="C6339" s="48">
        <v>3.6633841953949702E-3</v>
      </c>
      <c r="D6339" s="49">
        <v>4.7630693934955795E-4</v>
      </c>
      <c r="E6339" s="48">
        <v>2.11214607522975E-3</v>
      </c>
      <c r="F6339" s="49">
        <v>2.7461761554152189E-4</v>
      </c>
      <c r="G6339" s="50">
        <v>1286.0519798073699</v>
      </c>
      <c r="H6339" s="51">
        <v>167.21027598374644</v>
      </c>
      <c r="I6339" s="52">
        <v>771.63118788442398</v>
      </c>
      <c r="J6339" s="51">
        <v>100.32616559024812</v>
      </c>
      <c r="K6339" s="53">
        <v>2057.68316769179</v>
      </c>
      <c r="L6339" s="51">
        <v>267.53644157399458</v>
      </c>
    </row>
    <row r="6340" spans="1:12" ht="21.6" customHeight="1" x14ac:dyDescent="0.3">
      <c r="A6340" s="46" t="s">
        <v>6363</v>
      </c>
      <c r="B6340" s="47">
        <v>0.13001828744806401</v>
      </c>
      <c r="C6340" s="48">
        <v>3.54682971432405E-3</v>
      </c>
      <c r="D6340" s="49">
        <v>4.6115272532631913E-4</v>
      </c>
      <c r="E6340" s="48">
        <v>2.04177296257484E-3</v>
      </c>
      <c r="F6340" s="49">
        <v>2.6546782395174079E-4</v>
      </c>
      <c r="G6340" s="50">
        <v>1247.1621929553901</v>
      </c>
      <c r="H6340" s="51">
        <v>162.15389249803178</v>
      </c>
      <c r="I6340" s="52">
        <v>748.29731577323798</v>
      </c>
      <c r="J6340" s="51">
        <v>97.292335498819583</v>
      </c>
      <c r="K6340" s="53">
        <v>1995.45950872863</v>
      </c>
      <c r="L6340" s="51">
        <v>259.44622799685135</v>
      </c>
    </row>
    <row r="6341" spans="1:12" ht="21.6" customHeight="1" x14ac:dyDescent="0.3">
      <c r="A6341" s="46" t="s">
        <v>6364</v>
      </c>
      <c r="B6341" s="47">
        <v>0.13001828744806401</v>
      </c>
      <c r="C6341" s="48">
        <v>3.6130282293638399E-3</v>
      </c>
      <c r="D6341" s="49">
        <v>4.6975974288339747E-4</v>
      </c>
      <c r="E6341" s="48">
        <v>2.0888382763584101E-3</v>
      </c>
      <c r="F6341" s="49">
        <v>2.7158717544808634E-4</v>
      </c>
      <c r="G6341" s="50">
        <v>1281.8998510579299</v>
      </c>
      <c r="H6341" s="51">
        <v>166.67042331448039</v>
      </c>
      <c r="I6341" s="52">
        <v>769.13991063476305</v>
      </c>
      <c r="J6341" s="51">
        <v>100.00225398868889</v>
      </c>
      <c r="K6341" s="53">
        <v>2051.0397616926998</v>
      </c>
      <c r="L6341" s="51">
        <v>266.67267730316928</v>
      </c>
    </row>
    <row r="6342" spans="1:12" ht="21.6" customHeight="1" x14ac:dyDescent="0.3">
      <c r="A6342" s="46" t="s">
        <v>6365</v>
      </c>
      <c r="B6342" s="47">
        <v>0.13001828744806401</v>
      </c>
      <c r="C6342" s="48">
        <v>3.4990787863386202E-3</v>
      </c>
      <c r="D6342" s="49">
        <v>4.549442314455977E-4</v>
      </c>
      <c r="E6342" s="48">
        <v>2.0197306787318298E-3</v>
      </c>
      <c r="F6342" s="49">
        <v>2.6260192395502848E-4</v>
      </c>
      <c r="G6342" s="50">
        <v>1243.1336537696</v>
      </c>
      <c r="H6342" s="51">
        <v>161.63010873217794</v>
      </c>
      <c r="I6342" s="52">
        <v>745.880192261763</v>
      </c>
      <c r="J6342" s="51">
        <v>96.978065239307156</v>
      </c>
      <c r="K6342" s="53">
        <v>1989.0138460313699</v>
      </c>
      <c r="L6342" s="51">
        <v>258.60817397148509</v>
      </c>
    </row>
    <row r="6343" spans="1:12" ht="21.6" customHeight="1" x14ac:dyDescent="0.3">
      <c r="A6343" s="46" t="s">
        <v>6366</v>
      </c>
      <c r="B6343" s="47">
        <v>0.13001828744806401</v>
      </c>
      <c r="C6343" s="48">
        <v>3.56720403283753E-3</v>
      </c>
      <c r="D6343" s="49">
        <v>4.6380175932736315E-4</v>
      </c>
      <c r="E6343" s="48">
        <v>2.0632378290958301E-3</v>
      </c>
      <c r="F6343" s="49">
        <v>2.6825864913710123E-4</v>
      </c>
      <c r="G6343" s="50">
        <v>1256.2185998964201</v>
      </c>
      <c r="H6343" s="51">
        <v>163.33139101893727</v>
      </c>
      <c r="I6343" s="52">
        <v>753.73115993785598</v>
      </c>
      <c r="J6343" s="51">
        <v>97.998834611362867</v>
      </c>
      <c r="K6343" s="53">
        <v>2009.94975983428</v>
      </c>
      <c r="L6343" s="51">
        <v>261.33022563030011</v>
      </c>
    </row>
    <row r="6344" spans="1:12" ht="21.6" customHeight="1" x14ac:dyDescent="0.3">
      <c r="A6344" s="46" t="s">
        <v>6367</v>
      </c>
      <c r="B6344" s="47">
        <v>0.13001828744806401</v>
      </c>
      <c r="C6344" s="48">
        <v>3.4549184330497102E-3</v>
      </c>
      <c r="D6344" s="49">
        <v>4.4920257793787215E-4</v>
      </c>
      <c r="E6344" s="48">
        <v>1.9955202276212601E-3</v>
      </c>
      <c r="F6344" s="49">
        <v>2.5945412256328716E-4</v>
      </c>
      <c r="G6344" s="50">
        <v>1218.63657420042</v>
      </c>
      <c r="H6344" s="51">
        <v>158.44504039911419</v>
      </c>
      <c r="I6344" s="52">
        <v>731.18194452025296</v>
      </c>
      <c r="J6344" s="51">
        <v>95.067024239468637</v>
      </c>
      <c r="K6344" s="53">
        <v>1949.81851872067</v>
      </c>
      <c r="L6344" s="51">
        <v>253.51206463858284</v>
      </c>
    </row>
    <row r="6345" spans="1:12" ht="21.6" customHeight="1" x14ac:dyDescent="0.3">
      <c r="A6345" s="46" t="s">
        <v>6368</v>
      </c>
      <c r="B6345" s="47">
        <v>0.13001828744806401</v>
      </c>
      <c r="C6345" s="48">
        <v>3.5183933188507499E-3</v>
      </c>
      <c r="D6345" s="49">
        <v>4.5745547388568477E-4</v>
      </c>
      <c r="E6345" s="48">
        <v>2.0406452667037799E-3</v>
      </c>
      <c r="F6345" s="49">
        <v>2.6532120286582332E-4</v>
      </c>
      <c r="G6345" s="50">
        <v>1252.1938857503401</v>
      </c>
      <c r="H6345" s="51">
        <v>162.80810457819595</v>
      </c>
      <c r="I6345" s="52">
        <v>751.31633145020703</v>
      </c>
      <c r="J6345" s="51">
        <v>97.684862746917958</v>
      </c>
      <c r="K6345" s="53">
        <v>2003.51021720055</v>
      </c>
      <c r="L6345" s="51">
        <v>260.49296732511391</v>
      </c>
    </row>
    <row r="6346" spans="1:12" ht="21.6" customHeight="1" x14ac:dyDescent="0.3">
      <c r="A6346" s="46" t="s">
        <v>6369</v>
      </c>
      <c r="B6346" s="47">
        <v>0.13001828744806401</v>
      </c>
      <c r="C6346" s="48">
        <v>3.4086328174176002E-3</v>
      </c>
      <c r="D6346" s="49">
        <v>4.4318460145990581E-4</v>
      </c>
      <c r="E6346" s="48">
        <v>1.9741543459378301E-3</v>
      </c>
      <c r="F6346" s="49">
        <v>2.5667616721698961E-4</v>
      </c>
      <c r="G6346" s="50">
        <v>1214.73165707778</v>
      </c>
      <c r="H6346" s="51">
        <v>157.93732976220193</v>
      </c>
      <c r="I6346" s="52">
        <v>728.83899424666799</v>
      </c>
      <c r="J6346" s="51">
        <v>94.762397857321147</v>
      </c>
      <c r="K6346" s="53">
        <v>1943.57065132444</v>
      </c>
      <c r="L6346" s="51">
        <v>252.69972761952306</v>
      </c>
    </row>
    <row r="6347" spans="1:12" ht="21.6" customHeight="1" x14ac:dyDescent="0.3">
      <c r="A6347" s="46" t="s">
        <v>6370</v>
      </c>
      <c r="B6347" s="47">
        <v>0.13001828744806401</v>
      </c>
      <c r="C6347" s="48">
        <v>3.6540093009287699E-3</v>
      </c>
      <c r="D6347" s="49">
        <v>4.7508803162605624E-4</v>
      </c>
      <c r="E6347" s="48">
        <v>2.0954011178048299E-3</v>
      </c>
      <c r="F6347" s="49">
        <v>2.72440464853743E-4</v>
      </c>
      <c r="G6347" s="50">
        <v>1285.52386963493</v>
      </c>
      <c r="H6347" s="51">
        <v>167.14161200354189</v>
      </c>
      <c r="I6347" s="52">
        <v>771.31432178095895</v>
      </c>
      <c r="J6347" s="51">
        <v>100.28496720212526</v>
      </c>
      <c r="K6347" s="53">
        <v>2056.8381914158899</v>
      </c>
      <c r="L6347" s="51">
        <v>267.42657920566717</v>
      </c>
    </row>
    <row r="6348" spans="1:12" ht="21.6" customHeight="1" x14ac:dyDescent="0.3">
      <c r="A6348" s="46" t="s">
        <v>6371</v>
      </c>
      <c r="B6348" s="47">
        <v>0.13001828744806401</v>
      </c>
      <c r="C6348" s="48">
        <v>3.5371821327804601E-3</v>
      </c>
      <c r="D6348" s="49">
        <v>4.59898363296006E-4</v>
      </c>
      <c r="E6348" s="48">
        <v>2.0245858388011398E-3</v>
      </c>
      <c r="F6348" s="49">
        <v>2.632331835525264E-4</v>
      </c>
      <c r="G6348" s="50">
        <v>1246.62052230176</v>
      </c>
      <c r="H6348" s="51">
        <v>162.08346540728593</v>
      </c>
      <c r="I6348" s="52">
        <v>747.97231338105996</v>
      </c>
      <c r="J6348" s="51">
        <v>97.250079244372074</v>
      </c>
      <c r="K6348" s="53">
        <v>1994.5928356828199</v>
      </c>
      <c r="L6348" s="51">
        <v>259.33354465165803</v>
      </c>
    </row>
    <row r="6349" spans="1:12" ht="21.6" customHeight="1" x14ac:dyDescent="0.3">
      <c r="A6349" s="46" t="s">
        <v>6372</v>
      </c>
      <c r="B6349" s="47">
        <v>0.13001828744806401</v>
      </c>
      <c r="C6349" s="48">
        <v>3.60368594874972E-3</v>
      </c>
      <c r="D6349" s="49">
        <v>4.6854507555709038E-4</v>
      </c>
      <c r="E6349" s="48">
        <v>2.07209331893349E-3</v>
      </c>
      <c r="F6349" s="49">
        <v>2.694100247603075E-4</v>
      </c>
      <c r="G6349" s="50">
        <v>1281.3738857965</v>
      </c>
      <c r="H6349" s="51">
        <v>166.60203821193207</v>
      </c>
      <c r="I6349" s="52">
        <v>768.82433147790198</v>
      </c>
      <c r="J6349" s="51">
        <v>99.961222927159511</v>
      </c>
      <c r="K6349" s="53">
        <v>2050.1982172744001</v>
      </c>
      <c r="L6349" s="51">
        <v>266.56326113909159</v>
      </c>
    </row>
    <row r="6350" spans="1:12" ht="21.6" customHeight="1" x14ac:dyDescent="0.3">
      <c r="A6350" s="46" t="s">
        <v>6373</v>
      </c>
      <c r="B6350" s="47">
        <v>0.13001828744806401</v>
      </c>
      <c r="C6350" s="48">
        <v>3.4894638186471101E-3</v>
      </c>
      <c r="D6350" s="49">
        <v>4.5369410981247908E-4</v>
      </c>
      <c r="E6350" s="48">
        <v>2.0025435549581301E-3</v>
      </c>
      <c r="F6350" s="49">
        <v>2.6036728355581415E-4</v>
      </c>
      <c r="G6350" s="50">
        <v>1242.5941280269799</v>
      </c>
      <c r="H6350" s="51">
        <v>161.55996051908832</v>
      </c>
      <c r="I6350" s="52">
        <v>745.55647681618996</v>
      </c>
      <c r="J6350" s="51">
        <v>96.93597631145326</v>
      </c>
      <c r="K6350" s="53">
        <v>1988.15060484317</v>
      </c>
      <c r="L6350" s="51">
        <v>258.49593683054161</v>
      </c>
    </row>
    <row r="6351" spans="1:12" ht="21.6" customHeight="1" x14ac:dyDescent="0.3">
      <c r="A6351" s="46" t="s">
        <v>6374</v>
      </c>
      <c r="B6351" s="47">
        <v>0.13001828744806401</v>
      </c>
      <c r="C6351" s="48">
        <v>3.55786798943834E-3</v>
      </c>
      <c r="D6351" s="49">
        <v>4.6258790295305969E-4</v>
      </c>
      <c r="E6351" s="48">
        <v>2.0464928716709199E-3</v>
      </c>
      <c r="F6351" s="49">
        <v>2.6608149844932363E-4</v>
      </c>
      <c r="G6351" s="50">
        <v>1255.6930448370999</v>
      </c>
      <c r="H6351" s="51">
        <v>163.26305925016479</v>
      </c>
      <c r="I6351" s="52">
        <v>753.41582690226198</v>
      </c>
      <c r="J6351" s="51">
        <v>97.957835550099134</v>
      </c>
      <c r="K6351" s="53">
        <v>2009.10887173936</v>
      </c>
      <c r="L6351" s="51">
        <v>261.22089480026392</v>
      </c>
    </row>
    <row r="6352" spans="1:12" ht="21.6" customHeight="1" x14ac:dyDescent="0.3">
      <c r="A6352" s="46" t="s">
        <v>6375</v>
      </c>
      <c r="B6352" s="47">
        <v>0.13001828744806401</v>
      </c>
      <c r="C6352" s="48">
        <v>3.44530970257313E-3</v>
      </c>
      <c r="D6352" s="49">
        <v>4.4795326725675716E-4</v>
      </c>
      <c r="E6352" s="48">
        <v>1.97833310384756E-3</v>
      </c>
      <c r="F6352" s="49">
        <v>2.5721948216407271E-4</v>
      </c>
      <c r="G6352" s="50">
        <v>1218.09745865991</v>
      </c>
      <c r="H6352" s="51">
        <v>158.37494551980043</v>
      </c>
      <c r="I6352" s="52">
        <v>730.85847519594597</v>
      </c>
      <c r="J6352" s="51">
        <v>95.02496731188026</v>
      </c>
      <c r="K6352" s="53">
        <v>1948.9559338558499</v>
      </c>
      <c r="L6352" s="51">
        <v>253.39991283168069</v>
      </c>
    </row>
    <row r="6353" spans="1:12" ht="21.6" customHeight="1" x14ac:dyDescent="0.3">
      <c r="A6353" s="46" t="s">
        <v>6376</v>
      </c>
      <c r="B6353" s="47">
        <v>0.13001828744806401</v>
      </c>
      <c r="C6353" s="48">
        <v>3.5090888884962801E-3</v>
      </c>
      <c r="D6353" s="49">
        <v>4.562457277853168E-4</v>
      </c>
      <c r="E6353" s="48">
        <v>2.0239003092788598E-3</v>
      </c>
      <c r="F6353" s="49">
        <v>2.6314405217804448E-4</v>
      </c>
      <c r="G6353" s="50">
        <v>1251.67040978206</v>
      </c>
      <c r="H6353" s="51">
        <v>162.74004312927994</v>
      </c>
      <c r="I6353" s="52">
        <v>751.00224586923696</v>
      </c>
      <c r="J6353" s="51">
        <v>97.644025877568097</v>
      </c>
      <c r="K6353" s="53">
        <v>2002.6726556512999</v>
      </c>
      <c r="L6353" s="51">
        <v>260.38406900684805</v>
      </c>
    </row>
    <row r="6354" spans="1:12" ht="21.6" customHeight="1" x14ac:dyDescent="0.3">
      <c r="A6354" s="46" t="s">
        <v>6377</v>
      </c>
      <c r="B6354" s="47">
        <v>0.13001828744806401</v>
      </c>
      <c r="C6354" s="48">
        <v>3.3990556999857402E-3</v>
      </c>
      <c r="D6354" s="49">
        <v>4.4193940105272637E-4</v>
      </c>
      <c r="E6354" s="48">
        <v>1.95696722216412E-3</v>
      </c>
      <c r="F6354" s="49">
        <v>2.5444152681777392E-4</v>
      </c>
      <c r="G6354" s="50">
        <v>1214.1946206283001</v>
      </c>
      <c r="H6354" s="51">
        <v>157.86750520274336</v>
      </c>
      <c r="I6354" s="52">
        <v>728.51677237698505</v>
      </c>
      <c r="J6354" s="51">
        <v>94.720503121646658</v>
      </c>
      <c r="K6354" s="53">
        <v>1942.7113930052899</v>
      </c>
      <c r="L6354" s="51">
        <v>252.58800832439002</v>
      </c>
    </row>
    <row r="6355" spans="1:12" ht="21.6" customHeight="1" x14ac:dyDescent="0.3">
      <c r="A6355" s="46" t="s">
        <v>6378</v>
      </c>
      <c r="B6355" s="47">
        <v>0.13001828744806401</v>
      </c>
      <c r="C6355" s="48">
        <v>3.57542494602033E-3</v>
      </c>
      <c r="D6355" s="49">
        <v>4.6487062838065002E-4</v>
      </c>
      <c r="E6355" s="48">
        <v>1.9645076314534901E-3</v>
      </c>
      <c r="F6355" s="49">
        <v>2.554219179202353E-4</v>
      </c>
      <c r="G6355" s="50">
        <v>1280.89675487925</v>
      </c>
      <c r="H6355" s="51">
        <v>166.54000246718272</v>
      </c>
      <c r="I6355" s="52">
        <v>768.53805292755499</v>
      </c>
      <c r="J6355" s="51">
        <v>99.924001480310281</v>
      </c>
      <c r="K6355" s="53">
        <v>2049.4348078068101</v>
      </c>
      <c r="L6355" s="51">
        <v>266.46400394749298</v>
      </c>
    </row>
    <row r="6356" spans="1:12" ht="21.6" customHeight="1" x14ac:dyDescent="0.3">
      <c r="A6356" s="46" t="s">
        <v>6379</v>
      </c>
      <c r="B6356" s="47">
        <v>0.13001828744806401</v>
      </c>
      <c r="C6356" s="48">
        <v>3.46006140603133E-3</v>
      </c>
      <c r="D6356" s="49">
        <v>4.4987125847733401E-4</v>
      </c>
      <c r="E6356" s="48">
        <v>1.8967325784385899E-3</v>
      </c>
      <c r="F6356" s="49">
        <v>2.4660992159553622E-4</v>
      </c>
      <c r="G6356" s="50">
        <v>1242.07430886919</v>
      </c>
      <c r="H6356" s="51">
        <v>161.49237452240979</v>
      </c>
      <c r="I6356" s="52">
        <v>745.24458532151903</v>
      </c>
      <c r="J6356" s="51">
        <v>96.895424713446531</v>
      </c>
      <c r="K6356" s="53">
        <v>1987.3188941907099</v>
      </c>
      <c r="L6356" s="51">
        <v>258.38779923585633</v>
      </c>
    </row>
    <row r="6357" spans="1:12" ht="21.6" customHeight="1" x14ac:dyDescent="0.3">
      <c r="A6357" s="46" t="s">
        <v>6380</v>
      </c>
      <c r="B6357" s="47">
        <v>0.13001828744806401</v>
      </c>
      <c r="C6357" s="48">
        <v>3.5250282849134899E-3</v>
      </c>
      <c r="D6357" s="49">
        <v>4.5831814081043822E-4</v>
      </c>
      <c r="E6357" s="48">
        <v>1.9411998325821499E-3</v>
      </c>
      <c r="F6357" s="49">
        <v>2.523914778267997E-4</v>
      </c>
      <c r="G6357" s="50">
        <v>1276.73781919164</v>
      </c>
      <c r="H6357" s="51">
        <v>165.99926477147304</v>
      </c>
      <c r="I6357" s="52">
        <v>766.04269151498795</v>
      </c>
      <c r="J6357" s="51">
        <v>99.599558862884336</v>
      </c>
      <c r="K6357" s="53">
        <v>2042.7805107066299</v>
      </c>
      <c r="L6357" s="51">
        <v>265.59882363435736</v>
      </c>
    </row>
    <row r="6358" spans="1:12" ht="21.6" customHeight="1" x14ac:dyDescent="0.3">
      <c r="A6358" s="46" t="s">
        <v>6381</v>
      </c>
      <c r="B6358" s="47">
        <v>0.13001828744806401</v>
      </c>
      <c r="C6358" s="48">
        <v>3.4122778891037399E-3</v>
      </c>
      <c r="D6358" s="49">
        <v>4.4365852743816317E-4</v>
      </c>
      <c r="E6358" s="48">
        <v>1.87469029459558E-3</v>
      </c>
      <c r="F6358" s="49">
        <v>2.4374402159882391E-4</v>
      </c>
      <c r="G6358" s="50">
        <v>1238.0397201317101</v>
      </c>
      <c r="H6358" s="51">
        <v>160.96780420420541</v>
      </c>
      <c r="I6358" s="52">
        <v>742.82383207902706</v>
      </c>
      <c r="J6358" s="51">
        <v>96.580682522523375</v>
      </c>
      <c r="K6358" s="53">
        <v>1980.8635522107299</v>
      </c>
      <c r="L6358" s="51">
        <v>257.54848672672881</v>
      </c>
    </row>
    <row r="6359" spans="1:12" ht="21.6" customHeight="1" x14ac:dyDescent="0.3">
      <c r="A6359" s="46" t="s">
        <v>6382</v>
      </c>
      <c r="B6359" s="47">
        <v>0.13001828744806401</v>
      </c>
      <c r="C6359" s="48">
        <v>3.4808580931102E-3</v>
      </c>
      <c r="D6359" s="49">
        <v>4.5257520811592194E-4</v>
      </c>
      <c r="E6359" s="48">
        <v>1.9181848247495901E-3</v>
      </c>
      <c r="F6359" s="49">
        <v>2.4939910592280653E-4</v>
      </c>
      <c r="G6359" s="50">
        <v>1251.15763094167</v>
      </c>
      <c r="H6359" s="51">
        <v>162.67337250261284</v>
      </c>
      <c r="I6359" s="52">
        <v>750.69457856500605</v>
      </c>
      <c r="J6359" s="51">
        <v>97.604023501568236</v>
      </c>
      <c r="K6359" s="53">
        <v>2001.8522095066801</v>
      </c>
      <c r="L6359" s="51">
        <v>260.27739600418107</v>
      </c>
    </row>
    <row r="6360" spans="1:12" ht="21.6" customHeight="1" x14ac:dyDescent="0.3">
      <c r="A6360" s="46" t="s">
        <v>6383</v>
      </c>
      <c r="B6360" s="47">
        <v>0.13001828744806401</v>
      </c>
      <c r="C6360" s="48">
        <v>3.3697008832315402E-3</v>
      </c>
      <c r="D6360" s="49">
        <v>4.3812273804999356E-4</v>
      </c>
      <c r="E6360" s="48">
        <v>1.85292490447468E-3</v>
      </c>
      <c r="F6360" s="49">
        <v>2.409141228496655E-4</v>
      </c>
      <c r="G6360" s="50">
        <v>1213.63947549967</v>
      </c>
      <c r="H6360" s="51">
        <v>157.79532618383374</v>
      </c>
      <c r="I6360" s="52">
        <v>728.18368529980398</v>
      </c>
      <c r="J6360" s="51">
        <v>94.677195710300495</v>
      </c>
      <c r="K6360" s="53">
        <v>1941.8231607994701</v>
      </c>
      <c r="L6360" s="51">
        <v>252.47252189413422</v>
      </c>
    </row>
    <row r="6361" spans="1:12" ht="21.6" customHeight="1" x14ac:dyDescent="0.3">
      <c r="A6361" s="46" t="s">
        <v>6384</v>
      </c>
      <c r="B6361" s="47">
        <v>0.13001828744806401</v>
      </c>
      <c r="C6361" s="48">
        <v>3.4320079328401302E-3</v>
      </c>
      <c r="D6361" s="49">
        <v>4.4622379393604401E-4</v>
      </c>
      <c r="E6361" s="48">
        <v>1.89559226235754E-3</v>
      </c>
      <c r="F6361" s="49">
        <v>2.4646165965152862E-4</v>
      </c>
      <c r="G6361" s="50">
        <v>1247.12631873902</v>
      </c>
      <c r="H6361" s="51">
        <v>162.14922819385581</v>
      </c>
      <c r="I6361" s="52">
        <v>748.27579124341696</v>
      </c>
      <c r="J6361" s="51">
        <v>97.289536916314134</v>
      </c>
      <c r="K6361" s="53">
        <v>1995.4021099824399</v>
      </c>
      <c r="L6361" s="51">
        <v>259.43876511016992</v>
      </c>
    </row>
    <row r="6362" spans="1:12" ht="21.6" customHeight="1" x14ac:dyDescent="0.3">
      <c r="A6362" s="46" t="s">
        <v>6385</v>
      </c>
      <c r="B6362" s="47">
        <v>0.13001828744806401</v>
      </c>
      <c r="C6362" s="48">
        <v>3.3233836787002302E-3</v>
      </c>
      <c r="D6362" s="49">
        <v>4.3210065443745094E-4</v>
      </c>
      <c r="E6362" s="48">
        <v>1.83155902279124E-3</v>
      </c>
      <c r="F6362" s="49">
        <v>2.3813616750336666E-4</v>
      </c>
      <c r="G6362" s="50">
        <v>1209.7286944653399</v>
      </c>
      <c r="H6362" s="51">
        <v>157.28685313116577</v>
      </c>
      <c r="I6362" s="52">
        <v>725.83721667920804</v>
      </c>
      <c r="J6362" s="51">
        <v>94.372111878699997</v>
      </c>
      <c r="K6362" s="53">
        <v>1935.56591114455</v>
      </c>
      <c r="L6362" s="51">
        <v>251.65896500986577</v>
      </c>
    </row>
    <row r="6363" spans="1:12" ht="21.6" customHeight="1" x14ac:dyDescent="0.3">
      <c r="A6363" s="46" t="s">
        <v>6386</v>
      </c>
      <c r="B6363" s="47">
        <v>0.13001828744806401</v>
      </c>
      <c r="C6363" s="48">
        <v>3.5675031026895401E-3</v>
      </c>
      <c r="D6363" s="49">
        <v>4.6384064387734888E-4</v>
      </c>
      <c r="E6363" s="48">
        <v>1.9498103091856399E-3</v>
      </c>
      <c r="F6363" s="49">
        <v>2.535109972488971E-4</v>
      </c>
      <c r="G6363" s="50">
        <v>1280.45750532682</v>
      </c>
      <c r="H6363" s="51">
        <v>166.48289199261345</v>
      </c>
      <c r="I6363" s="52">
        <v>768.27450319609704</v>
      </c>
      <c r="J6363" s="51">
        <v>99.889735195568718</v>
      </c>
      <c r="K6363" s="53">
        <v>2048.7320085229198</v>
      </c>
      <c r="L6363" s="51">
        <v>266.37262718818215</v>
      </c>
    </row>
    <row r="6364" spans="1:12" ht="21.6" customHeight="1" x14ac:dyDescent="0.3">
      <c r="A6364" s="46" t="s">
        <v>6387</v>
      </c>
      <c r="B6364" s="47">
        <v>0.13001828744806401</v>
      </c>
      <c r="C6364" s="48">
        <v>3.4518900583275901E-3</v>
      </c>
      <c r="D6364" s="49">
        <v>4.4880883384275106E-4</v>
      </c>
      <c r="E6364" s="48">
        <v>1.88164715955398E-3</v>
      </c>
      <c r="F6364" s="49">
        <v>2.4464854126672256E-4</v>
      </c>
      <c r="G6364" s="50">
        <v>1241.62275056215</v>
      </c>
      <c r="H6364" s="51">
        <v>161.4336636846455</v>
      </c>
      <c r="I6364" s="52">
        <v>744.97365033729</v>
      </c>
      <c r="J6364" s="51">
        <v>96.860198210787303</v>
      </c>
      <c r="K6364" s="53">
        <v>1986.5964008994399</v>
      </c>
      <c r="L6364" s="51">
        <v>258.29386189543277</v>
      </c>
    </row>
    <row r="6365" spans="1:12" ht="21.6" customHeight="1" x14ac:dyDescent="0.3">
      <c r="A6365" s="46" t="s">
        <v>6388</v>
      </c>
      <c r="B6365" s="47">
        <v>0.13001828744806401</v>
      </c>
      <c r="C6365" s="48">
        <v>3.5171276237752798E-3</v>
      </c>
      <c r="D6365" s="49">
        <v>4.5729091037954069E-4</v>
      </c>
      <c r="E6365" s="48">
        <v>1.92650251031429E-3</v>
      </c>
      <c r="F6365" s="49">
        <v>2.5048055715546025E-4</v>
      </c>
      <c r="G6365" s="50">
        <v>1276.29996272574</v>
      </c>
      <c r="H6365" s="51">
        <v>165.94233542362863</v>
      </c>
      <c r="I6365" s="52">
        <v>765.77997763544795</v>
      </c>
      <c r="J6365" s="51">
        <v>99.565401254177701</v>
      </c>
      <c r="K6365" s="53">
        <v>2042.07994036119</v>
      </c>
      <c r="L6365" s="51">
        <v>265.50773667780635</v>
      </c>
    </row>
    <row r="6366" spans="1:12" ht="21.6" customHeight="1" x14ac:dyDescent="0.3">
      <c r="A6366" s="46" t="s">
        <v>6389</v>
      </c>
      <c r="B6366" s="47">
        <v>0.13001828744806401</v>
      </c>
      <c r="C6366" s="48">
        <v>3.4041277235925698E-3</v>
      </c>
      <c r="D6366" s="49">
        <v>4.4259885687598254E-4</v>
      </c>
      <c r="E6366" s="48">
        <v>1.85960487571098E-3</v>
      </c>
      <c r="F6366" s="49">
        <v>2.4178264127001155E-4</v>
      </c>
      <c r="G6366" s="50">
        <v>1237.5895549111899</v>
      </c>
      <c r="H6366" s="51">
        <v>160.9092744931647</v>
      </c>
      <c r="I6366" s="52">
        <v>742.55373294671597</v>
      </c>
      <c r="J6366" s="51">
        <v>96.545564695899074</v>
      </c>
      <c r="K6366" s="53">
        <v>1980.1432878579101</v>
      </c>
      <c r="L6366" s="51">
        <v>257.45483918906376</v>
      </c>
    </row>
    <row r="6367" spans="1:12" ht="21.6" customHeight="1" x14ac:dyDescent="0.3">
      <c r="A6367" s="46" t="s">
        <v>6390</v>
      </c>
      <c r="B6367" s="47">
        <v>0.13001828744806401</v>
      </c>
      <c r="C6367" s="48">
        <v>3.4729614829466398E-3</v>
      </c>
      <c r="D6367" s="49">
        <v>4.5154850438581086E-4</v>
      </c>
      <c r="E6367" s="48">
        <v>1.90348750248174E-3</v>
      </c>
      <c r="F6367" s="49">
        <v>2.4748818525146833E-4</v>
      </c>
      <c r="G6367" s="50">
        <v>1250.7200408957001</v>
      </c>
      <c r="H6367" s="51">
        <v>162.61647779423151</v>
      </c>
      <c r="I6367" s="52">
        <v>750.43202453742299</v>
      </c>
      <c r="J6367" s="51">
        <v>97.569886676539284</v>
      </c>
      <c r="K6367" s="53">
        <v>2001.15206543312</v>
      </c>
      <c r="L6367" s="51">
        <v>260.1863644707708</v>
      </c>
    </row>
    <row r="6368" spans="1:12" ht="21.6" customHeight="1" x14ac:dyDescent="0.3">
      <c r="A6368" s="46" t="s">
        <v>6391</v>
      </c>
      <c r="B6368" s="47">
        <v>0.13001828744806401</v>
      </c>
      <c r="C6368" s="48">
        <v>3.36155476869503E-3</v>
      </c>
      <c r="D6368" s="49">
        <v>4.3706359418860073E-4</v>
      </c>
      <c r="E6368" s="48">
        <v>1.83783948559008E-3</v>
      </c>
      <c r="F6368" s="49">
        <v>2.3895274252085314E-4</v>
      </c>
      <c r="G6368" s="50">
        <v>1213.1895766990799</v>
      </c>
      <c r="H6368" s="51">
        <v>157.73683111225608</v>
      </c>
      <c r="I6368" s="52">
        <v>727.91374601944995</v>
      </c>
      <c r="J6368" s="51">
        <v>94.642098667353906</v>
      </c>
      <c r="K6368" s="53">
        <v>1941.1033227185301</v>
      </c>
      <c r="L6368" s="51">
        <v>252.37892977960999</v>
      </c>
    </row>
    <row r="6369" spans="1:12" ht="21.6" customHeight="1" x14ac:dyDescent="0.3">
      <c r="A6369" s="46" t="s">
        <v>6392</v>
      </c>
      <c r="B6369" s="47">
        <v>0.13001828744806401</v>
      </c>
      <c r="C6369" s="48">
        <v>3.4241318548602598E-3</v>
      </c>
      <c r="D6369" s="49">
        <v>4.4519975976529388E-4</v>
      </c>
      <c r="E6369" s="48">
        <v>1.8808949400896801E-3</v>
      </c>
      <c r="F6369" s="49">
        <v>2.4455073898018917E-4</v>
      </c>
      <c r="G6369" s="50">
        <v>1246.6900790305299</v>
      </c>
      <c r="H6369" s="51">
        <v>162.09250905404107</v>
      </c>
      <c r="I6369" s="52">
        <v>748.01404741832096</v>
      </c>
      <c r="J6369" s="51">
        <v>97.255505432425039</v>
      </c>
      <c r="K6369" s="53">
        <v>1994.70412644885</v>
      </c>
      <c r="L6369" s="51">
        <v>259.34801448646613</v>
      </c>
    </row>
    <row r="6370" spans="1:12" ht="21.6" customHeight="1" x14ac:dyDescent="0.3">
      <c r="A6370" s="46" t="s">
        <v>6393</v>
      </c>
      <c r="B6370" s="47">
        <v>0.13001828744806401</v>
      </c>
      <c r="C6370" s="48">
        <v>3.3152580963473999E-3</v>
      </c>
      <c r="D6370" s="49">
        <v>4.3104418013541771E-4</v>
      </c>
      <c r="E6370" s="48">
        <v>1.8164736039066401E-3</v>
      </c>
      <c r="F6370" s="49">
        <v>2.3617478717455429E-4</v>
      </c>
      <c r="G6370" s="50">
        <v>1209.2801460022299</v>
      </c>
      <c r="H6370" s="51">
        <v>157.22853362815474</v>
      </c>
      <c r="I6370" s="52">
        <v>725.56808760134095</v>
      </c>
      <c r="J6370" s="51">
        <v>94.337120176893237</v>
      </c>
      <c r="K6370" s="53">
        <v>1934.84823360357</v>
      </c>
      <c r="L6370" s="51">
        <v>251.56565380504799</v>
      </c>
    </row>
    <row r="6371" spans="1:12" ht="21.6" customHeight="1" x14ac:dyDescent="0.3">
      <c r="A6371" s="46" t="s">
        <v>6394</v>
      </c>
      <c r="B6371" s="47">
        <v>0.13001828744806401</v>
      </c>
      <c r="C6371" s="48">
        <v>3.61139735044925E-3</v>
      </c>
      <c r="D6371" s="49">
        <v>4.6954769879988738E-4</v>
      </c>
      <c r="E6371" s="48">
        <v>1.9764536688764499E-3</v>
      </c>
      <c r="F6371" s="49">
        <v>2.5697512124775901E-4</v>
      </c>
      <c r="G6371" s="50">
        <v>1283.1881863976801</v>
      </c>
      <c r="H6371" s="51">
        <v>166.83793046901351</v>
      </c>
      <c r="I6371" s="52">
        <v>769.91291183861199</v>
      </c>
      <c r="J6371" s="51">
        <v>100.10275828140863</v>
      </c>
      <c r="K6371" s="53">
        <v>2053.1010982363</v>
      </c>
      <c r="L6371" s="51">
        <v>266.94068875042217</v>
      </c>
    </row>
    <row r="6372" spans="1:12" ht="21.6" customHeight="1" x14ac:dyDescent="0.3">
      <c r="A6372" s="46" t="s">
        <v>6395</v>
      </c>
      <c r="B6372" s="47">
        <v>0.13001828744806401</v>
      </c>
      <c r="C6372" s="48">
        <v>3.4956431046839899E-3</v>
      </c>
      <c r="D6372" s="49">
        <v>4.5449753000064591E-4</v>
      </c>
      <c r="E6372" s="48">
        <v>1.90958690301142E-3</v>
      </c>
      <c r="F6372" s="49">
        <v>2.4828121886279712E-4</v>
      </c>
      <c r="G6372" s="50">
        <v>1244.34982713363</v>
      </c>
      <c r="H6372" s="51">
        <v>161.78823351020907</v>
      </c>
      <c r="I6372" s="52">
        <v>746.60989628017796</v>
      </c>
      <c r="J6372" s="51">
        <v>97.072940106125444</v>
      </c>
      <c r="K6372" s="53">
        <v>1990.9597234138</v>
      </c>
      <c r="L6372" s="51">
        <v>258.8611736163345</v>
      </c>
    </row>
    <row r="6373" spans="1:12" ht="21.6" customHeight="1" x14ac:dyDescent="0.3">
      <c r="A6373" s="46" t="s">
        <v>6396</v>
      </c>
      <c r="B6373" s="47">
        <v>0.13001828744806401</v>
      </c>
      <c r="C6373" s="48">
        <v>3.5610588130315E-3</v>
      </c>
      <c r="D6373" s="49">
        <v>4.6300276837219119E-4</v>
      </c>
      <c r="E6373" s="48">
        <v>1.9539309970120098E-3</v>
      </c>
      <c r="F6373" s="49">
        <v>2.5404676202318979E-4</v>
      </c>
      <c r="G6373" s="50">
        <v>1279.0446060628501</v>
      </c>
      <c r="H6373" s="51">
        <v>166.29918924997546</v>
      </c>
      <c r="I6373" s="52">
        <v>767.42676363771295</v>
      </c>
      <c r="J6373" s="51">
        <v>99.779513549985637</v>
      </c>
      <c r="K6373" s="53">
        <v>2046.47136970056</v>
      </c>
      <c r="L6373" s="51">
        <v>266.07870279996109</v>
      </c>
    </row>
    <row r="6374" spans="1:12" ht="21.6" customHeight="1" x14ac:dyDescent="0.3">
      <c r="A6374" s="46" t="s">
        <v>6397</v>
      </c>
      <c r="B6374" s="47">
        <v>0.13001828744806401</v>
      </c>
      <c r="C6374" s="48">
        <v>3.4479103103047999E-3</v>
      </c>
      <c r="D6374" s="49">
        <v>4.4829139382035303E-4</v>
      </c>
      <c r="E6374" s="48">
        <v>1.88828711709516E-3</v>
      </c>
      <c r="F6374" s="49">
        <v>2.4551185717495462E-4</v>
      </c>
      <c r="G6374" s="50">
        <v>1240.32943827135</v>
      </c>
      <c r="H6374" s="51">
        <v>161.26550943546016</v>
      </c>
      <c r="I6374" s="52">
        <v>744.19766296281398</v>
      </c>
      <c r="J6374" s="51">
        <v>96.759305661276613</v>
      </c>
      <c r="K6374" s="53">
        <v>1984.52710123417</v>
      </c>
      <c r="L6374" s="51">
        <v>258.0248150967368</v>
      </c>
    </row>
    <row r="6375" spans="1:12" ht="21.6" customHeight="1" x14ac:dyDescent="0.3">
      <c r="A6375" s="46" t="s">
        <v>6398</v>
      </c>
      <c r="B6375" s="47">
        <v>0.13001828744806401</v>
      </c>
      <c r="C6375" s="48">
        <v>3.51629328621015E-3</v>
      </c>
      <c r="D6375" s="49">
        <v>4.5718243123816891E-4</v>
      </c>
      <c r="E6375" s="48">
        <v>1.9303232047120701E-3</v>
      </c>
      <c r="F6375" s="49">
        <v>2.5097731729792203E-4</v>
      </c>
      <c r="G6375" s="50">
        <v>1253.4136015827</v>
      </c>
      <c r="H6375" s="51">
        <v>162.96668994189267</v>
      </c>
      <c r="I6375" s="52">
        <v>752.04816094962405</v>
      </c>
      <c r="J6375" s="51">
        <v>97.780013965136135</v>
      </c>
      <c r="K6375" s="53">
        <v>2005.4617625323301</v>
      </c>
      <c r="L6375" s="51">
        <v>260.7467039070288</v>
      </c>
    </row>
    <row r="6376" spans="1:12" ht="21.6" customHeight="1" x14ac:dyDescent="0.3">
      <c r="A6376" s="46" t="s">
        <v>6399</v>
      </c>
      <c r="B6376" s="47">
        <v>0.13001828744806401</v>
      </c>
      <c r="C6376" s="48">
        <v>3.4047750663744399E-3</v>
      </c>
      <c r="D6376" s="49">
        <v>4.4268302327587318E-4</v>
      </c>
      <c r="E6376" s="48">
        <v>1.86596112819958E-3</v>
      </c>
      <c r="F6376" s="49">
        <v>2.4260907033316683E-4</v>
      </c>
      <c r="G6376" s="50">
        <v>1215.88083403884</v>
      </c>
      <c r="H6376" s="51">
        <v>158.08674378265371</v>
      </c>
      <c r="I6376" s="52">
        <v>729.52850042330897</v>
      </c>
      <c r="J6376" s="51">
        <v>94.852046269592876</v>
      </c>
      <c r="K6376" s="53">
        <v>1945.4093344621499</v>
      </c>
      <c r="L6376" s="51">
        <v>252.93879005224659</v>
      </c>
    </row>
    <row r="6377" spans="1:12" ht="21.6" customHeight="1" x14ac:dyDescent="0.3">
      <c r="A6377" s="46" t="s">
        <v>6400</v>
      </c>
      <c r="B6377" s="47">
        <v>0.13001828744806401</v>
      </c>
      <c r="C6377" s="48">
        <v>3.46749946601233E-3</v>
      </c>
      <c r="D6377" s="49">
        <v>4.5083834229799958E-4</v>
      </c>
      <c r="E6377" s="48">
        <v>1.9084916764694499E-3</v>
      </c>
      <c r="F6377" s="49">
        <v>2.4813881938344251E-4</v>
      </c>
      <c r="G6377" s="50">
        <v>1249.39717352968</v>
      </c>
      <c r="H6377" s="51">
        <v>162.44448084478066</v>
      </c>
      <c r="I6377" s="52">
        <v>749.63830411780805</v>
      </c>
      <c r="J6377" s="51">
        <v>97.466688506868394</v>
      </c>
      <c r="K6377" s="53">
        <v>1999.0354776474801</v>
      </c>
      <c r="L6377" s="51">
        <v>259.91116935164905</v>
      </c>
    </row>
    <row r="6378" spans="1:12" ht="21.6" customHeight="1" x14ac:dyDescent="0.3">
      <c r="A6378" s="46" t="s">
        <v>6401</v>
      </c>
      <c r="B6378" s="47">
        <v>0.13001828744806401</v>
      </c>
      <c r="C6378" s="48">
        <v>3.35850702789033E-3</v>
      </c>
      <c r="D6378" s="49">
        <v>4.3666733214858805E-4</v>
      </c>
      <c r="E6378" s="48">
        <v>1.8453149597258099E-3</v>
      </c>
      <c r="F6378" s="49">
        <v>2.3992469086584302E-4</v>
      </c>
      <c r="G6378" s="50">
        <v>1211.9838171342201</v>
      </c>
      <c r="H6378" s="51">
        <v>157.58006031855888</v>
      </c>
      <c r="I6378" s="52">
        <v>727.19029028053399</v>
      </c>
      <c r="J6378" s="51">
        <v>94.54803619113558</v>
      </c>
      <c r="K6378" s="53">
        <v>1939.1741074147501</v>
      </c>
      <c r="L6378" s="51">
        <v>252.12809650969444</v>
      </c>
    </row>
    <row r="6379" spans="1:12" ht="21.6" customHeight="1" x14ac:dyDescent="0.3">
      <c r="A6379" s="46" t="s">
        <v>6402</v>
      </c>
      <c r="B6379" s="47">
        <v>0.13001828744806401</v>
      </c>
      <c r="C6379" s="48">
        <v>3.6027048864280199E-3</v>
      </c>
      <c r="D6379" s="49">
        <v>4.6841751951414313E-4</v>
      </c>
      <c r="E6379" s="48">
        <v>1.9611679510818502E-3</v>
      </c>
      <c r="F6379" s="49">
        <v>2.5498769839769073E-4</v>
      </c>
      <c r="G6379" s="50">
        <v>1282.69612888082</v>
      </c>
      <c r="H6379" s="51">
        <v>166.7739539933454</v>
      </c>
      <c r="I6379" s="52">
        <v>769.61767732849603</v>
      </c>
      <c r="J6379" s="51">
        <v>100.06437239600777</v>
      </c>
      <c r="K6379" s="53">
        <v>2052.3138062093199</v>
      </c>
      <c r="L6379" s="51">
        <v>266.83832638935314</v>
      </c>
    </row>
    <row r="6380" spans="1:12" ht="21.6" customHeight="1" x14ac:dyDescent="0.3">
      <c r="A6380" s="46" t="s">
        <v>6403</v>
      </c>
      <c r="B6380" s="47">
        <v>0.13001828744806401</v>
      </c>
      <c r="C6380" s="48">
        <v>3.4866906780641302E-3</v>
      </c>
      <c r="D6380" s="49">
        <v>4.5333355082302732E-4</v>
      </c>
      <c r="E6380" s="48">
        <v>1.8938975514628299E-3</v>
      </c>
      <c r="F6380" s="49">
        <v>2.4624131624327881E-4</v>
      </c>
      <c r="G6380" s="50">
        <v>1243.8449493103001</v>
      </c>
      <c r="H6380" s="51">
        <v>161.72259016024921</v>
      </c>
      <c r="I6380" s="52">
        <v>746.30696958618</v>
      </c>
      <c r="J6380" s="51">
        <v>97.033554096149516</v>
      </c>
      <c r="K6380" s="53">
        <v>1990.1519188964801</v>
      </c>
      <c r="L6380" s="51">
        <v>258.75614425639873</v>
      </c>
    </row>
    <row r="6381" spans="1:12" ht="21.6" customHeight="1" x14ac:dyDescent="0.3">
      <c r="A6381" s="46" t="s">
        <v>6404</v>
      </c>
      <c r="B6381" s="47">
        <v>0.13001828744806401</v>
      </c>
      <c r="C6381" s="48">
        <v>3.5523957615026399E-3</v>
      </c>
      <c r="D6381" s="49">
        <v>4.6187641324833449E-4</v>
      </c>
      <c r="E6381" s="48">
        <v>1.9386452792174199E-3</v>
      </c>
      <c r="F6381" s="49">
        <v>2.5205933917312281E-4</v>
      </c>
      <c r="G6381" s="50">
        <v>1278.55456540261</v>
      </c>
      <c r="H6381" s="51">
        <v>166.23547500255111</v>
      </c>
      <c r="I6381" s="52">
        <v>767.13273924156795</v>
      </c>
      <c r="J6381" s="51">
        <v>99.741285001530912</v>
      </c>
      <c r="K6381" s="53">
        <v>2045.6873046441799</v>
      </c>
      <c r="L6381" s="51">
        <v>265.97676000408205</v>
      </c>
    </row>
    <row r="6382" spans="1:12" ht="21.6" customHeight="1" x14ac:dyDescent="0.3">
      <c r="A6382" s="46" t="s">
        <v>6405</v>
      </c>
      <c r="B6382" s="47">
        <v>0.13001828744806401</v>
      </c>
      <c r="C6382" s="48">
        <v>3.4389872961772998E-3</v>
      </c>
      <c r="D6382" s="49">
        <v>4.4713123880462064E-4</v>
      </c>
      <c r="E6382" s="48">
        <v>1.8725977655465701E-3</v>
      </c>
      <c r="F6382" s="49">
        <v>2.4347195455543634E-4</v>
      </c>
      <c r="G6382" s="50">
        <v>1239.8265773046401</v>
      </c>
      <c r="H6382" s="51">
        <v>161.20012831374405</v>
      </c>
      <c r="I6382" s="52">
        <v>743.895946382788</v>
      </c>
      <c r="J6382" s="51">
        <v>96.720076988246944</v>
      </c>
      <c r="K6382" s="53">
        <v>1983.7225236874301</v>
      </c>
      <c r="L6382" s="51">
        <v>257.92020530199102</v>
      </c>
    </row>
    <row r="6383" spans="1:12" ht="21.6" customHeight="1" x14ac:dyDescent="0.3">
      <c r="A6383" s="46" t="s">
        <v>6406</v>
      </c>
      <c r="B6383" s="47">
        <v>0.13001828744806401</v>
      </c>
      <c r="C6383" s="48">
        <v>3.5076358596542699E-3</v>
      </c>
      <c r="D6383" s="49">
        <v>4.5605680746366601E-4</v>
      </c>
      <c r="E6383" s="48">
        <v>1.9150374869174799E-3</v>
      </c>
      <c r="F6383" s="49">
        <v>2.4898989444785505E-4</v>
      </c>
      <c r="G6383" s="50">
        <v>1252.9239466348899</v>
      </c>
      <c r="H6383" s="51">
        <v>162.90302584413794</v>
      </c>
      <c r="I6383" s="52">
        <v>751.75436798093904</v>
      </c>
      <c r="J6383" s="51">
        <v>97.74181550648342</v>
      </c>
      <c r="K6383" s="53">
        <v>2004.67831461583</v>
      </c>
      <c r="L6383" s="51">
        <v>260.64484135062139</v>
      </c>
    </row>
    <row r="6384" spans="1:12" ht="21.6" customHeight="1" x14ac:dyDescent="0.3">
      <c r="A6384" s="46" t="s">
        <v>6407</v>
      </c>
      <c r="B6384" s="47">
        <v>0.13001828744806401</v>
      </c>
      <c r="C6384" s="48">
        <v>3.3958576772199199E-3</v>
      </c>
      <c r="D6384" s="49">
        <v>4.4152359960949452E-4</v>
      </c>
      <c r="E6384" s="48">
        <v>1.85027177665099E-3</v>
      </c>
      <c r="F6384" s="49">
        <v>2.4056916771364852E-4</v>
      </c>
      <c r="G6384" s="50">
        <v>1215.3783587845701</v>
      </c>
      <c r="H6384" s="51">
        <v>158.0214128106085</v>
      </c>
      <c r="I6384" s="52">
        <v>729.22701527074196</v>
      </c>
      <c r="J6384" s="51">
        <v>94.812847686365089</v>
      </c>
      <c r="K6384" s="53">
        <v>1944.60537405531</v>
      </c>
      <c r="L6384" s="51">
        <v>252.83426049697357</v>
      </c>
    </row>
    <row r="6385" spans="1:12" ht="21.6" customHeight="1" x14ac:dyDescent="0.3">
      <c r="A6385" s="46" t="s">
        <v>6408</v>
      </c>
      <c r="B6385" s="47">
        <v>0.13001828744806401</v>
      </c>
      <c r="C6385" s="48">
        <v>3.4588705493802099E-3</v>
      </c>
      <c r="D6385" s="49">
        <v>4.4971642533495922E-4</v>
      </c>
      <c r="E6385" s="48">
        <v>1.89320595867485E-3</v>
      </c>
      <c r="F6385" s="49">
        <v>2.4615139653337423E-4</v>
      </c>
      <c r="G6385" s="50">
        <v>1248.9094735480701</v>
      </c>
      <c r="H6385" s="51">
        <v>162.38107092838328</v>
      </c>
      <c r="I6385" s="52">
        <v>749.345684128843</v>
      </c>
      <c r="J6385" s="51">
        <v>97.428642557030088</v>
      </c>
      <c r="K6385" s="53">
        <v>1998.2551576769099</v>
      </c>
      <c r="L6385" s="51">
        <v>259.80971348541334</v>
      </c>
    </row>
    <row r="6386" spans="1:12" ht="21.6" customHeight="1" x14ac:dyDescent="0.3">
      <c r="A6386" s="46" t="s">
        <v>6409</v>
      </c>
      <c r="B6386" s="47">
        <v>0.13001828744806401</v>
      </c>
      <c r="C6386" s="48">
        <v>3.3496181486595798E-3</v>
      </c>
      <c r="D6386" s="49">
        <v>4.3551161529367324E-4</v>
      </c>
      <c r="E6386" s="48">
        <v>1.82962560817722E-3</v>
      </c>
      <c r="F6386" s="49">
        <v>2.3788478824632474E-4</v>
      </c>
      <c r="G6386" s="50">
        <v>1211.4832968461401</v>
      </c>
      <c r="H6386" s="51">
        <v>157.5149835278697</v>
      </c>
      <c r="I6386" s="52">
        <v>726.88997810768797</v>
      </c>
      <c r="J6386" s="51">
        <v>94.50899011672233</v>
      </c>
      <c r="K6386" s="53">
        <v>1938.3732749538301</v>
      </c>
      <c r="L6386" s="51">
        <v>252.02397364459205</v>
      </c>
    </row>
    <row r="6387" spans="1:12" ht="21.6" customHeight="1" x14ac:dyDescent="0.3">
      <c r="A6387" s="46" t="s">
        <v>6410</v>
      </c>
      <c r="B6387" s="47">
        <v>0.13001828744806401</v>
      </c>
      <c r="C6387" s="48">
        <v>3.5287528076019198E-3</v>
      </c>
      <c r="D6387" s="49">
        <v>4.5880239687194933E-4</v>
      </c>
      <c r="E6387" s="48">
        <v>1.84168118006506E-3</v>
      </c>
      <c r="F6387" s="49">
        <v>2.3945223305738871E-4</v>
      </c>
      <c r="G6387" s="50">
        <v>1278.3227454604501</v>
      </c>
      <c r="H6387" s="51">
        <v>166.20533417067517</v>
      </c>
      <c r="I6387" s="52">
        <v>766.99364727627199</v>
      </c>
      <c r="J6387" s="51">
        <v>99.723200502405348</v>
      </c>
      <c r="K6387" s="53">
        <v>2045.31639273672</v>
      </c>
      <c r="L6387" s="51">
        <v>265.92853467308055</v>
      </c>
    </row>
    <row r="6388" spans="1:12" ht="21.6" customHeight="1" x14ac:dyDescent="0.3">
      <c r="A6388" s="46" t="s">
        <v>6411</v>
      </c>
      <c r="B6388" s="47">
        <v>0.13001828744806401</v>
      </c>
      <c r="C6388" s="48">
        <v>3.4141285457433301E-3</v>
      </c>
      <c r="D6388" s="49">
        <v>4.4389914664509704E-4</v>
      </c>
      <c r="E6388" s="48">
        <v>1.7771860658837501E-3</v>
      </c>
      <c r="F6388" s="49">
        <v>2.3106668876276746E-4</v>
      </c>
      <c r="G6388" s="50">
        <v>1239.54793030356</v>
      </c>
      <c r="H6388" s="51">
        <v>161.16389910786108</v>
      </c>
      <c r="I6388" s="52">
        <v>743.72875818214004</v>
      </c>
      <c r="J6388" s="51">
        <v>96.698339464717179</v>
      </c>
      <c r="K6388" s="53">
        <v>1983.2766884857001</v>
      </c>
      <c r="L6388" s="51">
        <v>257.86223857257824</v>
      </c>
    </row>
    <row r="6389" spans="1:12" ht="21.6" customHeight="1" x14ac:dyDescent="0.3">
      <c r="A6389" s="46" t="s">
        <v>6412</v>
      </c>
      <c r="B6389" s="47">
        <v>0.13001828744806401</v>
      </c>
      <c r="C6389" s="48">
        <v>3.47839330514712E-3</v>
      </c>
      <c r="D6389" s="49">
        <v>4.5225474060603968E-4</v>
      </c>
      <c r="E6389" s="48">
        <v>1.81915850820062E-3</v>
      </c>
      <c r="F6389" s="49">
        <v>2.3652387383281954E-4</v>
      </c>
      <c r="G6389" s="50">
        <v>1274.1731473889899</v>
      </c>
      <c r="H6389" s="51">
        <v>165.66581053582613</v>
      </c>
      <c r="I6389" s="52">
        <v>764.50388843339499</v>
      </c>
      <c r="J6389" s="51">
        <v>99.399486321495814</v>
      </c>
      <c r="K6389" s="53">
        <v>2038.67703582238</v>
      </c>
      <c r="L6389" s="51">
        <v>265.06529685732193</v>
      </c>
    </row>
    <row r="6390" spans="1:12" ht="21.6" customHeight="1" x14ac:dyDescent="0.3">
      <c r="A6390" s="46" t="s">
        <v>6413</v>
      </c>
      <c r="B6390" s="47">
        <v>0.13001828744806401</v>
      </c>
      <c r="C6390" s="48">
        <v>3.3663812423991501E-3</v>
      </c>
      <c r="D6390" s="49">
        <v>4.3769112403402354E-4</v>
      </c>
      <c r="E6390" s="48">
        <v>1.7558862799674901E-3</v>
      </c>
      <c r="F6390" s="49">
        <v>2.2829732707492492E-4</v>
      </c>
      <c r="G6390" s="50">
        <v>1235.52221508868</v>
      </c>
      <c r="H6390" s="51">
        <v>160.64048250986878</v>
      </c>
      <c r="I6390" s="52">
        <v>741.31332905320903</v>
      </c>
      <c r="J6390" s="51">
        <v>96.384289505921402</v>
      </c>
      <c r="K6390" s="53">
        <v>1976.8355441418901</v>
      </c>
      <c r="L6390" s="51">
        <v>257.02477201579018</v>
      </c>
    </row>
    <row r="6391" spans="1:12" ht="21.6" customHeight="1" x14ac:dyDescent="0.3">
      <c r="A6391" s="46" t="s">
        <v>6414</v>
      </c>
      <c r="B6391" s="47">
        <v>0.13001828744806401</v>
      </c>
      <c r="C6391" s="48">
        <v>3.4351628544207801E-3</v>
      </c>
      <c r="D6391" s="49">
        <v>4.4663399143699304E-4</v>
      </c>
      <c r="E6391" s="48">
        <v>1.7979108471628501E-3</v>
      </c>
      <c r="F6391" s="49">
        <v>2.3376128933241173E-4</v>
      </c>
      <c r="G6391" s="50">
        <v>1248.6370968262499</v>
      </c>
      <c r="H6391" s="51">
        <v>162.34565697347151</v>
      </c>
      <c r="I6391" s="52">
        <v>749.18225809575495</v>
      </c>
      <c r="J6391" s="51">
        <v>97.407394184083543</v>
      </c>
      <c r="K6391" s="53">
        <v>1997.81935492201</v>
      </c>
      <c r="L6391" s="51">
        <v>259.75305115755503</v>
      </c>
    </row>
    <row r="6392" spans="1:12" ht="21.6" customHeight="1" x14ac:dyDescent="0.3">
      <c r="A6392" s="46" t="s">
        <v>6415</v>
      </c>
      <c r="B6392" s="47">
        <v>0.13001828744806401</v>
      </c>
      <c r="C6392" s="48">
        <v>3.3247149950052898E-3</v>
      </c>
      <c r="D6392" s="49">
        <v>4.3227374990348648E-4</v>
      </c>
      <c r="E6392" s="48">
        <v>1.73579227717556E-3</v>
      </c>
      <c r="F6392" s="49">
        <v>2.2568473924394156E-4</v>
      </c>
      <c r="G6392" s="50">
        <v>1211.16459330879</v>
      </c>
      <c r="H6392" s="51">
        <v>157.47354623973982</v>
      </c>
      <c r="I6392" s="52">
        <v>726.69875598527801</v>
      </c>
      <c r="J6392" s="51">
        <v>94.484127743844411</v>
      </c>
      <c r="K6392" s="53">
        <v>1937.8633492940701</v>
      </c>
      <c r="L6392" s="51">
        <v>251.95767398358424</v>
      </c>
    </row>
    <row r="6393" spans="1:12" ht="21.6" customHeight="1" x14ac:dyDescent="0.3">
      <c r="A6393" s="46" t="s">
        <v>6416</v>
      </c>
      <c r="B6393" s="47">
        <v>0.13001828744806401</v>
      </c>
      <c r="C6393" s="48">
        <v>3.3863487125310502E-3</v>
      </c>
      <c r="D6393" s="49">
        <v>4.402872603052436E-4</v>
      </c>
      <c r="E6393" s="48">
        <v>1.7760793189202299E-3</v>
      </c>
      <c r="F6393" s="49">
        <v>2.3092279141793222E-4</v>
      </c>
      <c r="G6393" s="50">
        <v>1244.6148357003101</v>
      </c>
      <c r="H6393" s="51">
        <v>161.82268947020788</v>
      </c>
      <c r="I6393" s="52">
        <v>746.76890142018999</v>
      </c>
      <c r="J6393" s="51">
        <v>97.093613682125238</v>
      </c>
      <c r="K6393" s="53">
        <v>1991.3837371205</v>
      </c>
      <c r="L6393" s="51">
        <v>258.91630315233311</v>
      </c>
    </row>
    <row r="6394" spans="1:12" ht="21.6" customHeight="1" x14ac:dyDescent="0.3">
      <c r="A6394" s="46" t="s">
        <v>6417</v>
      </c>
      <c r="B6394" s="47">
        <v>0.13001828744806401</v>
      </c>
      <c r="C6394" s="48">
        <v>3.2784328927866302E-3</v>
      </c>
      <c r="D6394" s="49">
        <v>4.2625623023352009E-4</v>
      </c>
      <c r="E6394" s="48">
        <v>1.71514610870179E-3</v>
      </c>
      <c r="F6394" s="49">
        <v>2.2300035977661779E-4</v>
      </c>
      <c r="G6394" s="50">
        <v>1207.2624134990699</v>
      </c>
      <c r="H6394" s="51">
        <v>156.9661915035656</v>
      </c>
      <c r="I6394" s="52">
        <v>724.35744809944299</v>
      </c>
      <c r="J6394" s="51">
        <v>94.179714902139494</v>
      </c>
      <c r="K6394" s="53">
        <v>1931.6198615985099</v>
      </c>
      <c r="L6394" s="51">
        <v>251.14590640570509</v>
      </c>
    </row>
    <row r="6395" spans="1:12" ht="21.6" customHeight="1" x14ac:dyDescent="0.3">
      <c r="A6395" s="46" t="s">
        <v>6418</v>
      </c>
      <c r="B6395" s="47">
        <v>0.13001828744806401</v>
      </c>
      <c r="C6395" s="48">
        <v>3.52140741023274E-3</v>
      </c>
      <c r="D6395" s="49">
        <v>4.5784736088538304E-4</v>
      </c>
      <c r="E6395" s="48">
        <v>1.82826465622318E-3</v>
      </c>
      <c r="F6395" s="49">
        <v>2.3770783960396134E-4</v>
      </c>
      <c r="G6395" s="50">
        <v>1277.9142385370401</v>
      </c>
      <c r="H6395" s="51">
        <v>166.15222080008272</v>
      </c>
      <c r="I6395" s="52">
        <v>766.74854312222703</v>
      </c>
      <c r="J6395" s="51">
        <v>99.691332480050022</v>
      </c>
      <c r="K6395" s="53">
        <v>2044.66278165927</v>
      </c>
      <c r="L6395" s="51">
        <v>265.84355328013271</v>
      </c>
    </row>
    <row r="6396" spans="1:12" ht="21.6" customHeight="1" x14ac:dyDescent="0.3">
      <c r="A6396" s="46" t="s">
        <v>6419</v>
      </c>
      <c r="B6396" s="47">
        <v>0.13001828744806401</v>
      </c>
      <c r="C6396" s="48">
        <v>3.4065454260983901E-3</v>
      </c>
      <c r="D6396" s="49">
        <v>4.4291320241534817E-4</v>
      </c>
      <c r="E6396" s="48">
        <v>1.7634152661121E-3</v>
      </c>
      <c r="F6396" s="49">
        <v>2.2927623295966731E-4</v>
      </c>
      <c r="G6396" s="50">
        <v>1239.1277888335401</v>
      </c>
      <c r="H6396" s="51">
        <v>161.10927303344317</v>
      </c>
      <c r="I6396" s="52">
        <v>743.47667330012803</v>
      </c>
      <c r="J6396" s="51">
        <v>96.665563820066424</v>
      </c>
      <c r="K6396" s="53">
        <v>1982.60446213367</v>
      </c>
      <c r="L6396" s="51">
        <v>257.77483685350961</v>
      </c>
    </row>
    <row r="6397" spans="1:12" ht="21.6" customHeight="1" x14ac:dyDescent="0.3">
      <c r="A6397" s="46" t="s">
        <v>6420</v>
      </c>
      <c r="B6397" s="47">
        <v>0.13001828744806401</v>
      </c>
      <c r="C6397" s="48">
        <v>3.47106701073691E-3</v>
      </c>
      <c r="D6397" s="49">
        <v>4.5130218835348385E-4</v>
      </c>
      <c r="E6397" s="48">
        <v>1.8057419843587399E-3</v>
      </c>
      <c r="F6397" s="49">
        <v>2.3477948037939217E-4</v>
      </c>
      <c r="G6397" s="50">
        <v>1273.7659503827599</v>
      </c>
      <c r="H6397" s="51">
        <v>165.61286747842212</v>
      </c>
      <c r="I6397" s="52">
        <v>764.25957022966099</v>
      </c>
      <c r="J6397" s="51">
        <v>99.36772048705393</v>
      </c>
      <c r="K6397" s="53">
        <v>2038.02552061243</v>
      </c>
      <c r="L6397" s="51">
        <v>264.98058796547605</v>
      </c>
    </row>
    <row r="6398" spans="1:12" ht="21.6" customHeight="1" x14ac:dyDescent="0.3">
      <c r="A6398" s="46" t="s">
        <v>6421</v>
      </c>
      <c r="B6398" s="47">
        <v>0.13001828744806401</v>
      </c>
      <c r="C6398" s="48">
        <v>3.35881722571317E-3</v>
      </c>
      <c r="D6398" s="49">
        <v>4.3670766353828383E-4</v>
      </c>
      <c r="E6398" s="48">
        <v>1.7421154801958399E-3</v>
      </c>
      <c r="F6398" s="49">
        <v>2.2650687127182478E-4</v>
      </c>
      <c r="G6398" s="50">
        <v>1235.1033835358501</v>
      </c>
      <c r="H6398" s="51">
        <v>160.58602674864062</v>
      </c>
      <c r="I6398" s="52">
        <v>741.06203012151002</v>
      </c>
      <c r="J6398" s="51">
        <v>96.351616049184358</v>
      </c>
      <c r="K6398" s="53">
        <v>1976.16541365736</v>
      </c>
      <c r="L6398" s="51">
        <v>256.93764279782499</v>
      </c>
    </row>
    <row r="6399" spans="1:12" ht="21.6" customHeight="1" x14ac:dyDescent="0.3">
      <c r="A6399" s="46" t="s">
        <v>6422</v>
      </c>
      <c r="B6399" s="47">
        <v>0.13001828744806401</v>
      </c>
      <c r="C6399" s="48">
        <v>3.42784021334353E-3</v>
      </c>
      <c r="D6399" s="49">
        <v>4.4568191418453218E-4</v>
      </c>
      <c r="E6399" s="48">
        <v>1.78449432332097E-3</v>
      </c>
      <c r="F6399" s="49">
        <v>2.3201689587898437E-4</v>
      </c>
      <c r="G6399" s="50">
        <v>1248.2301503342901</v>
      </c>
      <c r="H6399" s="51">
        <v>162.29274648750388</v>
      </c>
      <c r="I6399" s="52">
        <v>748.93809020057699</v>
      </c>
      <c r="J6399" s="51">
        <v>97.375647892502712</v>
      </c>
      <c r="K6399" s="53">
        <v>1997.1682405348699</v>
      </c>
      <c r="L6399" s="51">
        <v>259.66839438000659</v>
      </c>
    </row>
    <row r="6400" spans="1:12" ht="21.6" customHeight="1" x14ac:dyDescent="0.3">
      <c r="A6400" s="46" t="s">
        <v>6423</v>
      </c>
      <c r="B6400" s="47">
        <v>0.13001828744806401</v>
      </c>
      <c r="C6400" s="48">
        <v>3.3171546316522801E-3</v>
      </c>
      <c r="D6400" s="49">
        <v>4.3129076440784304E-4</v>
      </c>
      <c r="E6400" s="48">
        <v>1.72202147740391E-3</v>
      </c>
      <c r="F6400" s="49">
        <v>2.2389428344084144E-4</v>
      </c>
      <c r="G6400" s="50">
        <v>1210.74601227022</v>
      </c>
      <c r="H6400" s="51">
        <v>157.41912304994671</v>
      </c>
      <c r="I6400" s="52">
        <v>726.44760736213402</v>
      </c>
      <c r="J6400" s="51">
        <v>94.451473829968279</v>
      </c>
      <c r="K6400" s="53">
        <v>1937.19361963235</v>
      </c>
      <c r="L6400" s="51">
        <v>251.87059687991498</v>
      </c>
    </row>
    <row r="6401" spans="1:12" ht="21.6" customHeight="1" x14ac:dyDescent="0.3">
      <c r="A6401" s="46" t="s">
        <v>6424</v>
      </c>
      <c r="B6401" s="47">
        <v>0.13001828744806401</v>
      </c>
      <c r="C6401" s="48">
        <v>3.3790445882084098E-3</v>
      </c>
      <c r="D6401" s="49">
        <v>4.393375905695061E-4</v>
      </c>
      <c r="E6401" s="48">
        <v>1.7626627950783501E-3</v>
      </c>
      <c r="F6401" s="49">
        <v>2.2917839796450488E-4</v>
      </c>
      <c r="G6401" s="50">
        <v>1244.2091589286699</v>
      </c>
      <c r="H6401" s="51">
        <v>161.76994407110178</v>
      </c>
      <c r="I6401" s="52">
        <v>746.52549535720198</v>
      </c>
      <c r="J6401" s="51">
        <v>97.06196644266106</v>
      </c>
      <c r="K6401" s="53">
        <v>1990.73465428587</v>
      </c>
      <c r="L6401" s="51">
        <v>258.83191051376286</v>
      </c>
    </row>
    <row r="6402" spans="1:12" ht="21.6" customHeight="1" x14ac:dyDescent="0.3">
      <c r="A6402" s="46" t="s">
        <v>6425</v>
      </c>
      <c r="B6402" s="47">
        <v>0.13001828744806401</v>
      </c>
      <c r="C6402" s="48">
        <v>3.2708910461882201E-3</v>
      </c>
      <c r="D6402" s="49">
        <v>4.2527565225459883E-4</v>
      </c>
      <c r="E6402" s="48">
        <v>1.7013753089301399E-3</v>
      </c>
      <c r="F6402" s="49">
        <v>2.2120990397351764E-4</v>
      </c>
      <c r="G6402" s="50">
        <v>1206.84510218081</v>
      </c>
      <c r="H6402" s="51">
        <v>156.91193340063273</v>
      </c>
      <c r="I6402" s="52">
        <v>724.10706130848905</v>
      </c>
      <c r="J6402" s="51">
        <v>94.147160040380044</v>
      </c>
      <c r="K6402" s="53">
        <v>1930.9521634892999</v>
      </c>
      <c r="L6402" s="51">
        <v>251.05909344101278</v>
      </c>
    </row>
    <row r="6403" spans="1:12" ht="21.6" customHeight="1" x14ac:dyDescent="0.3">
      <c r="A6403" s="46" t="s">
        <v>6426</v>
      </c>
      <c r="B6403" s="47">
        <v>0.13001828744806401</v>
      </c>
      <c r="C6403" s="48">
        <v>3.7972708590979501E-3</v>
      </c>
      <c r="D6403" s="49">
        <v>4.937146540763543E-4</v>
      </c>
      <c r="E6403" s="48">
        <v>2.24916848732293E-3</v>
      </c>
      <c r="F6403" s="49">
        <v>2.9243303490388001E-4</v>
      </c>
      <c r="G6403" s="50">
        <v>1293.4514769805301</v>
      </c>
      <c r="H6403" s="51">
        <v>168.17234593417751</v>
      </c>
      <c r="I6403" s="52">
        <v>776.07088618831801</v>
      </c>
      <c r="J6403" s="51">
        <v>100.90340756050651</v>
      </c>
      <c r="K6403" s="53">
        <v>2069.52236316884</v>
      </c>
      <c r="L6403" s="51">
        <v>269.07575349468402</v>
      </c>
    </row>
    <row r="6404" spans="1:12" ht="21.6" customHeight="1" x14ac:dyDescent="0.3">
      <c r="A6404" s="46" t="s">
        <v>6427</v>
      </c>
      <c r="B6404" s="47">
        <v>0.13001828744806401</v>
      </c>
      <c r="C6404" s="48">
        <v>3.6770195201533198E-3</v>
      </c>
      <c r="D6404" s="49">
        <v>4.7807978092343677E-4</v>
      </c>
      <c r="E6404" s="48">
        <v>2.1708438963535001E-3</v>
      </c>
      <c r="F6404" s="49">
        <v>2.8224940572096468E-4</v>
      </c>
      <c r="G6404" s="50">
        <v>1254.3605698814199</v>
      </c>
      <c r="H6404" s="51">
        <v>163.08981313835983</v>
      </c>
      <c r="I6404" s="52">
        <v>752.61634192885595</v>
      </c>
      <c r="J6404" s="51">
        <v>97.853887883016426</v>
      </c>
      <c r="K6404" s="53">
        <v>2006.9769118102799</v>
      </c>
      <c r="L6404" s="51">
        <v>260.94370102137623</v>
      </c>
    </row>
    <row r="6405" spans="1:12" ht="21.6" customHeight="1" x14ac:dyDescent="0.3">
      <c r="A6405" s="46" t="s">
        <v>6428</v>
      </c>
      <c r="B6405" s="47">
        <v>0.13001828744806401</v>
      </c>
      <c r="C6405" s="48">
        <v>3.74489662993608E-3</v>
      </c>
      <c r="D6405" s="49">
        <v>4.8690504649431544E-4</v>
      </c>
      <c r="E6405" s="48">
        <v>2.2204354468298199E-3</v>
      </c>
      <c r="F6405" s="49">
        <v>2.8869721418578996E-4</v>
      </c>
      <c r="G6405" s="50">
        <v>1289.19964628456</v>
      </c>
      <c r="H6405" s="51">
        <v>167.61953018856838</v>
      </c>
      <c r="I6405" s="52">
        <v>773.51978777073703</v>
      </c>
      <c r="J6405" s="51">
        <v>100.57171811314116</v>
      </c>
      <c r="K6405" s="53">
        <v>2062.7194340552901</v>
      </c>
      <c r="L6405" s="51">
        <v>268.19124830170955</v>
      </c>
    </row>
    <row r="6406" spans="1:12" ht="21.6" customHeight="1" x14ac:dyDescent="0.3">
      <c r="A6406" s="46" t="s">
        <v>6429</v>
      </c>
      <c r="B6406" s="47">
        <v>0.13001828744806401</v>
      </c>
      <c r="C6406" s="48">
        <v>3.6273490958057598E-3</v>
      </c>
      <c r="D6406" s="49">
        <v>4.7162171741294836E-4</v>
      </c>
      <c r="E6406" s="48">
        <v>2.1436709385929801E-3</v>
      </c>
      <c r="F6406" s="49">
        <v>2.7871642428804326E-4</v>
      </c>
      <c r="G6406" s="50">
        <v>1250.23746397741</v>
      </c>
      <c r="H6406" s="51">
        <v>162.55373396975347</v>
      </c>
      <c r="I6406" s="52">
        <v>750.14247838644701</v>
      </c>
      <c r="J6406" s="51">
        <v>97.532240381852219</v>
      </c>
      <c r="K6406" s="53">
        <v>2000.37994236386</v>
      </c>
      <c r="L6406" s="51">
        <v>260.08597435160567</v>
      </c>
    </row>
    <row r="6407" spans="1:12" ht="21.6" customHeight="1" x14ac:dyDescent="0.3">
      <c r="A6407" s="46" t="s">
        <v>6430</v>
      </c>
      <c r="B6407" s="47">
        <v>0.13001828744806401</v>
      </c>
      <c r="C6407" s="48">
        <v>3.6973900259372498E-3</v>
      </c>
      <c r="D6407" s="49">
        <v>4.807283191999142E-4</v>
      </c>
      <c r="E6407" s="48">
        <v>2.1959570743953901E-3</v>
      </c>
      <c r="F6407" s="49">
        <v>2.8551457812234953E-4</v>
      </c>
      <c r="G6407" s="50">
        <v>1263.4195028824399</v>
      </c>
      <c r="H6407" s="51">
        <v>164.26764009325922</v>
      </c>
      <c r="I6407" s="52">
        <v>758.05170172946396</v>
      </c>
      <c r="J6407" s="51">
        <v>98.56058405595553</v>
      </c>
      <c r="K6407" s="53">
        <v>2021.4712046119</v>
      </c>
      <c r="L6407" s="51">
        <v>262.82822414921475</v>
      </c>
    </row>
    <row r="6408" spans="1:12" ht="21.6" customHeight="1" x14ac:dyDescent="0.3">
      <c r="A6408" s="46" t="s">
        <v>6431</v>
      </c>
      <c r="B6408" s="47">
        <v>0.13001828744806401</v>
      </c>
      <c r="C6408" s="48">
        <v>3.58153658570478E-3</v>
      </c>
      <c r="D6408" s="49">
        <v>4.6566525330592185E-4</v>
      </c>
      <c r="E6408" s="48">
        <v>2.1205216383869499E-3</v>
      </c>
      <c r="F6408" s="49">
        <v>2.757065919196341E-4</v>
      </c>
      <c r="G6408" s="50">
        <v>1225.6430894126199</v>
      </c>
      <c r="H6408" s="51">
        <v>159.35601550798324</v>
      </c>
      <c r="I6408" s="52">
        <v>735.38585364757398</v>
      </c>
      <c r="J6408" s="51">
        <v>95.613609304790202</v>
      </c>
      <c r="K6408" s="53">
        <v>1961.0289430601899</v>
      </c>
      <c r="L6408" s="51">
        <v>254.96962481277345</v>
      </c>
    </row>
    <row r="6409" spans="1:12" ht="21.6" customHeight="1" x14ac:dyDescent="0.3">
      <c r="A6409" s="46" t="s">
        <v>6432</v>
      </c>
      <c r="B6409" s="47">
        <v>0.13001828744806401</v>
      </c>
      <c r="C6409" s="48">
        <v>3.6466229823992899E-3</v>
      </c>
      <c r="D6409" s="49">
        <v>4.7412767514030734E-4</v>
      </c>
      <c r="E6409" s="48">
        <v>2.1681057524564401E-3</v>
      </c>
      <c r="F6409" s="49">
        <v>2.8189339694068255E-4</v>
      </c>
      <c r="G6409" s="50">
        <v>1259.2981463009201</v>
      </c>
      <c r="H6409" s="51">
        <v>163.73178836856718</v>
      </c>
      <c r="I6409" s="52">
        <v>755.57888778055201</v>
      </c>
      <c r="J6409" s="51">
        <v>98.239073021140314</v>
      </c>
      <c r="K6409" s="53">
        <v>2014.8770340814699</v>
      </c>
      <c r="L6409" s="51">
        <v>261.97086138970747</v>
      </c>
    </row>
    <row r="6410" spans="1:12" ht="21.6" customHeight="1" x14ac:dyDescent="0.3">
      <c r="A6410" s="46" t="s">
        <v>6433</v>
      </c>
      <c r="B6410" s="47">
        <v>0.13001828744806401</v>
      </c>
      <c r="C6410" s="48">
        <v>3.5333903764764398E-3</v>
      </c>
      <c r="D6410" s="49">
        <v>4.5940536563493685E-4</v>
      </c>
      <c r="E6410" s="48">
        <v>2.09418252558741E-3</v>
      </c>
      <c r="F6410" s="49">
        <v>2.7228202558053654E-4</v>
      </c>
      <c r="G6410" s="50">
        <v>1221.64650750029</v>
      </c>
      <c r="H6410" s="51">
        <v>158.8363867720962</v>
      </c>
      <c r="I6410" s="52">
        <v>732.98790450017498</v>
      </c>
      <c r="J6410" s="51">
        <v>95.301832063257848</v>
      </c>
      <c r="K6410" s="53">
        <v>1954.6344120004601</v>
      </c>
      <c r="L6410" s="51">
        <v>254.13821883535405</v>
      </c>
    </row>
    <row r="6411" spans="1:12" ht="21.6" customHeight="1" x14ac:dyDescent="0.3">
      <c r="A6411" s="46" t="s">
        <v>6434</v>
      </c>
      <c r="B6411" s="47">
        <v>0.13001828744806401</v>
      </c>
      <c r="C6411" s="48">
        <v>3.7887831536883602E-3</v>
      </c>
      <c r="D6411" s="49">
        <v>4.9261109715463569E-4</v>
      </c>
      <c r="E6411" s="48">
        <v>2.2324235298980099E-3</v>
      </c>
      <c r="F6411" s="49">
        <v>2.9025588421610117E-4</v>
      </c>
      <c r="G6411" s="50">
        <v>1292.9835097436301</v>
      </c>
      <c r="H6411" s="51">
        <v>168.11150163545398</v>
      </c>
      <c r="I6411" s="52">
        <v>775.79010584618197</v>
      </c>
      <c r="J6411" s="51">
        <v>100.86690098127289</v>
      </c>
      <c r="K6411" s="53">
        <v>2068.7736155898101</v>
      </c>
      <c r="L6411" s="51">
        <v>268.97840261672684</v>
      </c>
    </row>
    <row r="6412" spans="1:12" ht="21.6" customHeight="1" x14ac:dyDescent="0.3">
      <c r="A6412" s="46" t="s">
        <v>6435</v>
      </c>
      <c r="B6412" s="47">
        <v>0.13001828744806401</v>
      </c>
      <c r="C6412" s="48">
        <v>3.6682584693851E-3</v>
      </c>
      <c r="D6412" s="49">
        <v>4.7694068410630727E-4</v>
      </c>
      <c r="E6412" s="48">
        <v>2.15365677257979E-3</v>
      </c>
      <c r="F6412" s="49">
        <v>2.8001476532174893E-4</v>
      </c>
      <c r="G6412" s="50">
        <v>1253.8790158320901</v>
      </c>
      <c r="H6412" s="51">
        <v>163.02720230555229</v>
      </c>
      <c r="I6412" s="52">
        <v>752.32740949925801</v>
      </c>
      <c r="J6412" s="51">
        <v>97.816321383331896</v>
      </c>
      <c r="K6412" s="53">
        <v>2006.2064253313499</v>
      </c>
      <c r="L6412" s="51">
        <v>260.8435236888842</v>
      </c>
    </row>
    <row r="6413" spans="1:12" ht="21.6" customHeight="1" x14ac:dyDescent="0.3">
      <c r="A6413" s="46" t="s">
        <v>6436</v>
      </c>
      <c r="B6413" s="47">
        <v>0.13001828744806401</v>
      </c>
      <c r="C6413" s="48">
        <v>3.7364245620960701E-3</v>
      </c>
      <c r="D6413" s="49">
        <v>4.8580352274261356E-4</v>
      </c>
      <c r="E6413" s="48">
        <v>2.2036904894049002E-3</v>
      </c>
      <c r="F6413" s="49">
        <v>2.8652006349801117E-4</v>
      </c>
      <c r="G6413" s="50">
        <v>1288.7327513381499</v>
      </c>
      <c r="H6413" s="51">
        <v>167.55882530721797</v>
      </c>
      <c r="I6413" s="52">
        <v>773.23965080289202</v>
      </c>
      <c r="J6413" s="51">
        <v>100.53529518433106</v>
      </c>
      <c r="K6413" s="53">
        <v>2061.9724021410402</v>
      </c>
      <c r="L6413" s="51">
        <v>268.09412049154901</v>
      </c>
    </row>
    <row r="6414" spans="1:12" ht="21.6" customHeight="1" x14ac:dyDescent="0.3">
      <c r="A6414" s="46" t="s">
        <v>6437</v>
      </c>
      <c r="B6414" s="47">
        <v>0.13001828744806401</v>
      </c>
      <c r="C6414" s="48">
        <v>3.6186036826071199E-3</v>
      </c>
      <c r="D6414" s="49">
        <v>4.7048465376583548E-4</v>
      </c>
      <c r="E6414" s="48">
        <v>2.12648381481927E-3</v>
      </c>
      <c r="F6414" s="49">
        <v>2.7648178388882757E-4</v>
      </c>
      <c r="G6414" s="50">
        <v>1249.7569822185601</v>
      </c>
      <c r="H6414" s="51">
        <v>162.49126255431779</v>
      </c>
      <c r="I6414" s="52">
        <v>749.85418933113999</v>
      </c>
      <c r="J6414" s="51">
        <v>97.49475753259118</v>
      </c>
      <c r="K6414" s="53">
        <v>1999.6111715497</v>
      </c>
      <c r="L6414" s="51">
        <v>259.98602008690898</v>
      </c>
    </row>
    <row r="6415" spans="1:12" ht="21.6" customHeight="1" x14ac:dyDescent="0.3">
      <c r="A6415" s="46" t="s">
        <v>6438</v>
      </c>
      <c r="B6415" s="47">
        <v>0.13001828744806401</v>
      </c>
      <c r="C6415" s="48">
        <v>3.68892094869407E-3</v>
      </c>
      <c r="D6415" s="49">
        <v>4.796271842804906E-4</v>
      </c>
      <c r="E6415" s="48">
        <v>2.17921211697048E-3</v>
      </c>
      <c r="F6415" s="49">
        <v>2.8333742743457199E-4</v>
      </c>
      <c r="G6415" s="50">
        <v>1262.9528130055201</v>
      </c>
      <c r="H6415" s="51">
        <v>164.20696187469275</v>
      </c>
      <c r="I6415" s="52">
        <v>757.77168780331704</v>
      </c>
      <c r="J6415" s="51">
        <v>98.524177124816291</v>
      </c>
      <c r="K6415" s="53">
        <v>2020.72450080884</v>
      </c>
      <c r="L6415" s="51">
        <v>262.73113899950903</v>
      </c>
    </row>
    <row r="6416" spans="1:12" ht="21.6" customHeight="1" x14ac:dyDescent="0.3">
      <c r="A6416" s="46" t="s">
        <v>6439</v>
      </c>
      <c r="B6416" s="47">
        <v>0.13001828744806401</v>
      </c>
      <c r="C6416" s="48">
        <v>3.5727941631029801E-3</v>
      </c>
      <c r="D6416" s="49">
        <v>4.6452857849108855E-4</v>
      </c>
      <c r="E6416" s="48">
        <v>2.1033345146132401E-3</v>
      </c>
      <c r="F6416" s="49">
        <v>2.7347195152041846E-4</v>
      </c>
      <c r="G6416" s="50">
        <v>1225.16281272327</v>
      </c>
      <c r="H6416" s="51">
        <v>159.29357075533275</v>
      </c>
      <c r="I6416" s="52">
        <v>735.09768763396505</v>
      </c>
      <c r="J6416" s="51">
        <v>95.576142453200035</v>
      </c>
      <c r="K6416" s="53">
        <v>1960.2605003572401</v>
      </c>
      <c r="L6416" s="51">
        <v>254.8697132085328</v>
      </c>
    </row>
    <row r="6417" spans="1:12" ht="21.6" customHeight="1" x14ac:dyDescent="0.3">
      <c r="A6417" s="46" t="s">
        <v>6440</v>
      </c>
      <c r="B6417" s="47">
        <v>0.13001828744806401</v>
      </c>
      <c r="C6417" s="48">
        <v>3.6381690628622598E-3</v>
      </c>
      <c r="D6417" s="49">
        <v>4.7302851099987898E-4</v>
      </c>
      <c r="E6417" s="48">
        <v>2.1513607950315299E-3</v>
      </c>
      <c r="F6417" s="49">
        <v>2.7971624625290501E-4</v>
      </c>
      <c r="G6417" s="50">
        <v>1258.83249580957</v>
      </c>
      <c r="H6417" s="51">
        <v>163.67124528913251</v>
      </c>
      <c r="I6417" s="52">
        <v>755.29949748574404</v>
      </c>
      <c r="J6417" s="51">
        <v>98.202747173479764</v>
      </c>
      <c r="K6417" s="53">
        <v>2014.1319932953099</v>
      </c>
      <c r="L6417" s="51">
        <v>261.87399246261225</v>
      </c>
    </row>
    <row r="6418" spans="1:12" ht="21.6" customHeight="1" x14ac:dyDescent="0.3">
      <c r="A6418" s="46" t="s">
        <v>6441</v>
      </c>
      <c r="B6418" s="47">
        <v>0.13001828744806401</v>
      </c>
      <c r="C6418" s="48">
        <v>3.5246631115807801E-3</v>
      </c>
      <c r="D6418" s="49">
        <v>4.582706615990976E-4</v>
      </c>
      <c r="E6418" s="48">
        <v>2.0769954018137098E-3</v>
      </c>
      <c r="F6418" s="49">
        <v>2.7004738518132215E-4</v>
      </c>
      <c r="G6418" s="50">
        <v>1221.1672701965001</v>
      </c>
      <c r="H6418" s="51">
        <v>158.7740771585762</v>
      </c>
      <c r="I6418" s="52">
        <v>732.70036211790398</v>
      </c>
      <c r="J6418" s="51">
        <v>95.264446295146229</v>
      </c>
      <c r="K6418" s="53">
        <v>1953.86763231441</v>
      </c>
      <c r="L6418" s="51">
        <v>254.03852345372243</v>
      </c>
    </row>
    <row r="6419" spans="1:12" ht="21.6" customHeight="1" x14ac:dyDescent="0.3">
      <c r="A6419" s="46" t="s">
        <v>6442</v>
      </c>
      <c r="B6419" s="47">
        <v>0.13001828744806401</v>
      </c>
      <c r="C6419" s="48">
        <v>3.71907907822602E-3</v>
      </c>
      <c r="D6419" s="49">
        <v>4.8354829263487162E-4</v>
      </c>
      <c r="E6419" s="48">
        <v>2.1105281637653702E-3</v>
      </c>
      <c r="F6419" s="49">
        <v>2.7440725746368064E-4</v>
      </c>
      <c r="G6419" s="50">
        <v>1288.8251119659401</v>
      </c>
      <c r="H6419" s="51">
        <v>167.57083387787088</v>
      </c>
      <c r="I6419" s="52">
        <v>773.29506717956497</v>
      </c>
      <c r="J6419" s="51">
        <v>100.54250032672265</v>
      </c>
      <c r="K6419" s="53">
        <v>2062.1201791455001</v>
      </c>
      <c r="L6419" s="51">
        <v>268.11333420459351</v>
      </c>
    </row>
    <row r="6420" spans="1:12" ht="21.6" customHeight="1" x14ac:dyDescent="0.3">
      <c r="A6420" s="46" t="s">
        <v>6443</v>
      </c>
      <c r="B6420" s="47">
        <v>0.13001828744806401</v>
      </c>
      <c r="C6420" s="48">
        <v>3.5997896471419398E-3</v>
      </c>
      <c r="D6420" s="49">
        <v>4.6803848509466566E-4</v>
      </c>
      <c r="E6420" s="48">
        <v>2.03437564998365E-3</v>
      </c>
      <c r="F6420" s="49">
        <v>2.6450603803691625E-4</v>
      </c>
      <c r="G6420" s="50">
        <v>1249.78905631936</v>
      </c>
      <c r="H6420" s="51">
        <v>162.49543277397521</v>
      </c>
      <c r="I6420" s="52">
        <v>749.87343379161803</v>
      </c>
      <c r="J6420" s="51">
        <v>97.497259664385396</v>
      </c>
      <c r="K6420" s="53">
        <v>1999.6624901109799</v>
      </c>
      <c r="L6420" s="51">
        <v>259.99269243836062</v>
      </c>
    </row>
    <row r="6421" spans="1:12" ht="21.6" customHeight="1" x14ac:dyDescent="0.3">
      <c r="A6421" s="46" t="s">
        <v>6444</v>
      </c>
      <c r="B6421" s="47">
        <v>0.13001828744806401</v>
      </c>
      <c r="C6421" s="48">
        <v>3.6666610173122401E-3</v>
      </c>
      <c r="D6421" s="49">
        <v>4.7673298612351363E-4</v>
      </c>
      <c r="E6421" s="48">
        <v>2.08179512327226E-3</v>
      </c>
      <c r="F6421" s="49">
        <v>2.7067143674559054E-4</v>
      </c>
      <c r="G6421" s="50">
        <v>1284.56811236668</v>
      </c>
      <c r="H6421" s="51">
        <v>167.01734608030799</v>
      </c>
      <c r="I6421" s="52">
        <v>770.74086742000998</v>
      </c>
      <c r="J6421" s="51">
        <v>100.21040764818505</v>
      </c>
      <c r="K6421" s="53">
        <v>2055.3089797866901</v>
      </c>
      <c r="L6421" s="51">
        <v>267.22775372849304</v>
      </c>
    </row>
    <row r="6422" spans="1:12" ht="21.6" customHeight="1" x14ac:dyDescent="0.3">
      <c r="A6422" s="46" t="s">
        <v>6445</v>
      </c>
      <c r="B6422" s="47">
        <v>0.13001828744806401</v>
      </c>
      <c r="C6422" s="48">
        <v>3.5500835951338301E-3</v>
      </c>
      <c r="D6422" s="49">
        <v>4.6157578933676683E-4</v>
      </c>
      <c r="E6422" s="48">
        <v>2.00720269222313E-3</v>
      </c>
      <c r="F6422" s="49">
        <v>2.6097305660399488E-4</v>
      </c>
      <c r="G6422" s="50">
        <v>1245.66146153623</v>
      </c>
      <c r="H6422" s="51">
        <v>161.9587699689931</v>
      </c>
      <c r="I6422" s="52">
        <v>747.39687692174095</v>
      </c>
      <c r="J6422" s="51">
        <v>97.175261981396233</v>
      </c>
      <c r="K6422" s="53">
        <v>1993.05833845797</v>
      </c>
      <c r="L6422" s="51">
        <v>259.13403195038933</v>
      </c>
    </row>
    <row r="6423" spans="1:12" ht="21.6" customHeight="1" x14ac:dyDescent="0.3">
      <c r="A6423" s="46" t="s">
        <v>6446</v>
      </c>
      <c r="B6423" s="47">
        <v>0.13001828744806401</v>
      </c>
      <c r="C6423" s="48">
        <v>3.6205579446904001E-3</v>
      </c>
      <c r="D6423" s="49">
        <v>4.7073874357512829E-4</v>
      </c>
      <c r="E6423" s="48">
        <v>2.0596381037687002E-3</v>
      </c>
      <c r="F6423" s="49">
        <v>2.6779061901478437E-4</v>
      </c>
      <c r="G6423" s="50">
        <v>1258.87394119077</v>
      </c>
      <c r="H6423" s="51">
        <v>163.67663394661875</v>
      </c>
      <c r="I6423" s="52">
        <v>755.32436471446101</v>
      </c>
      <c r="J6423" s="51">
        <v>98.205980367971137</v>
      </c>
      <c r="K6423" s="53">
        <v>2014.19830590523</v>
      </c>
      <c r="L6423" s="51">
        <v>261.88261431458989</v>
      </c>
    </row>
    <row r="6424" spans="1:12" ht="21.6" customHeight="1" x14ac:dyDescent="0.3">
      <c r="A6424" s="46" t="s">
        <v>6447</v>
      </c>
      <c r="B6424" s="47">
        <v>0.13001828744806401</v>
      </c>
      <c r="C6424" s="48">
        <v>3.5056127263548599E-3</v>
      </c>
      <c r="D6424" s="49">
        <v>4.5579376313679753E-4</v>
      </c>
      <c r="E6424" s="48">
        <v>1.9862487052890402E-3</v>
      </c>
      <c r="F6424" s="49">
        <v>2.5824865510761544E-4</v>
      </c>
      <c r="G6424" s="50">
        <v>1221.14937292173</v>
      </c>
      <c r="H6424" s="51">
        <v>158.77175018556062</v>
      </c>
      <c r="I6424" s="52">
        <v>732.68962375304295</v>
      </c>
      <c r="J6424" s="51">
        <v>95.263050111337009</v>
      </c>
      <c r="K6424" s="53">
        <v>1953.83899667478</v>
      </c>
      <c r="L6424" s="51">
        <v>254.03480029689763</v>
      </c>
    </row>
    <row r="6425" spans="1:12" ht="21.6" customHeight="1" x14ac:dyDescent="0.3">
      <c r="A6425" s="46" t="s">
        <v>6448</v>
      </c>
      <c r="B6425" s="47">
        <v>0.13001828744806401</v>
      </c>
      <c r="C6425" s="48">
        <v>3.56974841444681E-3</v>
      </c>
      <c r="D6425" s="49">
        <v>4.6413257546681609E-4</v>
      </c>
      <c r="E6425" s="48">
        <v>2.0317867818297501E-3</v>
      </c>
      <c r="F6425" s="49">
        <v>2.6416943783311739E-4</v>
      </c>
      <c r="G6425" s="50">
        <v>1254.7475743218899</v>
      </c>
      <c r="H6425" s="51">
        <v>163.14013079294455</v>
      </c>
      <c r="I6425" s="52">
        <v>752.84854459313397</v>
      </c>
      <c r="J6425" s="51">
        <v>97.884078475766728</v>
      </c>
      <c r="K6425" s="53">
        <v>2007.59611891502</v>
      </c>
      <c r="L6425" s="51">
        <v>261.02420926871127</v>
      </c>
    </row>
    <row r="6426" spans="1:12" ht="21.6" customHeight="1" x14ac:dyDescent="0.3">
      <c r="A6426" s="46" t="s">
        <v>6449</v>
      </c>
      <c r="B6426" s="47">
        <v>0.13001828744806401</v>
      </c>
      <c r="C6426" s="48">
        <v>3.45743198275677E-3</v>
      </c>
      <c r="D6426" s="49">
        <v>4.4952938536619962E-4</v>
      </c>
      <c r="E6426" s="48">
        <v>1.9599095924894999E-3</v>
      </c>
      <c r="F6426" s="49">
        <v>2.5482408876851778E-4</v>
      </c>
      <c r="G6426" s="50">
        <v>1217.1484398786099</v>
      </c>
      <c r="H6426" s="51">
        <v>158.25155572309976</v>
      </c>
      <c r="I6426" s="52">
        <v>730.28906392716601</v>
      </c>
      <c r="J6426" s="51">
        <v>94.950933433859859</v>
      </c>
      <c r="K6426" s="53">
        <v>1947.4375038057699</v>
      </c>
      <c r="L6426" s="51">
        <v>253.20248915695962</v>
      </c>
    </row>
    <row r="6427" spans="1:12" ht="21.6" customHeight="1" x14ac:dyDescent="0.3">
      <c r="A6427" s="46" t="s">
        <v>6450</v>
      </c>
      <c r="B6427" s="47">
        <v>0.13001828744806401</v>
      </c>
      <c r="C6427" s="48">
        <v>3.7119348472361298E-3</v>
      </c>
      <c r="D6427" s="49">
        <v>4.8261941195643272E-4</v>
      </c>
      <c r="E6427" s="48">
        <v>2.09583084149751E-3</v>
      </c>
      <c r="F6427" s="49">
        <v>2.7249633679234114E-4</v>
      </c>
      <c r="G6427" s="50">
        <v>1288.43986487437</v>
      </c>
      <c r="H6427" s="51">
        <v>167.52074471078058</v>
      </c>
      <c r="I6427" s="52">
        <v>773.06391892462204</v>
      </c>
      <c r="J6427" s="51">
        <v>100.51244682646836</v>
      </c>
      <c r="K6427" s="53">
        <v>2061.5037837989898</v>
      </c>
      <c r="L6427" s="51">
        <v>268.03319153724897</v>
      </c>
    </row>
    <row r="6428" spans="1:12" ht="21.6" customHeight="1" x14ac:dyDescent="0.3">
      <c r="A6428" s="46" t="s">
        <v>6451</v>
      </c>
      <c r="B6428" s="47">
        <v>0.13001828744806401</v>
      </c>
      <c r="C6428" s="48">
        <v>3.5923940755209099E-3</v>
      </c>
      <c r="D6428" s="49">
        <v>4.6707692553779986E-4</v>
      </c>
      <c r="E6428" s="48">
        <v>2.01929023109905E-3</v>
      </c>
      <c r="F6428" s="49">
        <v>2.6254465770810388E-4</v>
      </c>
      <c r="G6428" s="50">
        <v>1249.3914270228399</v>
      </c>
      <c r="H6428" s="51">
        <v>162.4437336938025</v>
      </c>
      <c r="I6428" s="52">
        <v>749.63485621370603</v>
      </c>
      <c r="J6428" s="51">
        <v>97.466240216281761</v>
      </c>
      <c r="K6428" s="53">
        <v>1999.0262832365499</v>
      </c>
      <c r="L6428" s="51">
        <v>259.90997391008426</v>
      </c>
    </row>
    <row r="6429" spans="1:12" ht="21.6" customHeight="1" x14ac:dyDescent="0.3">
      <c r="A6429" s="46" t="s">
        <v>6452</v>
      </c>
      <c r="B6429" s="47">
        <v>0.13001828744806401</v>
      </c>
      <c r="C6429" s="48">
        <v>3.6595230962188502E-3</v>
      </c>
      <c r="D6429" s="49">
        <v>4.7580492584701166E-4</v>
      </c>
      <c r="E6429" s="48">
        <v>2.0670978010043999E-3</v>
      </c>
      <c r="F6429" s="49">
        <v>2.6876051607425109E-4</v>
      </c>
      <c r="G6429" s="50">
        <v>1284.1832979537201</v>
      </c>
      <c r="H6429" s="51">
        <v>166.96731316934961</v>
      </c>
      <c r="I6429" s="52">
        <v>770.50997877223699</v>
      </c>
      <c r="J6429" s="51">
        <v>100.18038790161042</v>
      </c>
      <c r="K6429" s="53">
        <v>2054.69327672596</v>
      </c>
      <c r="L6429" s="51">
        <v>267.14770107096001</v>
      </c>
    </row>
    <row r="6430" spans="1:12" ht="21.6" customHeight="1" x14ac:dyDescent="0.3">
      <c r="A6430" s="46" t="s">
        <v>6453</v>
      </c>
      <c r="B6430" s="47">
        <v>0.13001828744806401</v>
      </c>
      <c r="C6430" s="48">
        <v>3.5426943334092901E-3</v>
      </c>
      <c r="D6430" s="49">
        <v>4.606150501818366E-4</v>
      </c>
      <c r="E6430" s="48">
        <v>1.99211727333853E-3</v>
      </c>
      <c r="F6430" s="49">
        <v>2.5901167627518252E-4</v>
      </c>
      <c r="G6430" s="50">
        <v>1245.2642649183299</v>
      </c>
      <c r="H6430" s="51">
        <v>161.90712714495356</v>
      </c>
      <c r="I6430" s="52">
        <v>747.15855895100003</v>
      </c>
      <c r="J6430" s="51">
        <v>97.144276286972399</v>
      </c>
      <c r="K6430" s="53">
        <v>1992.4228238693299</v>
      </c>
      <c r="L6430" s="51">
        <v>259.05140343192596</v>
      </c>
    </row>
    <row r="6431" spans="1:12" ht="21.6" customHeight="1" x14ac:dyDescent="0.3">
      <c r="A6431" s="46" t="s">
        <v>6454</v>
      </c>
      <c r="B6431" s="47">
        <v>0.13001828744806401</v>
      </c>
      <c r="C6431" s="48">
        <v>3.61342123032907E-3</v>
      </c>
      <c r="D6431" s="49">
        <v>4.6981084019586213E-4</v>
      </c>
      <c r="E6431" s="48">
        <v>2.04494078150084E-3</v>
      </c>
      <c r="F6431" s="49">
        <v>2.6587969834344487E-4</v>
      </c>
      <c r="G6431" s="50">
        <v>1258.48920952515</v>
      </c>
      <c r="H6431" s="51">
        <v>163.62661179432783</v>
      </c>
      <c r="I6431" s="52">
        <v>755.09352571509305</v>
      </c>
      <c r="J6431" s="51">
        <v>98.17596707659709</v>
      </c>
      <c r="K6431" s="53">
        <v>2013.58273524024</v>
      </c>
      <c r="L6431" s="51">
        <v>261.80257887092489</v>
      </c>
    </row>
    <row r="6432" spans="1:12" ht="21.6" customHeight="1" x14ac:dyDescent="0.3">
      <c r="A6432" s="46" t="s">
        <v>6455</v>
      </c>
      <c r="B6432" s="47">
        <v>0.13001828744806401</v>
      </c>
      <c r="C6432" s="48">
        <v>3.4982246713623701E-3</v>
      </c>
      <c r="D6432" s="49">
        <v>4.5483318087910187E-4</v>
      </c>
      <c r="E6432" s="48">
        <v>1.9711632864044299E-3</v>
      </c>
      <c r="F6432" s="49">
        <v>2.5628727477880172E-4</v>
      </c>
      <c r="G6432" s="50">
        <v>1220.7522590511701</v>
      </c>
      <c r="H6432" s="51">
        <v>158.72011812018854</v>
      </c>
      <c r="I6432" s="52">
        <v>732.45135543070603</v>
      </c>
      <c r="J6432" s="51">
        <v>95.232070872113638</v>
      </c>
      <c r="K6432" s="53">
        <v>1953.2036144818801</v>
      </c>
      <c r="L6432" s="51">
        <v>253.95218899230218</v>
      </c>
    </row>
    <row r="6433" spans="1:12" ht="21.6" customHeight="1" x14ac:dyDescent="0.3">
      <c r="A6433" s="46" t="s">
        <v>6456</v>
      </c>
      <c r="B6433" s="47">
        <v>0.13001828744806401</v>
      </c>
      <c r="C6433" s="48">
        <v>3.56261781635287E-3</v>
      </c>
      <c r="D6433" s="49">
        <v>4.6320546731416155E-4</v>
      </c>
      <c r="E6433" s="48">
        <v>2.01708945956189E-3</v>
      </c>
      <c r="F6433" s="49">
        <v>2.6225851716177789E-4</v>
      </c>
      <c r="G6433" s="50">
        <v>1254.3632620574599</v>
      </c>
      <c r="H6433" s="51">
        <v>163.09016317047806</v>
      </c>
      <c r="I6433" s="52">
        <v>752.61795723448097</v>
      </c>
      <c r="J6433" s="51">
        <v>97.854097902287492</v>
      </c>
      <c r="K6433" s="53">
        <v>2006.9812192919401</v>
      </c>
      <c r="L6433" s="51">
        <v>260.94426107276558</v>
      </c>
    </row>
    <row r="6434" spans="1:12" ht="21.6" customHeight="1" x14ac:dyDescent="0.3">
      <c r="A6434" s="46" t="s">
        <v>6457</v>
      </c>
      <c r="B6434" s="47">
        <v>0.13001828744806401</v>
      </c>
      <c r="C6434" s="48">
        <v>3.4500500440316799E-3</v>
      </c>
      <c r="D6434" s="49">
        <v>4.4856959833511687E-4</v>
      </c>
      <c r="E6434" s="48">
        <v>1.9448241736048999E-3</v>
      </c>
      <c r="F6434" s="49">
        <v>2.5286270843970541E-4</v>
      </c>
      <c r="G6434" s="50">
        <v>1216.7517454092399</v>
      </c>
      <c r="H6434" s="51">
        <v>158.19997818755215</v>
      </c>
      <c r="I6434" s="52">
        <v>730.05104724554496</v>
      </c>
      <c r="J6434" s="51">
        <v>94.919986912531428</v>
      </c>
      <c r="K6434" s="53">
        <v>1946.80279265478</v>
      </c>
      <c r="L6434" s="51">
        <v>253.11996510008356</v>
      </c>
    </row>
    <row r="6435" spans="1:12" ht="21.6" customHeight="1" x14ac:dyDescent="0.3">
      <c r="A6435" s="46" t="s">
        <v>6458</v>
      </c>
      <c r="B6435" s="47">
        <v>0.13001828744806401</v>
      </c>
      <c r="C6435" s="48">
        <v>3.7443948603910399E-3</v>
      </c>
      <c r="D6435" s="49">
        <v>4.8683980727737573E-4</v>
      </c>
      <c r="E6435" s="48">
        <v>2.1092374628090098E-3</v>
      </c>
      <c r="F6435" s="49">
        <v>2.7423944273572706E-4</v>
      </c>
      <c r="G6435" s="50">
        <v>1290.5371118959799</v>
      </c>
      <c r="H6435" s="51">
        <v>167.79342517688588</v>
      </c>
      <c r="I6435" s="52">
        <v>774.32226713759098</v>
      </c>
      <c r="J6435" s="51">
        <v>100.67605510613191</v>
      </c>
      <c r="K6435" s="53">
        <v>2064.8593790335699</v>
      </c>
      <c r="L6435" s="51">
        <v>268.46948028301779</v>
      </c>
    </row>
    <row r="6436" spans="1:12" ht="21.6" customHeight="1" x14ac:dyDescent="0.3">
      <c r="A6436" s="46" t="s">
        <v>6459</v>
      </c>
      <c r="B6436" s="47">
        <v>0.13001828744806401</v>
      </c>
      <c r="C6436" s="48">
        <v>3.6249692703509899E-3</v>
      </c>
      <c r="D6436" s="49">
        <v>4.7131229658289387E-4</v>
      </c>
      <c r="E6436" s="48">
        <v>2.0346939532935298E-3</v>
      </c>
      <c r="F6436" s="49">
        <v>2.645474232881559E-4</v>
      </c>
      <c r="G6436" s="50">
        <v>1251.4997352389601</v>
      </c>
      <c r="H6436" s="51">
        <v>162.71785231747512</v>
      </c>
      <c r="I6436" s="52">
        <v>750.89984114337699</v>
      </c>
      <c r="J6436" s="51">
        <v>97.630711390485189</v>
      </c>
      <c r="K6436" s="53">
        <v>2002.39957638234</v>
      </c>
      <c r="L6436" s="51">
        <v>260.3485637079603</v>
      </c>
    </row>
    <row r="6437" spans="1:12" ht="21.6" customHeight="1" x14ac:dyDescent="0.3">
      <c r="A6437" s="46" t="s">
        <v>6460</v>
      </c>
      <c r="B6437" s="47">
        <v>0.13001828744806401</v>
      </c>
      <c r="C6437" s="48">
        <v>3.6921369778518901E-3</v>
      </c>
      <c r="D6437" s="49">
        <v>4.8004532688397341E-4</v>
      </c>
      <c r="E6437" s="48">
        <v>2.0815639226005201E-3</v>
      </c>
      <c r="F6437" s="49">
        <v>2.706413764301941E-4</v>
      </c>
      <c r="G6437" s="50">
        <v>1286.3005300677701</v>
      </c>
      <c r="H6437" s="51">
        <v>167.24259206294843</v>
      </c>
      <c r="I6437" s="52">
        <v>771.78031804066302</v>
      </c>
      <c r="J6437" s="51">
        <v>100.34555523776919</v>
      </c>
      <c r="K6437" s="53">
        <v>2058.08084810843</v>
      </c>
      <c r="L6437" s="51">
        <v>267.58814730071765</v>
      </c>
    </row>
    <row r="6438" spans="1:12" ht="21.6" customHeight="1" x14ac:dyDescent="0.3">
      <c r="A6438" s="46" t="s">
        <v>6461</v>
      </c>
      <c r="B6438" s="47">
        <v>0.13001828744806401</v>
      </c>
      <c r="C6438" s="48">
        <v>3.5754100501270499E-3</v>
      </c>
      <c r="D6438" s="49">
        <v>4.6486869164211571E-4</v>
      </c>
      <c r="E6438" s="48">
        <v>2.0085229694274099E-3</v>
      </c>
      <c r="F6438" s="49">
        <v>2.6114471678505204E-4</v>
      </c>
      <c r="G6438" s="50">
        <v>1247.3910972388301</v>
      </c>
      <c r="H6438" s="51">
        <v>162.18365424095418</v>
      </c>
      <c r="I6438" s="52">
        <v>748.43465834330198</v>
      </c>
      <c r="J6438" s="51">
        <v>97.310192544573013</v>
      </c>
      <c r="K6438" s="53">
        <v>1995.8257555821299</v>
      </c>
      <c r="L6438" s="51">
        <v>259.49384678552718</v>
      </c>
    </row>
    <row r="6439" spans="1:12" ht="21.6" customHeight="1" x14ac:dyDescent="0.3">
      <c r="A6439" s="46" t="s">
        <v>6462</v>
      </c>
      <c r="B6439" s="47">
        <v>0.13001828744806401</v>
      </c>
      <c r="C6439" s="48">
        <v>3.6456236109772902E-3</v>
      </c>
      <c r="D6439" s="49">
        <v>4.7399773857949442E-4</v>
      </c>
      <c r="E6439" s="48">
        <v>2.0589424771997799E-3</v>
      </c>
      <c r="F6439" s="49">
        <v>2.6770017483958996E-4</v>
      </c>
      <c r="G6439" s="50">
        <v>1260.56578423922</v>
      </c>
      <c r="H6439" s="51">
        <v>163.89660448240915</v>
      </c>
      <c r="I6439" s="52">
        <v>756.33947054353303</v>
      </c>
      <c r="J6439" s="51">
        <v>98.337962689445618</v>
      </c>
      <c r="K6439" s="53">
        <v>2016.90525478275</v>
      </c>
      <c r="L6439" s="51">
        <v>262.23456717185479</v>
      </c>
    </row>
    <row r="6440" spans="1:12" ht="21.6" customHeight="1" x14ac:dyDescent="0.3">
      <c r="A6440" s="46" t="s">
        <v>6463</v>
      </c>
      <c r="B6440" s="47">
        <v>0.13001828744806401</v>
      </c>
      <c r="C6440" s="48">
        <v>3.5305623948196198E-3</v>
      </c>
      <c r="D6440" s="49">
        <v>4.5903767630298261E-4</v>
      </c>
      <c r="E6440" s="48">
        <v>1.9871297729606701E-3</v>
      </c>
      <c r="F6440" s="49">
        <v>2.5836321001740658E-4</v>
      </c>
      <c r="G6440" s="50">
        <v>1222.8406772011199</v>
      </c>
      <c r="H6440" s="51">
        <v>158.99165067152046</v>
      </c>
      <c r="I6440" s="52">
        <v>733.704406320673</v>
      </c>
      <c r="J6440" s="51">
        <v>95.394990402912413</v>
      </c>
      <c r="K6440" s="53">
        <v>1956.54508352179</v>
      </c>
      <c r="L6440" s="51">
        <v>254.38664107443287</v>
      </c>
    </row>
    <row r="6441" spans="1:12" ht="21.6" customHeight="1" x14ac:dyDescent="0.3">
      <c r="A6441" s="46" t="s">
        <v>6464</v>
      </c>
      <c r="B6441" s="47">
        <v>0.13001828744806401</v>
      </c>
      <c r="C6441" s="48">
        <v>3.5949693437829001E-3</v>
      </c>
      <c r="D6441" s="49">
        <v>4.6741175750694317E-4</v>
      </c>
      <c r="E6441" s="48">
        <v>2.0321181431122702E-3</v>
      </c>
      <c r="F6441" s="49">
        <v>2.642125208595972E-4</v>
      </c>
      <c r="G6441" s="50">
        <v>1256.4592085899501</v>
      </c>
      <c r="H6441" s="51">
        <v>163.36267454921514</v>
      </c>
      <c r="I6441" s="52">
        <v>753.87552515397601</v>
      </c>
      <c r="J6441" s="51">
        <v>98.017604729529864</v>
      </c>
      <c r="K6441" s="53">
        <v>2010.33473374393</v>
      </c>
      <c r="L6441" s="51">
        <v>261.38027927874498</v>
      </c>
    </row>
    <row r="6442" spans="1:12" ht="21.6" customHeight="1" x14ac:dyDescent="0.3">
      <c r="A6442" s="46" t="s">
        <v>6465</v>
      </c>
      <c r="B6442" s="47">
        <v>0.13001828744806401</v>
      </c>
      <c r="C6442" s="48">
        <v>3.4825239772413902E-3</v>
      </c>
      <c r="D6442" s="49">
        <v>4.5279180351774623E-4</v>
      </c>
      <c r="E6442" s="48">
        <v>1.9617618869101502E-3</v>
      </c>
      <c r="F6442" s="49">
        <v>2.5506492091694036E-4</v>
      </c>
      <c r="G6442" s="50">
        <v>1218.85811922228</v>
      </c>
      <c r="H6442" s="51">
        <v>158.47384530344908</v>
      </c>
      <c r="I6442" s="52">
        <v>731.31487153337105</v>
      </c>
      <c r="J6442" s="51">
        <v>95.08430718206985</v>
      </c>
      <c r="K6442" s="53">
        <v>1950.1729907556501</v>
      </c>
      <c r="L6442" s="51">
        <v>253.55815248551892</v>
      </c>
    </row>
    <row r="6443" spans="1:12" ht="21.6" customHeight="1" x14ac:dyDescent="0.3">
      <c r="A6443" s="46" t="s">
        <v>6466</v>
      </c>
      <c r="B6443" s="47">
        <v>0.13001828744806401</v>
      </c>
      <c r="C6443" s="48">
        <v>3.7365488701304002E-3</v>
      </c>
      <c r="D6443" s="49">
        <v>4.8581968506035319E-4</v>
      </c>
      <c r="E6443" s="48">
        <v>2.0939517450144201E-3</v>
      </c>
      <c r="F6443" s="49">
        <v>2.7225201988566013E-4</v>
      </c>
      <c r="G6443" s="50">
        <v>1290.10356870283</v>
      </c>
      <c r="H6443" s="51">
        <v>167.73705663337776</v>
      </c>
      <c r="I6443" s="52">
        <v>774.06214122169899</v>
      </c>
      <c r="J6443" s="51">
        <v>100.64223398002677</v>
      </c>
      <c r="K6443" s="53">
        <v>2064.1657099245299</v>
      </c>
      <c r="L6443" s="51">
        <v>268.37929061340452</v>
      </c>
    </row>
    <row r="6444" spans="1:12" ht="21.6" customHeight="1" x14ac:dyDescent="0.3">
      <c r="A6444" s="46" t="s">
        <v>6467</v>
      </c>
      <c r="B6444" s="47">
        <v>0.13001828744806401</v>
      </c>
      <c r="C6444" s="48">
        <v>3.6168637678946798E-3</v>
      </c>
      <c r="D6444" s="49">
        <v>4.7025843303461835E-4</v>
      </c>
      <c r="E6444" s="48">
        <v>2.0190046017449399E-3</v>
      </c>
      <c r="F6444" s="49">
        <v>2.6250752066863758E-4</v>
      </c>
      <c r="G6444" s="50">
        <v>1251.0533897554501</v>
      </c>
      <c r="H6444" s="51">
        <v>162.65981924209896</v>
      </c>
      <c r="I6444" s="52">
        <v>750.63203385327495</v>
      </c>
      <c r="J6444" s="51">
        <v>97.595891545260017</v>
      </c>
      <c r="K6444" s="53">
        <v>2001.6854236087299</v>
      </c>
      <c r="L6444" s="51">
        <v>260.25571078735896</v>
      </c>
    </row>
    <row r="6445" spans="1:12" ht="21.6" customHeight="1" x14ac:dyDescent="0.3">
      <c r="A6445" s="46" t="s">
        <v>6468</v>
      </c>
      <c r="B6445" s="47">
        <v>0.13001828744806401</v>
      </c>
      <c r="C6445" s="48">
        <v>3.68430474394946E-3</v>
      </c>
      <c r="D6445" s="49">
        <v>4.7902699324508678E-4</v>
      </c>
      <c r="E6445" s="48">
        <v>2.06627820480592E-3</v>
      </c>
      <c r="F6445" s="49">
        <v>2.6865395358012577E-4</v>
      </c>
      <c r="G6445" s="50">
        <v>1285.86798391664</v>
      </c>
      <c r="H6445" s="51">
        <v>167.18635315313625</v>
      </c>
      <c r="I6445" s="52">
        <v>771.52079034998997</v>
      </c>
      <c r="J6445" s="51">
        <v>100.31181189188253</v>
      </c>
      <c r="K6445" s="53">
        <v>2057.3887742666302</v>
      </c>
      <c r="L6445" s="51">
        <v>267.49816504501877</v>
      </c>
    </row>
    <row r="6446" spans="1:12" ht="21.6" customHeight="1" x14ac:dyDescent="0.3">
      <c r="A6446" s="46" t="s">
        <v>6469</v>
      </c>
      <c r="B6446" s="47">
        <v>0.13001828744806401</v>
      </c>
      <c r="C6446" s="48">
        <v>3.5673183040289399E-3</v>
      </c>
      <c r="D6446" s="49">
        <v>4.6381661667197491E-4</v>
      </c>
      <c r="E6446" s="48">
        <v>1.99283361787883E-3</v>
      </c>
      <c r="F6446" s="49">
        <v>2.5910481416553508E-4</v>
      </c>
      <c r="G6446" s="50">
        <v>1246.94574879736</v>
      </c>
      <c r="H6446" s="51">
        <v>162.12575079927657</v>
      </c>
      <c r="I6446" s="52">
        <v>748.16744927841705</v>
      </c>
      <c r="J6446" s="51">
        <v>97.275450479566075</v>
      </c>
      <c r="K6446" s="53">
        <v>1995.11319807578</v>
      </c>
      <c r="L6446" s="51">
        <v>259.40120127884268</v>
      </c>
    </row>
    <row r="6447" spans="1:12" ht="21.6" customHeight="1" x14ac:dyDescent="0.3">
      <c r="A6447" s="46" t="s">
        <v>6470</v>
      </c>
      <c r="B6447" s="47">
        <v>0.13001828744806401</v>
      </c>
      <c r="C6447" s="48">
        <v>3.63779400790064E-3</v>
      </c>
      <c r="D6447" s="49">
        <v>4.7297974699607025E-4</v>
      </c>
      <c r="E6447" s="48">
        <v>2.0436567594051898E-3</v>
      </c>
      <c r="F6447" s="49">
        <v>2.6571275198952299E-4</v>
      </c>
      <c r="G6447" s="50">
        <v>1260.1334287667501</v>
      </c>
      <c r="H6447" s="51">
        <v>163.8403903643098</v>
      </c>
      <c r="I6447" s="52">
        <v>756.08005726005297</v>
      </c>
      <c r="J6447" s="51">
        <v>98.304234218586259</v>
      </c>
      <c r="K6447" s="53">
        <v>2016.2134860268</v>
      </c>
      <c r="L6447" s="51">
        <v>262.14462458289609</v>
      </c>
    </row>
    <row r="6448" spans="1:12" ht="21.6" customHeight="1" x14ac:dyDescent="0.3">
      <c r="A6448" s="46" t="s">
        <v>6471</v>
      </c>
      <c r="B6448" s="47">
        <v>0.13001828744806401</v>
      </c>
      <c r="C6448" s="48">
        <v>3.5224732795472802E-3</v>
      </c>
      <c r="D6448" s="49">
        <v>4.5798594338830302E-4</v>
      </c>
      <c r="E6448" s="48">
        <v>1.9714404214120798E-3</v>
      </c>
      <c r="F6448" s="49">
        <v>2.5632330739788826E-4</v>
      </c>
      <c r="G6448" s="50">
        <v>1222.3955194383</v>
      </c>
      <c r="H6448" s="51">
        <v>158.9337720215544</v>
      </c>
      <c r="I6448" s="52">
        <v>733.43731166298198</v>
      </c>
      <c r="J6448" s="51">
        <v>95.360263212932907</v>
      </c>
      <c r="K6448" s="53">
        <v>1955.8328311012799</v>
      </c>
      <c r="L6448" s="51">
        <v>254.2940352344873</v>
      </c>
    </row>
    <row r="6449" spans="1:12" ht="21.6" customHeight="1" x14ac:dyDescent="0.3">
      <c r="A6449" s="46" t="s">
        <v>6472</v>
      </c>
      <c r="B6449" s="47">
        <v>0.13001828744806401</v>
      </c>
      <c r="C6449" s="48">
        <v>3.5871530749289498E-3</v>
      </c>
      <c r="D6449" s="49">
        <v>4.6639549961631889E-4</v>
      </c>
      <c r="E6449" s="48">
        <v>2.0168324253176701E-3</v>
      </c>
      <c r="F6449" s="49">
        <v>2.6222509800952892E-4</v>
      </c>
      <c r="G6449" s="50">
        <v>1256.02781956371</v>
      </c>
      <c r="H6449" s="51">
        <v>163.30658608679951</v>
      </c>
      <c r="I6449" s="52">
        <v>753.616691738231</v>
      </c>
      <c r="J6449" s="51">
        <v>97.983951652080364</v>
      </c>
      <c r="K6449" s="53">
        <v>2009.6445113019499</v>
      </c>
      <c r="L6449" s="51">
        <v>261.29053773887989</v>
      </c>
    </row>
    <row r="6450" spans="1:12" ht="21.6" customHeight="1" x14ac:dyDescent="0.3">
      <c r="A6450" s="46" t="s">
        <v>6473</v>
      </c>
      <c r="B6450" s="47">
        <v>0.13001828744806401</v>
      </c>
      <c r="C6450" s="48">
        <v>3.4744481961917601E-3</v>
      </c>
      <c r="D6450" s="49">
        <v>4.5174180429586778E-4</v>
      </c>
      <c r="E6450" s="48">
        <v>1.9460725353615601E-3</v>
      </c>
      <c r="F6450" s="49">
        <v>2.5302501829742205E-4</v>
      </c>
      <c r="G6450" s="50">
        <v>1218.4139279056899</v>
      </c>
      <c r="H6450" s="51">
        <v>158.41609230916674</v>
      </c>
      <c r="I6450" s="52">
        <v>731.04835674341496</v>
      </c>
      <c r="J6450" s="51">
        <v>95.049655385500174</v>
      </c>
      <c r="K6450" s="53">
        <v>1949.4622846491</v>
      </c>
      <c r="L6450" s="51">
        <v>253.4657476946669</v>
      </c>
    </row>
    <row r="6451" spans="1:12" ht="21.6" customHeight="1" x14ac:dyDescent="0.3">
      <c r="A6451" s="46" t="s">
        <v>6474</v>
      </c>
      <c r="B6451" s="47">
        <v>0.13001828744806401</v>
      </c>
      <c r="C6451" s="48">
        <v>3.6712897346237502E-3</v>
      </c>
      <c r="D6451" s="49">
        <v>4.7733480402143742E-4</v>
      </c>
      <c r="E6451" s="48">
        <v>1.9826789528603101E-3</v>
      </c>
      <c r="F6451" s="49">
        <v>2.5778452201021836E-4</v>
      </c>
      <c r="G6451" s="50">
        <v>1286.18670396723</v>
      </c>
      <c r="H6451" s="51">
        <v>167.22779258828933</v>
      </c>
      <c r="I6451" s="52">
        <v>771.71202238034198</v>
      </c>
      <c r="J6451" s="51">
        <v>100.33667555297411</v>
      </c>
      <c r="K6451" s="53">
        <v>2057.8987263475701</v>
      </c>
      <c r="L6451" s="51">
        <v>267.56446814126343</v>
      </c>
    </row>
    <row r="6452" spans="1:12" ht="21.6" customHeight="1" x14ac:dyDescent="0.3">
      <c r="A6452" s="46" t="s">
        <v>6475</v>
      </c>
      <c r="B6452" s="47">
        <v>0.13001828744806401</v>
      </c>
      <c r="C6452" s="48">
        <v>3.55277412088183E-3</v>
      </c>
      <c r="D6452" s="49">
        <v>4.6192560688685671E-4</v>
      </c>
      <c r="E6452" s="48">
        <v>1.9101182348250801E-3</v>
      </c>
      <c r="F6452" s="49">
        <v>2.4835030171527591E-4</v>
      </c>
      <c r="G6452" s="50">
        <v>1247.2009657859901</v>
      </c>
      <c r="H6452" s="51">
        <v>162.1589336750659</v>
      </c>
      <c r="I6452" s="52">
        <v>748.32057947159694</v>
      </c>
      <c r="J6452" s="51">
        <v>97.295360205039927</v>
      </c>
      <c r="K6452" s="53">
        <v>1995.5215452575901</v>
      </c>
      <c r="L6452" s="51">
        <v>259.45429388010581</v>
      </c>
    </row>
    <row r="6453" spans="1:12" ht="21.6" customHeight="1" x14ac:dyDescent="0.3">
      <c r="A6453" s="46" t="s">
        <v>6476</v>
      </c>
      <c r="B6453" s="47">
        <v>0.13001828744806401</v>
      </c>
      <c r="C6453" s="48">
        <v>3.6190024019462398E-3</v>
      </c>
      <c r="D6453" s="49">
        <v>4.7053649457148031E-4</v>
      </c>
      <c r="E6453" s="48">
        <v>1.95500541265181E-3</v>
      </c>
      <c r="F6453" s="49">
        <v>2.5418645570468405E-4</v>
      </c>
      <c r="G6453" s="50">
        <v>1281.94552850027</v>
      </c>
      <c r="H6453" s="51">
        <v>166.67636221730845</v>
      </c>
      <c r="I6453" s="52">
        <v>769.16731710016495</v>
      </c>
      <c r="J6453" s="51">
        <v>100.00581733038545</v>
      </c>
      <c r="K6453" s="53">
        <v>2051.1128456004299</v>
      </c>
      <c r="L6453" s="51">
        <v>266.68217954769392</v>
      </c>
    </row>
    <row r="6454" spans="1:12" ht="21.6" customHeight="1" x14ac:dyDescent="0.3">
      <c r="A6454" s="46" t="s">
        <v>6477</v>
      </c>
      <c r="B6454" s="47">
        <v>0.13001828744806401</v>
      </c>
      <c r="C6454" s="48">
        <v>3.5031921730928799E-3</v>
      </c>
      <c r="D6454" s="49">
        <v>4.5547904694699805E-4</v>
      </c>
      <c r="E6454" s="48">
        <v>1.8839472509589699E-3</v>
      </c>
      <c r="F6454" s="49">
        <v>2.4494759521217336E-4</v>
      </c>
      <c r="G6454" s="50">
        <v>1243.0883549105699</v>
      </c>
      <c r="H6454" s="51">
        <v>161.62421905210348</v>
      </c>
      <c r="I6454" s="52">
        <v>745.85301294634598</v>
      </c>
      <c r="J6454" s="51">
        <v>96.974531431262619</v>
      </c>
      <c r="K6454" s="53">
        <v>1988.9413678569199</v>
      </c>
      <c r="L6454" s="51">
        <v>258.59875048336608</v>
      </c>
    </row>
    <row r="6455" spans="1:12" ht="21.6" customHeight="1" x14ac:dyDescent="0.3">
      <c r="A6455" s="46" t="s">
        <v>6478</v>
      </c>
      <c r="B6455" s="47">
        <v>0.13001828744806401</v>
      </c>
      <c r="C6455" s="48">
        <v>3.5737851481963102E-3</v>
      </c>
      <c r="D6455" s="49">
        <v>4.6465742467580992E-4</v>
      </c>
      <c r="E6455" s="48">
        <v>1.9345030258370399E-3</v>
      </c>
      <c r="F6455" s="49">
        <v>2.5152077048242984E-4</v>
      </c>
      <c r="G6455" s="50">
        <v>1256.29124440177</v>
      </c>
      <c r="H6455" s="51">
        <v>163.34083613311537</v>
      </c>
      <c r="I6455" s="52">
        <v>753.77474664106205</v>
      </c>
      <c r="J6455" s="51">
        <v>98.004501679869236</v>
      </c>
      <c r="K6455" s="53">
        <v>2010.0659910428301</v>
      </c>
      <c r="L6455" s="51">
        <v>261.34533781298461</v>
      </c>
    </row>
    <row r="6456" spans="1:12" ht="21.6" customHeight="1" x14ac:dyDescent="0.3">
      <c r="A6456" s="46" t="s">
        <v>6479</v>
      </c>
      <c r="B6456" s="47">
        <v>0.13001828744806401</v>
      </c>
      <c r="C6456" s="48">
        <v>3.4595828510145601E-3</v>
      </c>
      <c r="D6456" s="49">
        <v>4.4980903757360391E-4</v>
      </c>
      <c r="E6456" s="48">
        <v>1.8645580571477101E-3</v>
      </c>
      <c r="F6456" s="49">
        <v>2.4242664543783473E-4</v>
      </c>
      <c r="G6456" s="50">
        <v>1218.6149406357399</v>
      </c>
      <c r="H6456" s="51">
        <v>158.4422276400831</v>
      </c>
      <c r="I6456" s="52">
        <v>731.16896438144397</v>
      </c>
      <c r="J6456" s="51">
        <v>95.065336584049859</v>
      </c>
      <c r="K6456" s="53">
        <v>1949.7839050171799</v>
      </c>
      <c r="L6456" s="51">
        <v>253.50756422413298</v>
      </c>
    </row>
    <row r="6457" spans="1:12" ht="21.6" customHeight="1" x14ac:dyDescent="0.3">
      <c r="A6457" s="46" t="s">
        <v>6480</v>
      </c>
      <c r="B6457" s="47">
        <v>0.13001828744806401</v>
      </c>
      <c r="C6457" s="48">
        <v>3.5231023345873701E-3</v>
      </c>
      <c r="D6457" s="49">
        <v>4.5806773204732607E-4</v>
      </c>
      <c r="E6457" s="48">
        <v>1.90767869174952E-3</v>
      </c>
      <c r="F6457" s="49">
        <v>2.4803311650243578E-4</v>
      </c>
      <c r="G6457" s="50">
        <v>1252.18021607679</v>
      </c>
      <c r="H6457" s="51">
        <v>162.806327270651</v>
      </c>
      <c r="I6457" s="52">
        <v>751.30812964607401</v>
      </c>
      <c r="J6457" s="51">
        <v>97.683796362390595</v>
      </c>
      <c r="K6457" s="53">
        <v>2003.48834572286</v>
      </c>
      <c r="L6457" s="51">
        <v>260.49012363304161</v>
      </c>
    </row>
    <row r="6458" spans="1:12" ht="21.6" customHeight="1" x14ac:dyDescent="0.3">
      <c r="A6458" s="46" t="s">
        <v>6481</v>
      </c>
      <c r="B6458" s="47">
        <v>0.13001828744806401</v>
      </c>
      <c r="C6458" s="48">
        <v>3.4115224033023999E-3</v>
      </c>
      <c r="D6458" s="49">
        <v>4.4356030046808158E-4</v>
      </c>
      <c r="E6458" s="48">
        <v>1.8391901710971899E-3</v>
      </c>
      <c r="F6458" s="49">
        <v>2.3912835633736846E-4</v>
      </c>
      <c r="G6458" s="50">
        <v>1214.62853169554</v>
      </c>
      <c r="H6458" s="51">
        <v>157.92392157661064</v>
      </c>
      <c r="I6458" s="52">
        <v>728.77711901732403</v>
      </c>
      <c r="J6458" s="51">
        <v>94.754352945966389</v>
      </c>
      <c r="K6458" s="53">
        <v>1943.4056507128601</v>
      </c>
      <c r="L6458" s="51">
        <v>252.67827452257703</v>
      </c>
    </row>
    <row r="6459" spans="1:12" ht="21.6" customHeight="1" x14ac:dyDescent="0.3">
      <c r="A6459" s="46" t="s">
        <v>6482</v>
      </c>
      <c r="B6459" s="47">
        <v>0.13001828744806401</v>
      </c>
      <c r="C6459" s="48">
        <v>3.6646812342994699E-3</v>
      </c>
      <c r="D6459" s="49">
        <v>4.7647557812667448E-4</v>
      </c>
      <c r="E6459" s="48">
        <v>1.96926242901843E-3</v>
      </c>
      <c r="F6459" s="49">
        <v>2.5604012855679099E-4</v>
      </c>
      <c r="G6459" s="50">
        <v>1285.8305708928399</v>
      </c>
      <c r="H6459" s="51">
        <v>167.1814887758535</v>
      </c>
      <c r="I6459" s="52">
        <v>771.498342535706</v>
      </c>
      <c r="J6459" s="51">
        <v>100.30889326551237</v>
      </c>
      <c r="K6459" s="53">
        <v>2057.3289134285501</v>
      </c>
      <c r="L6459" s="51">
        <v>267.49038204136588</v>
      </c>
    </row>
    <row r="6460" spans="1:12" ht="21.6" customHeight="1" x14ac:dyDescent="0.3">
      <c r="A6460" s="46" t="s">
        <v>6483</v>
      </c>
      <c r="B6460" s="47">
        <v>0.13001828744806401</v>
      </c>
      <c r="C6460" s="48">
        <v>3.5459271707077799E-3</v>
      </c>
      <c r="D6460" s="49">
        <v>4.6103537815098448E-4</v>
      </c>
      <c r="E6460" s="48">
        <v>1.8963474350534399E-3</v>
      </c>
      <c r="F6460" s="49">
        <v>2.4655984591217704E-4</v>
      </c>
      <c r="G6460" s="50">
        <v>1246.83316906203</v>
      </c>
      <c r="H6460" s="51">
        <v>162.11111337488762</v>
      </c>
      <c r="I6460" s="52">
        <v>748.09990143721996</v>
      </c>
      <c r="J6460" s="51">
        <v>97.266668024932827</v>
      </c>
      <c r="K6460" s="53">
        <v>1994.9330704992501</v>
      </c>
      <c r="L6460" s="51">
        <v>259.37778139982044</v>
      </c>
    </row>
    <row r="6461" spans="1:12" ht="21.6" customHeight="1" x14ac:dyDescent="0.3">
      <c r="A6461" s="46" t="s">
        <v>6484</v>
      </c>
      <c r="B6461" s="47">
        <v>0.13001828744806401</v>
      </c>
      <c r="C6461" s="48">
        <v>3.61239945243316E-3</v>
      </c>
      <c r="D6461" s="49">
        <v>4.6967799038368364E-4</v>
      </c>
      <c r="E6461" s="48">
        <v>1.9415888888099299E-3</v>
      </c>
      <c r="F6461" s="49">
        <v>2.5244206225125669E-4</v>
      </c>
      <c r="G6461" s="50">
        <v>1281.58979774108</v>
      </c>
      <c r="H6461" s="51">
        <v>166.63011071320597</v>
      </c>
      <c r="I6461" s="52">
        <v>768.95387864465204</v>
      </c>
      <c r="J6461" s="51">
        <v>99.978066427924105</v>
      </c>
      <c r="K6461" s="53">
        <v>2050.5436763857301</v>
      </c>
      <c r="L6461" s="51">
        <v>266.60817714113006</v>
      </c>
    </row>
    <row r="6462" spans="1:12" ht="21.6" customHeight="1" x14ac:dyDescent="0.3">
      <c r="A6462" s="46" t="s">
        <v>6485</v>
      </c>
      <c r="B6462" s="47">
        <v>0.13001828744806401</v>
      </c>
      <c r="C6462" s="48">
        <v>3.4963507737300302E-3</v>
      </c>
      <c r="D6462" s="49">
        <v>4.5458953991809209E-4</v>
      </c>
      <c r="E6462" s="48">
        <v>1.87017645118732E-3</v>
      </c>
      <c r="F6462" s="49">
        <v>2.4315713940907324E-4</v>
      </c>
      <c r="G6462" s="50">
        <v>1242.7209605018199</v>
      </c>
      <c r="H6462" s="51">
        <v>161.57645106025984</v>
      </c>
      <c r="I6462" s="52">
        <v>745.63257630109297</v>
      </c>
      <c r="J6462" s="51">
        <v>96.94587063615603</v>
      </c>
      <c r="K6462" s="53">
        <v>1988.35353680291</v>
      </c>
      <c r="L6462" s="51">
        <v>258.52232169641587</v>
      </c>
    </row>
    <row r="6463" spans="1:12" ht="21.6" customHeight="1" x14ac:dyDescent="0.3">
      <c r="A6463" s="46" t="s">
        <v>6486</v>
      </c>
      <c r="B6463" s="47">
        <v>0.13001828744806401</v>
      </c>
      <c r="C6463" s="48">
        <v>3.5671832602445102E-3</v>
      </c>
      <c r="D6463" s="49">
        <v>4.6379905851039286E-4</v>
      </c>
      <c r="E6463" s="48">
        <v>1.9210865019951601E-3</v>
      </c>
      <c r="F6463" s="49">
        <v>2.4977637702900253E-4</v>
      </c>
      <c r="G6463" s="50">
        <v>1255.9355905830901</v>
      </c>
      <c r="H6463" s="51">
        <v>163.29459463268626</v>
      </c>
      <c r="I6463" s="52">
        <v>753.56135434985595</v>
      </c>
      <c r="J6463" s="51">
        <v>97.976756779611989</v>
      </c>
      <c r="K6463" s="53">
        <v>2009.4969449329401</v>
      </c>
      <c r="L6463" s="51">
        <v>261.27135141229826</v>
      </c>
    </row>
    <row r="6464" spans="1:12" ht="21.6" customHeight="1" x14ac:dyDescent="0.3">
      <c r="A6464" s="46" t="s">
        <v>6487</v>
      </c>
      <c r="B6464" s="47">
        <v>0.13001828744806401</v>
      </c>
      <c r="C6464" s="48">
        <v>3.4527425132129899E-3</v>
      </c>
      <c r="D6464" s="49">
        <v>4.4891966856707745E-4</v>
      </c>
      <c r="E6464" s="48">
        <v>1.8507872573760599E-3</v>
      </c>
      <c r="F6464" s="49">
        <v>2.4063618963473458E-4</v>
      </c>
      <c r="G6464" s="50">
        <v>1218.24762316749</v>
      </c>
      <c r="H6464" s="51">
        <v>158.39446965191149</v>
      </c>
      <c r="I6464" s="52">
        <v>730.94857390049594</v>
      </c>
      <c r="J6464" s="51">
        <v>95.036681791147146</v>
      </c>
      <c r="K6464" s="53">
        <v>1949.1961970679899</v>
      </c>
      <c r="L6464" s="51">
        <v>253.43115144305864</v>
      </c>
    </row>
    <row r="6465" spans="1:12" ht="21.6" customHeight="1" x14ac:dyDescent="0.3">
      <c r="A6465" s="46" t="s">
        <v>6488</v>
      </c>
      <c r="B6465" s="47">
        <v>0.13001828744806401</v>
      </c>
      <c r="C6465" s="48">
        <v>3.5165058271113998E-3</v>
      </c>
      <c r="D6465" s="49">
        <v>4.572100654421621E-4</v>
      </c>
      <c r="E6465" s="48">
        <v>1.8942621679076399E-3</v>
      </c>
      <c r="F6465" s="49">
        <v>2.4628872304900841E-4</v>
      </c>
      <c r="G6465" s="50">
        <v>1251.8249522276401</v>
      </c>
      <c r="H6465" s="51">
        <v>162.76013647339232</v>
      </c>
      <c r="I6465" s="52">
        <v>751.09497133658601</v>
      </c>
      <c r="J6465" s="51">
        <v>97.656081884035643</v>
      </c>
      <c r="K6465" s="53">
        <v>2002.91992356423</v>
      </c>
      <c r="L6465" s="51">
        <v>260.41621835742797</v>
      </c>
    </row>
    <row r="6466" spans="1:12" ht="21.6" customHeight="1" x14ac:dyDescent="0.3">
      <c r="A6466" s="46" t="s">
        <v>6489</v>
      </c>
      <c r="B6466" s="47">
        <v>0.13001828744806401</v>
      </c>
      <c r="C6466" s="48">
        <v>3.4046874459766601E-3</v>
      </c>
      <c r="D6466" s="49">
        <v>4.4267163102180832E-4</v>
      </c>
      <c r="E6466" s="48">
        <v>1.82541937132554E-3</v>
      </c>
      <c r="F6466" s="49">
        <v>2.3733790053426837E-4</v>
      </c>
      <c r="G6466" s="50">
        <v>1214.2616041968199</v>
      </c>
      <c r="H6466" s="51">
        <v>157.87621429160947</v>
      </c>
      <c r="I6466" s="52">
        <v>728.556962518094</v>
      </c>
      <c r="J6466" s="51">
        <v>94.725728574965942</v>
      </c>
      <c r="K6466" s="53">
        <v>1942.81856671491</v>
      </c>
      <c r="L6466" s="51">
        <v>252.60194286657543</v>
      </c>
    </row>
    <row r="6467" spans="1:12" ht="21.6" customHeight="1" x14ac:dyDescent="0.3">
      <c r="A6467" s="46" t="s">
        <v>6490</v>
      </c>
      <c r="B6467" s="47">
        <v>0.13001828744806401</v>
      </c>
      <c r="C6467" s="48">
        <v>3.6939746262995002E-3</v>
      </c>
      <c r="D6467" s="49">
        <v>4.8028425478806324E-4</v>
      </c>
      <c r="E6467" s="48">
        <v>2.1607847492110502E-3</v>
      </c>
      <c r="F6467" s="49">
        <v>2.8094153263631525E-4</v>
      </c>
      <c r="G6467" s="50">
        <v>1287.8620834619301</v>
      </c>
      <c r="H6467" s="51">
        <v>167.44562256101582</v>
      </c>
      <c r="I6467" s="52">
        <v>772.71725007715895</v>
      </c>
      <c r="J6467" s="51">
        <v>100.46737353660961</v>
      </c>
      <c r="K6467" s="53">
        <v>2060.5793335390899</v>
      </c>
      <c r="L6467" s="51">
        <v>267.91299609762541</v>
      </c>
    </row>
    <row r="6468" spans="1:12" ht="21.6" customHeight="1" x14ac:dyDescent="0.3">
      <c r="A6468" s="46" t="s">
        <v>6491</v>
      </c>
      <c r="B6468" s="47">
        <v>0.13001828744806401</v>
      </c>
      <c r="C6468" s="48">
        <v>3.57625558628351E-3</v>
      </c>
      <c r="D6468" s="49">
        <v>4.6497862680515412E-4</v>
      </c>
      <c r="E6468" s="48">
        <v>2.0872590218948802E-3</v>
      </c>
      <c r="F6468" s="49">
        <v>2.7138184348729348E-4</v>
      </c>
      <c r="G6468" s="50">
        <v>1248.90930170672</v>
      </c>
      <c r="H6468" s="51">
        <v>162.38104858586522</v>
      </c>
      <c r="I6468" s="52">
        <v>749.34558102403196</v>
      </c>
      <c r="J6468" s="51">
        <v>97.428629151519132</v>
      </c>
      <c r="K6468" s="53">
        <v>1998.2548827307501</v>
      </c>
      <c r="L6468" s="51">
        <v>259.80967773738433</v>
      </c>
    </row>
    <row r="6469" spans="1:12" ht="21.6" customHeight="1" x14ac:dyDescent="0.3">
      <c r="A6469" s="46" t="s">
        <v>6492</v>
      </c>
      <c r="B6469" s="47">
        <v>0.13001828744806401</v>
      </c>
      <c r="C6469" s="48">
        <v>3.6422787339019402E-3</v>
      </c>
      <c r="D6469" s="49">
        <v>4.7356284339043314E-4</v>
      </c>
      <c r="E6469" s="48">
        <v>2.1343284826320901E-3</v>
      </c>
      <c r="F6469" s="49">
        <v>2.7750173416344937E-4</v>
      </c>
      <c r="G6469" s="50">
        <v>1283.634918496</v>
      </c>
      <c r="H6469" s="51">
        <v>166.89601381138513</v>
      </c>
      <c r="I6469" s="52">
        <v>770.18095109760498</v>
      </c>
      <c r="J6469" s="51">
        <v>100.13760828683174</v>
      </c>
      <c r="K6469" s="53">
        <v>2053.8158695936099</v>
      </c>
      <c r="L6469" s="51">
        <v>267.03362209821688</v>
      </c>
    </row>
    <row r="6470" spans="1:12" ht="21.6" customHeight="1" x14ac:dyDescent="0.3">
      <c r="A6470" s="46" t="s">
        <v>6493</v>
      </c>
      <c r="B6470" s="47">
        <v>0.13001828744806401</v>
      </c>
      <c r="C6470" s="48">
        <v>3.5272423402665102E-3</v>
      </c>
      <c r="D6470" s="49">
        <v>4.5860600849575311E-4</v>
      </c>
      <c r="E6470" s="48">
        <v>2.0622392188418899E-3</v>
      </c>
      <c r="F6470" s="49">
        <v>2.6812881154205585E-4</v>
      </c>
      <c r="G6470" s="50">
        <v>1244.81011981751</v>
      </c>
      <c r="H6470" s="51">
        <v>161.84807997669202</v>
      </c>
      <c r="I6470" s="52">
        <v>746.88607189050697</v>
      </c>
      <c r="J6470" s="51">
        <v>97.108847986015334</v>
      </c>
      <c r="K6470" s="53">
        <v>1991.69619170801</v>
      </c>
      <c r="L6470" s="51">
        <v>258.95692796270737</v>
      </c>
    </row>
    <row r="6471" spans="1:12" ht="21.6" customHeight="1" x14ac:dyDescent="0.3">
      <c r="A6471" s="46" t="s">
        <v>6494</v>
      </c>
      <c r="B6471" s="47">
        <v>0.13001828744806401</v>
      </c>
      <c r="C6471" s="48">
        <v>3.59691996419822E-3</v>
      </c>
      <c r="D6471" s="49">
        <v>4.6766537383280431E-4</v>
      </c>
      <c r="E6471" s="48">
        <v>2.1102855303445E-3</v>
      </c>
      <c r="F6471" s="49">
        <v>2.7437571068182143E-4</v>
      </c>
      <c r="G6471" s="50">
        <v>1257.9800391895899</v>
      </c>
      <c r="H6471" s="51">
        <v>163.56041033927892</v>
      </c>
      <c r="I6471" s="52">
        <v>754.78802351375703</v>
      </c>
      <c r="J6471" s="51">
        <v>98.136246203567765</v>
      </c>
      <c r="K6471" s="53">
        <v>2012.7680627033501</v>
      </c>
      <c r="L6471" s="51">
        <v>261.69665654284665</v>
      </c>
    </row>
    <row r="6472" spans="1:12" ht="21.6" customHeight="1" x14ac:dyDescent="0.3">
      <c r="A6472" s="46" t="s">
        <v>6495</v>
      </c>
      <c r="B6472" s="47">
        <v>0.13001828744806401</v>
      </c>
      <c r="C6472" s="48">
        <v>3.48350558531571E-3</v>
      </c>
      <c r="D6472" s="49">
        <v>4.5291943051851448E-4</v>
      </c>
      <c r="E6472" s="48">
        <v>2.0395016973079002E-3</v>
      </c>
      <c r="F6472" s="49">
        <v>2.6517251793139302E-4</v>
      </c>
      <c r="G6472" s="50">
        <v>1220.3368912701001</v>
      </c>
      <c r="H6472" s="51">
        <v>158.6661127126327</v>
      </c>
      <c r="I6472" s="52">
        <v>732.20213476206004</v>
      </c>
      <c r="J6472" s="51">
        <v>95.199667627579629</v>
      </c>
      <c r="K6472" s="53">
        <v>1952.5390260321601</v>
      </c>
      <c r="L6472" s="51">
        <v>253.86578034021232</v>
      </c>
    </row>
    <row r="6473" spans="1:12" ht="21.6" customHeight="1" x14ac:dyDescent="0.3">
      <c r="A6473" s="46" t="s">
        <v>6496</v>
      </c>
      <c r="B6473" s="47">
        <v>0.13001828744806401</v>
      </c>
      <c r="C6473" s="48">
        <v>3.54681044159371E-3</v>
      </c>
      <c r="D6473" s="49">
        <v>4.6115021951892584E-4</v>
      </c>
      <c r="E6473" s="48">
        <v>2.0846411159300198E-3</v>
      </c>
      <c r="F6473" s="49">
        <v>2.7104146783704224E-4</v>
      </c>
      <c r="G6473" s="50">
        <v>1253.88259143138</v>
      </c>
      <c r="H6473" s="51">
        <v>163.02766719884858</v>
      </c>
      <c r="I6473" s="52">
        <v>752.32955485883201</v>
      </c>
      <c r="J6473" s="51">
        <v>97.816600319309657</v>
      </c>
      <c r="K6473" s="53">
        <v>2006.2121462902201</v>
      </c>
      <c r="L6473" s="51">
        <v>260.84426751815823</v>
      </c>
    </row>
    <row r="6474" spans="1:12" ht="21.6" customHeight="1" x14ac:dyDescent="0.3">
      <c r="A6474" s="46" t="s">
        <v>6497</v>
      </c>
      <c r="B6474" s="47">
        <v>0.13001828744806401</v>
      </c>
      <c r="C6474" s="48">
        <v>3.4359963878668898E-3</v>
      </c>
      <c r="D6474" s="49">
        <v>4.4674236602818695E-4</v>
      </c>
      <c r="E6474" s="48">
        <v>2.0152496662760701E-3</v>
      </c>
      <c r="F6474" s="49">
        <v>2.6201931038949714E-4</v>
      </c>
      <c r="G6474" s="50">
        <v>1216.3634992265299</v>
      </c>
      <c r="H6474" s="51">
        <v>158.14949908376795</v>
      </c>
      <c r="I6474" s="52">
        <v>729.81809953592301</v>
      </c>
      <c r="J6474" s="51">
        <v>94.889699450261432</v>
      </c>
      <c r="K6474" s="53">
        <v>1946.18159876246</v>
      </c>
      <c r="L6474" s="51">
        <v>253.03919853402937</v>
      </c>
    </row>
    <row r="6475" spans="1:12" ht="21.6" customHeight="1" x14ac:dyDescent="0.3">
      <c r="A6475" s="46" t="s">
        <v>6498</v>
      </c>
      <c r="B6475" s="47">
        <v>0.13001828744806401</v>
      </c>
      <c r="C6475" s="48">
        <v>3.6854282921843298E-3</v>
      </c>
      <c r="D6475" s="49">
        <v>4.7917307506244986E-4</v>
      </c>
      <c r="E6475" s="48">
        <v>2.1440397917861301E-3</v>
      </c>
      <c r="F6475" s="49">
        <v>2.7876438194853636E-4</v>
      </c>
      <c r="G6475" s="50">
        <v>1287.38882483724</v>
      </c>
      <c r="H6475" s="51">
        <v>167.38409028511361</v>
      </c>
      <c r="I6475" s="52">
        <v>772.43329490234396</v>
      </c>
      <c r="J6475" s="51">
        <v>100.43045417106815</v>
      </c>
      <c r="K6475" s="53">
        <v>2059.8221197395801</v>
      </c>
      <c r="L6475" s="51">
        <v>267.81454445618175</v>
      </c>
    </row>
    <row r="6476" spans="1:12" ht="21.6" customHeight="1" x14ac:dyDescent="0.3">
      <c r="A6476" s="46" t="s">
        <v>6499</v>
      </c>
      <c r="B6476" s="47">
        <v>0.13001828744806401</v>
      </c>
      <c r="C6476" s="48">
        <v>3.5674470975907801E-3</v>
      </c>
      <c r="D6476" s="49">
        <v>4.638333621903197E-4</v>
      </c>
      <c r="E6476" s="48">
        <v>2.07007189812118E-3</v>
      </c>
      <c r="F6476" s="49">
        <v>2.6914720308807909E-4</v>
      </c>
      <c r="G6476" s="50">
        <v>1248.4229039008301</v>
      </c>
      <c r="H6476" s="51">
        <v>162.31780797612493</v>
      </c>
      <c r="I6476" s="52">
        <v>749.05374234049998</v>
      </c>
      <c r="J6476" s="51">
        <v>97.390684785675205</v>
      </c>
      <c r="K6476" s="53">
        <v>1997.4766462413299</v>
      </c>
      <c r="L6476" s="51">
        <v>259.70849276180013</v>
      </c>
    </row>
    <row r="6477" spans="1:12" ht="21.6" customHeight="1" x14ac:dyDescent="0.3">
      <c r="A6477" s="46" t="s">
        <v>6500</v>
      </c>
      <c r="B6477" s="47">
        <v>0.13001828744806401</v>
      </c>
      <c r="C6477" s="48">
        <v>3.6337515646276798E-3</v>
      </c>
      <c r="D6477" s="49">
        <v>4.7245415544461402E-4</v>
      </c>
      <c r="E6477" s="48">
        <v>2.11758352520717E-3</v>
      </c>
      <c r="F6477" s="49">
        <v>2.7532458347567053E-4</v>
      </c>
      <c r="G6477" s="50">
        <v>1283.1629202829399</v>
      </c>
      <c r="H6477" s="51">
        <v>166.83464541204452</v>
      </c>
      <c r="I6477" s="52">
        <v>769.89775216976398</v>
      </c>
      <c r="J6477" s="51">
        <v>100.10078724722672</v>
      </c>
      <c r="K6477" s="53">
        <v>2053.0606724527001</v>
      </c>
      <c r="L6477" s="51">
        <v>266.93543265927121</v>
      </c>
    </row>
    <row r="6478" spans="1:12" ht="21.6" customHeight="1" x14ac:dyDescent="0.3">
      <c r="A6478" s="46" t="s">
        <v>6501</v>
      </c>
      <c r="B6478" s="47">
        <v>0.13001828744806401</v>
      </c>
      <c r="C6478" s="48">
        <v>3.5184530164146899E-3</v>
      </c>
      <c r="D6478" s="49">
        <v>4.5746323566071302E-4</v>
      </c>
      <c r="E6478" s="48">
        <v>2.0450520950681902E-3</v>
      </c>
      <c r="F6478" s="49">
        <v>2.6589417114284146E-4</v>
      </c>
      <c r="G6478" s="50">
        <v>1244.32498242324</v>
      </c>
      <c r="H6478" s="51">
        <v>161.78500324351202</v>
      </c>
      <c r="I6478" s="52">
        <v>746.59498945394898</v>
      </c>
      <c r="J6478" s="51">
        <v>97.071001946107856</v>
      </c>
      <c r="K6478" s="53">
        <v>1990.9199718771899</v>
      </c>
      <c r="L6478" s="51">
        <v>258.85600518961985</v>
      </c>
    </row>
    <row r="6479" spans="1:12" ht="21.6" customHeight="1" x14ac:dyDescent="0.3">
      <c r="A6479" s="46" t="s">
        <v>6502</v>
      </c>
      <c r="B6479" s="47">
        <v>0.13001828744806401</v>
      </c>
      <c r="C6479" s="48">
        <v>3.5883964600914998E-3</v>
      </c>
      <c r="D6479" s="49">
        <v>4.6655716242579199E-4</v>
      </c>
      <c r="E6479" s="48">
        <v>2.0935405729195799E-3</v>
      </c>
      <c r="F6479" s="49">
        <v>2.7219855999404254E-4</v>
      </c>
      <c r="G6479" s="50">
        <v>1257.50828202312</v>
      </c>
      <c r="H6479" s="51">
        <v>163.49907328040317</v>
      </c>
      <c r="I6479" s="52">
        <v>754.50496921387696</v>
      </c>
      <c r="J6479" s="51">
        <v>98.099443968242539</v>
      </c>
      <c r="K6479" s="53">
        <v>2012.0132512370001</v>
      </c>
      <c r="L6479" s="51">
        <v>261.59851724864569</v>
      </c>
    </row>
    <row r="6480" spans="1:12" ht="21.6" customHeight="1" x14ac:dyDescent="0.3">
      <c r="A6480" s="46" t="s">
        <v>6503</v>
      </c>
      <c r="B6480" s="47">
        <v>0.13001828744806401</v>
      </c>
      <c r="C6480" s="48">
        <v>3.4747199266314298E-3</v>
      </c>
      <c r="D6480" s="49">
        <v>4.5177713422228112E-4</v>
      </c>
      <c r="E6480" s="48">
        <v>2.0223145735342E-3</v>
      </c>
      <c r="F6480" s="49">
        <v>2.6293787753217863E-4</v>
      </c>
      <c r="G6480" s="50">
        <v>1219.8519949224301</v>
      </c>
      <c r="H6480" s="51">
        <v>158.60306731991884</v>
      </c>
      <c r="I6480" s="52">
        <v>731.91119695346299</v>
      </c>
      <c r="J6480" s="51">
        <v>95.161840391951941</v>
      </c>
      <c r="K6480" s="53">
        <v>1951.7631918759</v>
      </c>
      <c r="L6480" s="51">
        <v>253.76490771187076</v>
      </c>
    </row>
    <row r="6481" spans="1:12" ht="21.6" customHeight="1" x14ac:dyDescent="0.3">
      <c r="A6481" s="46" t="s">
        <v>6504</v>
      </c>
      <c r="B6481" s="47">
        <v>0.13001828744806401</v>
      </c>
      <c r="C6481" s="48">
        <v>3.5383055142246102E-3</v>
      </c>
      <c r="D6481" s="49">
        <v>4.600444234275253E-4</v>
      </c>
      <c r="E6481" s="48">
        <v>2.0678961585051002E-3</v>
      </c>
      <c r="F6481" s="49">
        <v>2.6886431714926345E-4</v>
      </c>
      <c r="G6481" s="50">
        <v>1253.4120559988301</v>
      </c>
      <c r="H6481" s="51">
        <v>162.9664889877248</v>
      </c>
      <c r="I6481" s="52">
        <v>752.04723359929801</v>
      </c>
      <c r="J6481" s="51">
        <v>97.779893392634875</v>
      </c>
      <c r="K6481" s="53">
        <v>2005.45928959812</v>
      </c>
      <c r="L6481" s="51">
        <v>260.74638238035971</v>
      </c>
    </row>
    <row r="6482" spans="1:12" ht="21.6" customHeight="1" x14ac:dyDescent="0.3">
      <c r="A6482" s="46" t="s">
        <v>6505</v>
      </c>
      <c r="B6482" s="47">
        <v>0.13001828744806401</v>
      </c>
      <c r="C6482" s="48">
        <v>3.4272293059202201E-3</v>
      </c>
      <c r="D6482" s="49">
        <v>4.4560248504756409E-4</v>
      </c>
      <c r="E6482" s="48">
        <v>1.99806254250236E-3</v>
      </c>
      <c r="F6482" s="49">
        <v>2.5978466999028145E-4</v>
      </c>
      <c r="G6482" s="50">
        <v>1215.8798246127801</v>
      </c>
      <c r="H6482" s="51">
        <v>158.08661253880609</v>
      </c>
      <c r="I6482" s="52">
        <v>729.52789476767202</v>
      </c>
      <c r="J6482" s="51">
        <v>94.851967523284173</v>
      </c>
      <c r="K6482" s="53">
        <v>1945.4077193804501</v>
      </c>
      <c r="L6482" s="51">
        <v>252.93858006209027</v>
      </c>
    </row>
    <row r="6483" spans="1:12" ht="21.6" customHeight="1" x14ac:dyDescent="0.3">
      <c r="A6483" s="46" t="s">
        <v>6506</v>
      </c>
      <c r="B6483" s="47">
        <v>0.13001828744806401</v>
      </c>
      <c r="C6483" s="48">
        <v>3.6106837719436201E-3</v>
      </c>
      <c r="D6483" s="49">
        <v>4.6945492054462562E-4</v>
      </c>
      <c r="E6483" s="48">
        <v>2.0221444256534899E-3</v>
      </c>
      <c r="F6483" s="49">
        <v>2.6291575519611578E-4</v>
      </c>
      <c r="G6483" s="50">
        <v>1282.9694840429399</v>
      </c>
      <c r="H6483" s="51">
        <v>166.80949516338933</v>
      </c>
      <c r="I6483" s="52">
        <v>769.78169042576803</v>
      </c>
      <c r="J6483" s="51">
        <v>100.08569709803413</v>
      </c>
      <c r="K6483" s="53">
        <v>2052.7511744687099</v>
      </c>
      <c r="L6483" s="51">
        <v>266.89519226142346</v>
      </c>
    </row>
    <row r="6484" spans="1:12" ht="21.6" customHeight="1" x14ac:dyDescent="0.3">
      <c r="A6484" s="46" t="s">
        <v>6507</v>
      </c>
      <c r="B6484" s="47">
        <v>0.13001828744806401</v>
      </c>
      <c r="C6484" s="48">
        <v>3.4939651647019599E-3</v>
      </c>
      <c r="D6484" s="49">
        <v>4.5427936711774173E-4</v>
      </c>
      <c r="E6484" s="48">
        <v>1.95079077552503E-3</v>
      </c>
      <c r="F6484" s="49">
        <v>2.536384758032451E-4</v>
      </c>
      <c r="G6484" s="50">
        <v>1244.0734465973301</v>
      </c>
      <c r="H6484" s="51">
        <v>161.75229898619537</v>
      </c>
      <c r="I6484" s="52">
        <v>746.44406795839996</v>
      </c>
      <c r="J6484" s="51">
        <v>97.051379391717475</v>
      </c>
      <c r="K6484" s="53">
        <v>1990.51751455573</v>
      </c>
      <c r="L6484" s="51">
        <v>258.80367837791283</v>
      </c>
    </row>
    <row r="6485" spans="1:12" ht="21.6" customHeight="1" x14ac:dyDescent="0.3">
      <c r="A6485" s="46" t="s">
        <v>6508</v>
      </c>
      <c r="B6485" s="47">
        <v>0.13001828744806401</v>
      </c>
      <c r="C6485" s="48">
        <v>3.5589852974275602E-3</v>
      </c>
      <c r="D6485" s="49">
        <v>4.6273317342437014E-4</v>
      </c>
      <c r="E6485" s="48">
        <v>1.9956881590745298E-3</v>
      </c>
      <c r="F6485" s="49">
        <v>2.5947595672324994E-4</v>
      </c>
      <c r="G6485" s="50">
        <v>1278.73844061873</v>
      </c>
      <c r="H6485" s="51">
        <v>166.25938214325518</v>
      </c>
      <c r="I6485" s="52">
        <v>767.24306437123903</v>
      </c>
      <c r="J6485" s="51">
        <v>99.755629285953233</v>
      </c>
      <c r="K6485" s="53">
        <v>2045.9815049899701</v>
      </c>
      <c r="L6485" s="51">
        <v>266.01501142920841</v>
      </c>
    </row>
    <row r="6486" spans="1:12" ht="21.6" customHeight="1" x14ac:dyDescent="0.3">
      <c r="A6486" s="46" t="s">
        <v>6509</v>
      </c>
      <c r="B6486" s="47">
        <v>0.13001828744806401</v>
      </c>
      <c r="C6486" s="48">
        <v>3.44495661470907E-3</v>
      </c>
      <c r="D6486" s="49">
        <v>4.4790735937735339E-4</v>
      </c>
      <c r="E6486" s="48">
        <v>1.92577097247204E-3</v>
      </c>
      <c r="F6486" s="49">
        <v>2.5038544385800747E-4</v>
      </c>
      <c r="G6486" s="50">
        <v>1239.9710662740099</v>
      </c>
      <c r="H6486" s="51">
        <v>161.21891452209664</v>
      </c>
      <c r="I6486" s="52">
        <v>743.98263976440603</v>
      </c>
      <c r="J6486" s="51">
        <v>96.731348713258001</v>
      </c>
      <c r="K6486" s="53">
        <v>1983.95370603841</v>
      </c>
      <c r="L6486" s="51">
        <v>257.95026323535467</v>
      </c>
    </row>
    <row r="6487" spans="1:12" ht="21.6" customHeight="1" x14ac:dyDescent="0.3">
      <c r="A6487" s="46" t="s">
        <v>6510</v>
      </c>
      <c r="B6487" s="47">
        <v>0.13001828744806401</v>
      </c>
      <c r="C6487" s="48">
        <v>3.5151180801220499E-3</v>
      </c>
      <c r="D6487" s="49">
        <v>4.570296329551956E-4</v>
      </c>
      <c r="E6487" s="48">
        <v>1.9739665597178001E-3</v>
      </c>
      <c r="F6487" s="49">
        <v>2.5665175157425492E-4</v>
      </c>
      <c r="G6487" s="50">
        <v>1253.17472836395</v>
      </c>
      <c r="H6487" s="51">
        <v>162.93563205507357</v>
      </c>
      <c r="I6487" s="52">
        <v>751.90483701837502</v>
      </c>
      <c r="J6487" s="51">
        <v>97.761379233044806</v>
      </c>
      <c r="K6487" s="53">
        <v>2005.07956538233</v>
      </c>
      <c r="L6487" s="51">
        <v>260.69701128811835</v>
      </c>
    </row>
    <row r="6488" spans="1:12" ht="21.6" customHeight="1" x14ac:dyDescent="0.3">
      <c r="A6488" s="46" t="s">
        <v>6511</v>
      </c>
      <c r="B6488" s="47">
        <v>0.13001828744806401</v>
      </c>
      <c r="C6488" s="48">
        <v>3.4026479720529598E-3</v>
      </c>
      <c r="D6488" s="49">
        <v>4.4240646211495379E-4</v>
      </c>
      <c r="E6488" s="48">
        <v>1.9052287642099899E-3</v>
      </c>
      <c r="F6488" s="49">
        <v>2.4771458111937425E-4</v>
      </c>
      <c r="G6488" s="50">
        <v>1215.58520866503</v>
      </c>
      <c r="H6488" s="51">
        <v>158.04830707782475</v>
      </c>
      <c r="I6488" s="52">
        <v>729.35112519902202</v>
      </c>
      <c r="J6488" s="51">
        <v>94.82898424669537</v>
      </c>
      <c r="K6488" s="53">
        <v>1944.9363338640601</v>
      </c>
      <c r="L6488" s="51">
        <v>252.87729132452012</v>
      </c>
    </row>
    <row r="6489" spans="1:12" ht="21.6" customHeight="1" x14ac:dyDescent="0.3">
      <c r="A6489" s="46" t="s">
        <v>6512</v>
      </c>
      <c r="B6489" s="47">
        <v>0.13001828744806401</v>
      </c>
      <c r="C6489" s="48">
        <v>3.46500605463541E-3</v>
      </c>
      <c r="D6489" s="49">
        <v>4.5051415322086894E-4</v>
      </c>
      <c r="E6489" s="48">
        <v>1.9483221453033201E-3</v>
      </c>
      <c r="F6489" s="49">
        <v>2.5331750872947584E-4</v>
      </c>
      <c r="G6489" s="50">
        <v>1249.0735211640499</v>
      </c>
      <c r="H6489" s="51">
        <v>162.40240011847291</v>
      </c>
      <c r="I6489" s="52">
        <v>749.44411269843204</v>
      </c>
      <c r="J6489" s="51">
        <v>97.441440071084017</v>
      </c>
      <c r="K6489" s="53">
        <v>1998.5176338624799</v>
      </c>
      <c r="L6489" s="51">
        <v>259.84384018955694</v>
      </c>
    </row>
    <row r="6490" spans="1:12" ht="21.6" customHeight="1" x14ac:dyDescent="0.3">
      <c r="A6490" s="46" t="s">
        <v>6513</v>
      </c>
      <c r="B6490" s="47">
        <v>0.13001828744806401</v>
      </c>
      <c r="C6490" s="48">
        <v>3.3551433265233501E-3</v>
      </c>
      <c r="D6490" s="49">
        <v>4.3622998945736663E-4</v>
      </c>
      <c r="E6490" s="48">
        <v>1.88097673317816E-3</v>
      </c>
      <c r="F6490" s="49">
        <v>2.4456137357747843E-4</v>
      </c>
      <c r="G6490" s="50">
        <v>1211.60871633634</v>
      </c>
      <c r="H6490" s="51">
        <v>157.53129035519811</v>
      </c>
      <c r="I6490" s="52">
        <v>726.965229801806</v>
      </c>
      <c r="J6490" s="51">
        <v>94.51877421311913</v>
      </c>
      <c r="K6490" s="53">
        <v>1938.5739461381499</v>
      </c>
      <c r="L6490" s="51">
        <v>252.05006456831723</v>
      </c>
    </row>
    <row r="6491" spans="1:12" ht="21.6" customHeight="1" x14ac:dyDescent="0.3">
      <c r="A6491" s="46" t="s">
        <v>6514</v>
      </c>
      <c r="B6491" s="47">
        <v>0.13001828744806401</v>
      </c>
      <c r="C6491" s="48">
        <v>3.6035904889638601E-3</v>
      </c>
      <c r="D6491" s="49">
        <v>4.6853266403921269E-4</v>
      </c>
      <c r="E6491" s="48">
        <v>2.0074471033856402E-3</v>
      </c>
      <c r="F6491" s="49">
        <v>2.6100483452477763E-4</v>
      </c>
      <c r="G6491" s="50">
        <v>1282.58508603826</v>
      </c>
      <c r="H6491" s="51">
        <v>166.7595163931224</v>
      </c>
      <c r="I6491" s="52">
        <v>769.55105162296002</v>
      </c>
      <c r="J6491" s="51">
        <v>100.05570983587397</v>
      </c>
      <c r="K6491" s="53">
        <v>2052.1361376612199</v>
      </c>
      <c r="L6491" s="51">
        <v>266.81522622899638</v>
      </c>
    </row>
    <row r="6492" spans="1:12" ht="21.6" customHeight="1" x14ac:dyDescent="0.3">
      <c r="A6492" s="46" t="s">
        <v>6515</v>
      </c>
      <c r="B6492" s="47">
        <v>0.13001828744806401</v>
      </c>
      <c r="C6492" s="48">
        <v>3.4866329098490801E-3</v>
      </c>
      <c r="D6492" s="49">
        <v>4.5332603989863755E-4</v>
      </c>
      <c r="E6492" s="48">
        <v>1.9357053566404301E-3</v>
      </c>
      <c r="F6492" s="49">
        <v>2.5167709547443273E-4</v>
      </c>
      <c r="G6492" s="50">
        <v>1243.67716113802</v>
      </c>
      <c r="H6492" s="51">
        <v>161.7007746294353</v>
      </c>
      <c r="I6492" s="52">
        <v>746.20629668281697</v>
      </c>
      <c r="J6492" s="51">
        <v>97.020464777661829</v>
      </c>
      <c r="K6492" s="53">
        <v>1989.88345782084</v>
      </c>
      <c r="L6492" s="51">
        <v>258.72123940709713</v>
      </c>
    </row>
    <row r="6493" spans="1:12" ht="21.6" customHeight="1" x14ac:dyDescent="0.3">
      <c r="A6493" s="46" t="s">
        <v>6516</v>
      </c>
      <c r="B6493" s="47">
        <v>0.13001828744806401</v>
      </c>
      <c r="C6493" s="48">
        <v>3.5518997476292201E-3</v>
      </c>
      <c r="D6493" s="49">
        <v>4.6181192237396195E-4</v>
      </c>
      <c r="E6493" s="48">
        <v>1.9809908368066801E-3</v>
      </c>
      <c r="F6493" s="49">
        <v>2.575650360519118E-4</v>
      </c>
      <c r="G6493" s="50">
        <v>1278.3545512011899</v>
      </c>
      <c r="H6493" s="51">
        <v>166.20946949861718</v>
      </c>
      <c r="I6493" s="52">
        <v>767.01273072071797</v>
      </c>
      <c r="J6493" s="51">
        <v>99.725681699170821</v>
      </c>
      <c r="K6493" s="53">
        <v>2045.36728192191</v>
      </c>
      <c r="L6493" s="51">
        <v>265.935151197788</v>
      </c>
    </row>
    <row r="6494" spans="1:12" ht="21.6" customHeight="1" x14ac:dyDescent="0.3">
      <c r="A6494" s="46" t="s">
        <v>6517</v>
      </c>
      <c r="B6494" s="47">
        <v>0.13001828744806401</v>
      </c>
      <c r="C6494" s="48">
        <v>3.4376320930376001E-3</v>
      </c>
      <c r="D6494" s="49">
        <v>4.4695503761325265E-4</v>
      </c>
      <c r="E6494" s="48">
        <v>1.9106855535874401E-3</v>
      </c>
      <c r="F6494" s="49">
        <v>2.4842406352919511E-4</v>
      </c>
      <c r="G6494" s="50">
        <v>1239.5752894018499</v>
      </c>
      <c r="H6494" s="51">
        <v>161.16745629096687</v>
      </c>
      <c r="I6494" s="52">
        <v>743.74517364111</v>
      </c>
      <c r="J6494" s="51">
        <v>96.700473774580118</v>
      </c>
      <c r="K6494" s="53">
        <v>1983.32046304296</v>
      </c>
      <c r="L6494" s="51">
        <v>257.867930065547</v>
      </c>
    </row>
    <row r="6495" spans="1:12" ht="21.6" customHeight="1" x14ac:dyDescent="0.3">
      <c r="A6495" s="46" t="s">
        <v>6518</v>
      </c>
      <c r="B6495" s="47">
        <v>0.13001828744806401</v>
      </c>
      <c r="C6495" s="48">
        <v>3.5080340092509699E-3</v>
      </c>
      <c r="D6495" s="49">
        <v>4.5610857419237707E-4</v>
      </c>
      <c r="E6495" s="48">
        <v>1.9592692374499399E-3</v>
      </c>
      <c r="F6495" s="49">
        <v>2.5474083090291547E-4</v>
      </c>
      <c r="G6495" s="50">
        <v>1252.7909362108401</v>
      </c>
      <c r="H6495" s="51">
        <v>162.88573205659023</v>
      </c>
      <c r="I6495" s="52">
        <v>751.674561726506</v>
      </c>
      <c r="J6495" s="51">
        <v>97.73143923395439</v>
      </c>
      <c r="K6495" s="53">
        <v>2004.4654979373399</v>
      </c>
      <c r="L6495" s="51">
        <v>260.6171712905446</v>
      </c>
    </row>
    <row r="6496" spans="1:12" ht="21.6" customHeight="1" x14ac:dyDescent="0.3">
      <c r="A6496" s="46" t="s">
        <v>6519</v>
      </c>
      <c r="B6496" s="47">
        <v>0.13001828744806401</v>
      </c>
      <c r="C6496" s="48">
        <v>3.3953249293087501E-3</v>
      </c>
      <c r="D6496" s="49">
        <v>4.414543326384427E-4</v>
      </c>
      <c r="E6496" s="48">
        <v>1.89014334532539E-3</v>
      </c>
      <c r="F6496" s="49">
        <v>2.4575320079056189E-4</v>
      </c>
      <c r="G6496" s="50">
        <v>1215.18952905729</v>
      </c>
      <c r="H6496" s="51">
        <v>157.99686149284827</v>
      </c>
      <c r="I6496" s="52">
        <v>729.11371743437701</v>
      </c>
      <c r="J6496" s="51">
        <v>94.798116895709356</v>
      </c>
      <c r="K6496" s="53">
        <v>1944.3032464916701</v>
      </c>
      <c r="L6496" s="51">
        <v>252.79497838855764</v>
      </c>
    </row>
    <row r="6497" spans="1:12" ht="21.6" customHeight="1" x14ac:dyDescent="0.3">
      <c r="A6497" s="46" t="s">
        <v>6520</v>
      </c>
      <c r="B6497" s="47">
        <v>0.13001828744806401</v>
      </c>
      <c r="C6497" s="48">
        <v>3.4579294796409101E-3</v>
      </c>
      <c r="D6497" s="49">
        <v>4.4959406905908624E-4</v>
      </c>
      <c r="E6497" s="48">
        <v>1.93362482303547E-3</v>
      </c>
      <c r="F6497" s="49">
        <v>2.5140658805813764E-4</v>
      </c>
      <c r="G6497" s="50">
        <v>1248.6902219912799</v>
      </c>
      <c r="H6497" s="51">
        <v>162.35256421644911</v>
      </c>
      <c r="I6497" s="52">
        <v>749.21413319477199</v>
      </c>
      <c r="J6497" s="51">
        <v>97.411538529869986</v>
      </c>
      <c r="K6497" s="53">
        <v>1997.90435518606</v>
      </c>
      <c r="L6497" s="51">
        <v>259.76410274631911</v>
      </c>
    </row>
    <row r="6498" spans="1:12" ht="21.6" customHeight="1" x14ac:dyDescent="0.3">
      <c r="A6498" s="46" t="s">
        <v>6521</v>
      </c>
      <c r="B6498" s="47">
        <v>0.13001828744806401</v>
      </c>
      <c r="C6498" s="48">
        <v>3.34782777965572E-3</v>
      </c>
      <c r="D6498" s="49">
        <v>4.3527883458189132E-4</v>
      </c>
      <c r="E6498" s="48">
        <v>1.8658913142935499E-3</v>
      </c>
      <c r="F6498" s="49">
        <v>2.4259999324866471E-4</v>
      </c>
      <c r="G6498" s="50">
        <v>1211.2135297089501</v>
      </c>
      <c r="H6498" s="51">
        <v>157.47990886668251</v>
      </c>
      <c r="I6498" s="52">
        <v>726.72811782537099</v>
      </c>
      <c r="J6498" s="51">
        <v>94.487945320009615</v>
      </c>
      <c r="K6498" s="53">
        <v>1937.9416475343201</v>
      </c>
      <c r="L6498" s="51">
        <v>251.96785418669214</v>
      </c>
    </row>
    <row r="6499" spans="1:12" ht="21.6" customHeight="1" x14ac:dyDescent="0.3">
      <c r="A6499" s="46" t="s">
        <v>6522</v>
      </c>
      <c r="B6499" s="47">
        <v>0.13001828744806401</v>
      </c>
      <c r="C6499" s="48">
        <v>3.6410986275925801E-3</v>
      </c>
      <c r="D6499" s="49">
        <v>4.7340940798908343E-4</v>
      </c>
      <c r="E6499" s="48">
        <v>2.0208537246971399E-3</v>
      </c>
      <c r="F6499" s="49">
        <v>2.6274794046816355E-4</v>
      </c>
      <c r="G6499" s="50">
        <v>1284.9477183773799</v>
      </c>
      <c r="H6499" s="51">
        <v>167.06670180372419</v>
      </c>
      <c r="I6499" s="52">
        <v>770.96863102643204</v>
      </c>
      <c r="J6499" s="51">
        <v>100.24002108223505</v>
      </c>
      <c r="K6499" s="53">
        <v>2055.9163494038098</v>
      </c>
      <c r="L6499" s="51">
        <v>267.30672288595923</v>
      </c>
    </row>
    <row r="6500" spans="1:12" ht="21.6" customHeight="1" x14ac:dyDescent="0.3">
      <c r="A6500" s="46" t="s">
        <v>6523</v>
      </c>
      <c r="B6500" s="47">
        <v>0.13001828744806401</v>
      </c>
      <c r="C6500" s="48">
        <v>3.52420533648118E-3</v>
      </c>
      <c r="D6500" s="49">
        <v>4.5821114246461122E-4</v>
      </c>
      <c r="E6500" s="48">
        <v>1.9511090788349101E-3</v>
      </c>
      <c r="F6500" s="49">
        <v>2.5367986105448475E-4</v>
      </c>
      <c r="G6500" s="50">
        <v>1246.04846706425</v>
      </c>
      <c r="H6500" s="51">
        <v>162.00908776497917</v>
      </c>
      <c r="I6500" s="52">
        <v>747.629080238553</v>
      </c>
      <c r="J6500" s="51">
        <v>97.205452658987895</v>
      </c>
      <c r="K6500" s="53">
        <v>1993.6775473027999</v>
      </c>
      <c r="L6500" s="51">
        <v>259.21454042396704</v>
      </c>
    </row>
    <row r="6501" spans="1:12" ht="21.6" customHeight="1" x14ac:dyDescent="0.3">
      <c r="A6501" s="46" t="s">
        <v>6524</v>
      </c>
      <c r="B6501" s="47">
        <v>0.13001828744806401</v>
      </c>
      <c r="C6501" s="48">
        <v>3.5895190818177498E-3</v>
      </c>
      <c r="D6501" s="49">
        <v>4.66703123780091E-4</v>
      </c>
      <c r="E6501" s="48">
        <v>1.9954569584027899E-3</v>
      </c>
      <c r="F6501" s="49">
        <v>2.5944589640785346E-4</v>
      </c>
      <c r="G6501" s="50">
        <v>1280.73580227921</v>
      </c>
      <c r="H6501" s="51">
        <v>166.51907568576522</v>
      </c>
      <c r="I6501" s="52">
        <v>768.44148136753097</v>
      </c>
      <c r="J6501" s="51">
        <v>99.911445411459766</v>
      </c>
      <c r="K6501" s="53">
        <v>2049.1772836467499</v>
      </c>
      <c r="L6501" s="51">
        <v>266.43052109722498</v>
      </c>
    </row>
    <row r="6502" spans="1:12" ht="21.6" customHeight="1" x14ac:dyDescent="0.3">
      <c r="A6502" s="46" t="s">
        <v>6525</v>
      </c>
      <c r="B6502" s="47">
        <v>0.13001828744806401</v>
      </c>
      <c r="C6502" s="48">
        <v>3.4753032945877998E-3</v>
      </c>
      <c r="D6502" s="49">
        <v>4.5185298272492047E-4</v>
      </c>
      <c r="E6502" s="48">
        <v>1.9270912496763199E-3</v>
      </c>
      <c r="F6502" s="49">
        <v>2.5055710403906468E-4</v>
      </c>
      <c r="G6502" s="50">
        <v>1241.96375307893</v>
      </c>
      <c r="H6502" s="51">
        <v>161.47800024789271</v>
      </c>
      <c r="I6502" s="52">
        <v>745.17825184736103</v>
      </c>
      <c r="J6502" s="51">
        <v>96.886800148736029</v>
      </c>
      <c r="K6502" s="53">
        <v>1987.1420049262899</v>
      </c>
      <c r="L6502" s="51">
        <v>258.36480039662877</v>
      </c>
    </row>
    <row r="6503" spans="1:12" ht="21.6" customHeight="1" x14ac:dyDescent="0.3">
      <c r="A6503" s="46" t="s">
        <v>6526</v>
      </c>
      <c r="B6503" s="47">
        <v>0.13001828744806401</v>
      </c>
      <c r="C6503" s="48">
        <v>3.54515354923826E-3</v>
      </c>
      <c r="D6503" s="49">
        <v>4.6093479321238442E-4</v>
      </c>
      <c r="E6503" s="48">
        <v>1.9732709331488898E-3</v>
      </c>
      <c r="F6503" s="49">
        <v>2.5656130739906187E-4</v>
      </c>
      <c r="G6503" s="50">
        <v>1255.1263205463699</v>
      </c>
      <c r="H6503" s="51">
        <v>163.18937472842885</v>
      </c>
      <c r="I6503" s="52">
        <v>753.075792327827</v>
      </c>
      <c r="J6503" s="51">
        <v>97.913624837057966</v>
      </c>
      <c r="K6503" s="53">
        <v>2008.2021128742001</v>
      </c>
      <c r="L6503" s="51">
        <v>261.10299956548681</v>
      </c>
    </row>
    <row r="6504" spans="1:12" ht="21.6" customHeight="1" x14ac:dyDescent="0.3">
      <c r="A6504" s="46" t="s">
        <v>6527</v>
      </c>
      <c r="B6504" s="47">
        <v>0.13001828744806401</v>
      </c>
      <c r="C6504" s="48">
        <v>3.4325313944305398E-3</v>
      </c>
      <c r="D6504" s="49">
        <v>4.4629185351557395E-4</v>
      </c>
      <c r="E6504" s="48">
        <v>1.90610983188162E-3</v>
      </c>
      <c r="F6504" s="49">
        <v>2.4782913602916545E-4</v>
      </c>
      <c r="G6504" s="50">
        <v>1217.53447905859</v>
      </c>
      <c r="H6504" s="51">
        <v>158.30174787616863</v>
      </c>
      <c r="I6504" s="52">
        <v>730.52068743515895</v>
      </c>
      <c r="J6504" s="51">
        <v>94.981048725701825</v>
      </c>
      <c r="K6504" s="53">
        <v>1948.05516649375</v>
      </c>
      <c r="L6504" s="51">
        <v>253.28279660187047</v>
      </c>
    </row>
    <row r="6505" spans="1:12" ht="21.6" customHeight="1" x14ac:dyDescent="0.3">
      <c r="A6505" s="46" t="s">
        <v>6528</v>
      </c>
      <c r="B6505" s="47">
        <v>0.13001828744806401</v>
      </c>
      <c r="C6505" s="48">
        <v>3.4951568029773202E-3</v>
      </c>
      <c r="D6505" s="49">
        <v>4.5443430188556167E-4</v>
      </c>
      <c r="E6505" s="48">
        <v>1.94865350658584E-3</v>
      </c>
      <c r="F6505" s="49">
        <v>2.5336059175595565E-4</v>
      </c>
      <c r="G6505" s="50">
        <v>1251.04365372042</v>
      </c>
      <c r="H6505" s="51">
        <v>162.65855337949782</v>
      </c>
      <c r="I6505" s="52">
        <v>750.62619223225602</v>
      </c>
      <c r="J6505" s="51">
        <v>97.595132027699222</v>
      </c>
      <c r="K6505" s="53">
        <v>2001.6698459526799</v>
      </c>
      <c r="L6505" s="51">
        <v>260.25368540719705</v>
      </c>
    </row>
    <row r="6506" spans="1:12" ht="21.6" customHeight="1" x14ac:dyDescent="0.3">
      <c r="A6506" s="46" t="s">
        <v>6529</v>
      </c>
      <c r="B6506" s="47">
        <v>0.13001828744806401</v>
      </c>
      <c r="C6506" s="48">
        <v>3.3851299886318402E-3</v>
      </c>
      <c r="D6506" s="49">
        <v>4.4012880391099628E-4</v>
      </c>
      <c r="E6506" s="48">
        <v>1.8828290275987999E-3</v>
      </c>
      <c r="F6506" s="49">
        <v>2.448022057258996E-4</v>
      </c>
      <c r="G6506" s="50">
        <v>1213.57511094853</v>
      </c>
      <c r="H6506" s="51">
        <v>157.78695761512213</v>
      </c>
      <c r="I6506" s="52">
        <v>728.14506656911897</v>
      </c>
      <c r="J6506" s="51">
        <v>94.67217456907342</v>
      </c>
      <c r="K6506" s="53">
        <v>1941.72017751765</v>
      </c>
      <c r="L6506" s="51">
        <v>252.45913218419554</v>
      </c>
    </row>
    <row r="6507" spans="1:12" ht="21.6" customHeight="1" x14ac:dyDescent="0.3">
      <c r="A6507" s="46" t="s">
        <v>6530</v>
      </c>
      <c r="B6507" s="47">
        <v>0.13001828744806401</v>
      </c>
      <c r="C6507" s="48">
        <v>3.6331940086263702E-3</v>
      </c>
      <c r="D6507" s="49">
        <v>4.7238166296816736E-4</v>
      </c>
      <c r="E6507" s="48">
        <v>2.0055680069025398E-3</v>
      </c>
      <c r="F6507" s="49">
        <v>2.6076051761809527E-4</v>
      </c>
      <c r="G6507" s="50">
        <v>1284.5088837964299</v>
      </c>
      <c r="H6507" s="51">
        <v>167.00964528303609</v>
      </c>
      <c r="I6507" s="52">
        <v>770.70533027786098</v>
      </c>
      <c r="J6507" s="51">
        <v>100.20578716982205</v>
      </c>
      <c r="K6507" s="53">
        <v>2055.2142140742899</v>
      </c>
      <c r="L6507" s="51">
        <v>267.21543245285812</v>
      </c>
    </row>
    <row r="6508" spans="1:12" ht="21.6" customHeight="1" x14ac:dyDescent="0.3">
      <c r="A6508" s="46" t="s">
        <v>6531</v>
      </c>
      <c r="B6508" s="47">
        <v>0.13001828744806401</v>
      </c>
      <c r="C6508" s="48">
        <v>3.51605239610036E-3</v>
      </c>
      <c r="D6508" s="49">
        <v>4.5715111111863083E-4</v>
      </c>
      <c r="E6508" s="48">
        <v>1.93541972728632E-3</v>
      </c>
      <c r="F6508" s="49">
        <v>2.5163995843496644E-4</v>
      </c>
      <c r="G6508" s="50">
        <v>1245.5972778241901</v>
      </c>
      <c r="H6508" s="51">
        <v>161.95042491267159</v>
      </c>
      <c r="I6508" s="52">
        <v>747.35836669451703</v>
      </c>
      <c r="J6508" s="51">
        <v>97.17025494760334</v>
      </c>
      <c r="K6508" s="53">
        <v>1992.95564451871</v>
      </c>
      <c r="L6508" s="51">
        <v>259.12067986027495</v>
      </c>
    </row>
    <row r="6509" spans="1:12" ht="21.6" customHeight="1" x14ac:dyDescent="0.3">
      <c r="A6509" s="46" t="s">
        <v>6532</v>
      </c>
      <c r="B6509" s="47">
        <v>0.13001828744806401</v>
      </c>
      <c r="C6509" s="48">
        <v>3.5816317464810702E-3</v>
      </c>
      <c r="D6509" s="49">
        <v>4.656776259470873E-4</v>
      </c>
      <c r="E6509" s="48">
        <v>1.9801712406081998E-3</v>
      </c>
      <c r="F6509" s="49">
        <v>2.5745847355778642E-4</v>
      </c>
      <c r="G6509" s="50">
        <v>1280.29815286143</v>
      </c>
      <c r="H6509" s="51">
        <v>166.4621732579628</v>
      </c>
      <c r="I6509" s="52">
        <v>768.17889171686102</v>
      </c>
      <c r="J6509" s="51">
        <v>99.877303954778071</v>
      </c>
      <c r="K6509" s="53">
        <v>2048.4770445782901</v>
      </c>
      <c r="L6509" s="51">
        <v>266.33947721274086</v>
      </c>
    </row>
    <row r="6510" spans="1:12" ht="21.6" customHeight="1" x14ac:dyDescent="0.3">
      <c r="A6510" s="46" t="s">
        <v>6533</v>
      </c>
      <c r="B6510" s="47">
        <v>0.13001828744806401</v>
      </c>
      <c r="C6510" s="48">
        <v>3.4671676378365099E-3</v>
      </c>
      <c r="D6510" s="49">
        <v>4.5079519856685245E-4</v>
      </c>
      <c r="E6510" s="48">
        <v>1.91140189812774E-3</v>
      </c>
      <c r="F6510" s="49">
        <v>2.4851720141954767E-4</v>
      </c>
      <c r="G6510" s="50">
        <v>1241.51374900204</v>
      </c>
      <c r="H6510" s="51">
        <v>161.41949148847084</v>
      </c>
      <c r="I6510" s="52">
        <v>744.90824940122604</v>
      </c>
      <c r="J6510" s="51">
        <v>96.851694893082765</v>
      </c>
      <c r="K6510" s="53">
        <v>1986.42199840326</v>
      </c>
      <c r="L6510" s="51">
        <v>258.2711863815536</v>
      </c>
    </row>
    <row r="6511" spans="1:12" ht="21.6" customHeight="1" x14ac:dyDescent="0.3">
      <c r="A6511" s="46" t="s">
        <v>6534</v>
      </c>
      <c r="B6511" s="47">
        <v>0.13001828744806401</v>
      </c>
      <c r="C6511" s="48">
        <v>3.5372695192980798E-3</v>
      </c>
      <c r="D6511" s="49">
        <v>4.5990972514137294E-4</v>
      </c>
      <c r="E6511" s="48">
        <v>1.9579852153543001E-3</v>
      </c>
      <c r="F6511" s="49">
        <v>2.5457388454899489E-4</v>
      </c>
      <c r="G6511" s="50">
        <v>1254.68889778435</v>
      </c>
      <c r="H6511" s="51">
        <v>163.13250177002024</v>
      </c>
      <c r="I6511" s="52">
        <v>752.81333867061198</v>
      </c>
      <c r="J6511" s="51">
        <v>97.879501062012395</v>
      </c>
      <c r="K6511" s="53">
        <v>2007.50223645496</v>
      </c>
      <c r="L6511" s="51">
        <v>261.01200283203264</v>
      </c>
    </row>
    <row r="6512" spans="1:12" ht="21.6" customHeight="1" x14ac:dyDescent="0.3">
      <c r="A6512" s="46" t="s">
        <v>6535</v>
      </c>
      <c r="B6512" s="47">
        <v>0.13001828744806401</v>
      </c>
      <c r="C6512" s="48">
        <v>3.4243990430757399E-3</v>
      </c>
      <c r="D6512" s="49">
        <v>4.452344991194969E-4</v>
      </c>
      <c r="E6512" s="48">
        <v>1.8904204803330399E-3</v>
      </c>
      <c r="F6512" s="49">
        <v>2.4578923340964844E-4</v>
      </c>
      <c r="G6512" s="50">
        <v>1217.0847016374601</v>
      </c>
      <c r="H6512" s="51">
        <v>158.24326858614052</v>
      </c>
      <c r="I6512" s="52">
        <v>730.25082098248004</v>
      </c>
      <c r="J6512" s="51">
        <v>94.945961151684827</v>
      </c>
      <c r="K6512" s="53">
        <v>1947.3355226199401</v>
      </c>
      <c r="L6512" s="51">
        <v>253.18922973782534</v>
      </c>
    </row>
    <row r="6513" spans="1:12" ht="21.6" customHeight="1" x14ac:dyDescent="0.3">
      <c r="A6513" s="46" t="s">
        <v>6536</v>
      </c>
      <c r="B6513" s="47">
        <v>0.13001828744806401</v>
      </c>
      <c r="C6513" s="48">
        <v>3.4872895262912998E-3</v>
      </c>
      <c r="D6513" s="49">
        <v>4.5341141204396522E-4</v>
      </c>
      <c r="E6513" s="48">
        <v>1.9333677887912501E-3</v>
      </c>
      <c r="F6513" s="49">
        <v>2.5137316890588867E-4</v>
      </c>
      <c r="G6513" s="50">
        <v>1250.60737975297</v>
      </c>
      <c r="H6513" s="51">
        <v>162.6018297853918</v>
      </c>
      <c r="I6513" s="52">
        <v>750.36442785178497</v>
      </c>
      <c r="J6513" s="51">
        <v>97.561097871235461</v>
      </c>
      <c r="K6513" s="53">
        <v>2000.97180760476</v>
      </c>
      <c r="L6513" s="51">
        <v>260.16292765662729</v>
      </c>
    </row>
    <row r="6514" spans="1:12" ht="21.6" customHeight="1" x14ac:dyDescent="0.3">
      <c r="A6514" s="46" t="s">
        <v>6537</v>
      </c>
      <c r="B6514" s="47">
        <v>0.13001828744806401</v>
      </c>
      <c r="C6514" s="48">
        <v>3.37701439053121E-3</v>
      </c>
      <c r="D6514" s="49">
        <v>4.3907362774433557E-4</v>
      </c>
      <c r="E6514" s="48">
        <v>1.86713967605022E-3</v>
      </c>
      <c r="F6514" s="49">
        <v>2.4276230310638262E-4</v>
      </c>
      <c r="G6514" s="50">
        <v>1213.1264823219699</v>
      </c>
      <c r="H6514" s="51">
        <v>157.72862768939663</v>
      </c>
      <c r="I6514" s="52">
        <v>727.875889393183</v>
      </c>
      <c r="J6514" s="51">
        <v>94.637176613638118</v>
      </c>
      <c r="K6514" s="53">
        <v>1941.00237171515</v>
      </c>
      <c r="L6514" s="51">
        <v>252.36580430303474</v>
      </c>
    </row>
    <row r="6515" spans="1:12" ht="21.6" customHeight="1" x14ac:dyDescent="0.3">
      <c r="A6515" s="46" t="s">
        <v>6538</v>
      </c>
      <c r="B6515" s="47">
        <v>0.13001828744806401</v>
      </c>
      <c r="C6515" s="48">
        <v>3.5628944283413598E-3</v>
      </c>
      <c r="D6515" s="49">
        <v>4.6324143193119261E-4</v>
      </c>
      <c r="E6515" s="48">
        <v>1.89429521474843E-3</v>
      </c>
      <c r="F6515" s="49">
        <v>2.462930197426535E-4</v>
      </c>
      <c r="G6515" s="50">
        <v>1280.33107604424</v>
      </c>
      <c r="H6515" s="51">
        <v>166.46645387380912</v>
      </c>
      <c r="I6515" s="52">
        <v>768.19864562654504</v>
      </c>
      <c r="J6515" s="51">
        <v>99.8798723242856</v>
      </c>
      <c r="K6515" s="53">
        <v>2048.52972167078</v>
      </c>
      <c r="L6515" s="51">
        <v>266.34632619809474</v>
      </c>
    </row>
    <row r="6516" spans="1:12" ht="21.6" customHeight="1" x14ac:dyDescent="0.3">
      <c r="A6516" s="46" t="s">
        <v>6539</v>
      </c>
      <c r="B6516" s="47">
        <v>0.13001828744806401</v>
      </c>
      <c r="C6516" s="48">
        <v>3.4469496384418501E-3</v>
      </c>
      <c r="D6516" s="49">
        <v>4.4816648890993278E-4</v>
      </c>
      <c r="E6516" s="48">
        <v>1.82653336036646E-3</v>
      </c>
      <c r="F6516" s="49">
        <v>2.3748273948160468E-4</v>
      </c>
      <c r="G6516" s="50">
        <v>1241.4853560639599</v>
      </c>
      <c r="H6516" s="51">
        <v>161.41579988728603</v>
      </c>
      <c r="I6516" s="52">
        <v>744.89121363837899</v>
      </c>
      <c r="J6516" s="51">
        <v>96.84947993237202</v>
      </c>
      <c r="K6516" s="53">
        <v>1986.37656970234</v>
      </c>
      <c r="L6516" s="51">
        <v>258.26527981965808</v>
      </c>
    </row>
    <row r="6517" spans="1:12" ht="21.6" customHeight="1" x14ac:dyDescent="0.3">
      <c r="A6517" s="46" t="s">
        <v>6540</v>
      </c>
      <c r="B6517" s="47">
        <v>0.13001828744806401</v>
      </c>
      <c r="C6517" s="48">
        <v>3.51132668206156E-3</v>
      </c>
      <c r="D6517" s="49">
        <v>4.5653668187233676E-4</v>
      </c>
      <c r="E6517" s="48">
        <v>1.86889844845409E-3</v>
      </c>
      <c r="F6517" s="49">
        <v>2.4299097568234471E-4</v>
      </c>
      <c r="G6517" s="50">
        <v>1276.11585675232</v>
      </c>
      <c r="H6517" s="51">
        <v>165.91839828025562</v>
      </c>
      <c r="I6517" s="52">
        <v>765.66951405139298</v>
      </c>
      <c r="J6517" s="51">
        <v>99.551038968153506</v>
      </c>
      <c r="K6517" s="53">
        <v>2041.7853708037101</v>
      </c>
      <c r="L6517" s="51">
        <v>265.46943724840912</v>
      </c>
    </row>
    <row r="6518" spans="1:12" ht="21.6" customHeight="1" x14ac:dyDescent="0.3">
      <c r="A6518" s="46" t="s">
        <v>6541</v>
      </c>
      <c r="B6518" s="47">
        <v>0.13001828744806401</v>
      </c>
      <c r="C6518" s="48">
        <v>3.3980651926681098E-3</v>
      </c>
      <c r="D6518" s="49">
        <v>4.4181061698758331E-4</v>
      </c>
      <c r="E6518" s="48">
        <v>1.80251553120788E-3</v>
      </c>
      <c r="F6518" s="49">
        <v>2.3435998246618594E-4</v>
      </c>
      <c r="G6518" s="50">
        <v>1237.39795964835</v>
      </c>
      <c r="H6518" s="51">
        <v>160.88436360520708</v>
      </c>
      <c r="I6518" s="52">
        <v>742.43877578901095</v>
      </c>
      <c r="J6518" s="51">
        <v>96.530618163124373</v>
      </c>
      <c r="K6518" s="53">
        <v>1979.8367354373599</v>
      </c>
      <c r="L6518" s="51">
        <v>257.41498176833147</v>
      </c>
    </row>
    <row r="6519" spans="1:12" ht="21.6" customHeight="1" x14ac:dyDescent="0.3">
      <c r="A6519" s="46" t="s">
        <v>6542</v>
      </c>
      <c r="B6519" s="47">
        <v>0.13001828744806401</v>
      </c>
      <c r="C6519" s="48">
        <v>3.4683452836279599E-3</v>
      </c>
      <c r="D6519" s="49">
        <v>4.5094831405587718E-4</v>
      </c>
      <c r="E6519" s="48">
        <v>1.84883148178615E-3</v>
      </c>
      <c r="F6519" s="49">
        <v>2.4038190304190177E-4</v>
      </c>
      <c r="G6519" s="50">
        <v>1250.5920315749499</v>
      </c>
      <c r="H6519" s="51">
        <v>162.59983424157019</v>
      </c>
      <c r="I6519" s="52">
        <v>750.35521894497595</v>
      </c>
      <c r="J6519" s="51">
        <v>97.559900544942892</v>
      </c>
      <c r="K6519" s="53">
        <v>2000.9472505199301</v>
      </c>
      <c r="L6519" s="51">
        <v>260.15973478651307</v>
      </c>
    </row>
    <row r="6520" spans="1:12" ht="21.6" customHeight="1" x14ac:dyDescent="0.3">
      <c r="A6520" s="46" t="s">
        <v>6543</v>
      </c>
      <c r="B6520" s="47">
        <v>0.13001828744806401</v>
      </c>
      <c r="C6520" s="48">
        <v>3.35661809671267E-3</v>
      </c>
      <c r="D6520" s="49">
        <v>4.3642173655176146E-4</v>
      </c>
      <c r="E6520" s="48">
        <v>1.78353811606866E-3</v>
      </c>
      <c r="F6520" s="49">
        <v>2.318925714495936E-4</v>
      </c>
      <c r="G6520" s="50">
        <v>1213.0507763790399</v>
      </c>
      <c r="H6520" s="51">
        <v>157.71878453234723</v>
      </c>
      <c r="I6520" s="52">
        <v>727.83046582742395</v>
      </c>
      <c r="J6520" s="51">
        <v>94.631270719408334</v>
      </c>
      <c r="K6520" s="53">
        <v>1940.88124220646</v>
      </c>
      <c r="L6520" s="51">
        <v>252.35005525175558</v>
      </c>
    </row>
    <row r="6521" spans="1:12" ht="21.6" customHeight="1" x14ac:dyDescent="0.3">
      <c r="A6521" s="46" t="s">
        <v>6544</v>
      </c>
      <c r="B6521" s="47">
        <v>0.13001828744806401</v>
      </c>
      <c r="C6521" s="48">
        <v>3.4183599747759702E-3</v>
      </c>
      <c r="D6521" s="49">
        <v>4.4444930980137891E-4</v>
      </c>
      <c r="E6521" s="48">
        <v>1.8242140552231E-3</v>
      </c>
      <c r="F6521" s="49">
        <v>2.3718118739879553E-4</v>
      </c>
      <c r="G6521" s="50">
        <v>1246.5061629189499</v>
      </c>
      <c r="H6521" s="51">
        <v>162.06859659617933</v>
      </c>
      <c r="I6521" s="52">
        <v>747.90369775137299</v>
      </c>
      <c r="J6521" s="51">
        <v>97.241157957707998</v>
      </c>
      <c r="K6521" s="53">
        <v>1994.4098606703201</v>
      </c>
      <c r="L6521" s="51">
        <v>259.30975455388733</v>
      </c>
    </row>
    <row r="6522" spans="1:12" ht="21.6" customHeight="1" x14ac:dyDescent="0.3">
      <c r="A6522" s="46" t="s">
        <v>6545</v>
      </c>
      <c r="B6522" s="47">
        <v>0.13001828744806401</v>
      </c>
      <c r="C6522" s="48">
        <v>3.30923374706899E-3</v>
      </c>
      <c r="D6522" s="49">
        <v>4.302609045592499E-4</v>
      </c>
      <c r="E6522" s="48">
        <v>1.7602573117858401E-3</v>
      </c>
      <c r="F6522" s="49">
        <v>2.2886564114632779E-4</v>
      </c>
      <c r="G6522" s="50">
        <v>1209.0888081532701</v>
      </c>
      <c r="H6522" s="51">
        <v>157.20365620870899</v>
      </c>
      <c r="I6522" s="52">
        <v>725.45328489196402</v>
      </c>
      <c r="J6522" s="51">
        <v>94.322193725225645</v>
      </c>
      <c r="K6522" s="53">
        <v>1934.5420930452301</v>
      </c>
      <c r="L6522" s="51">
        <v>251.52584993393464</v>
      </c>
    </row>
    <row r="6523" spans="1:12" ht="21.6" customHeight="1" x14ac:dyDescent="0.3">
      <c r="A6523" s="46" t="s">
        <v>6546</v>
      </c>
      <c r="B6523" s="47">
        <v>0.13001828744806401</v>
      </c>
      <c r="C6523" s="48">
        <v>3.5563368760271998E-3</v>
      </c>
      <c r="D6523" s="49">
        <v>4.6238883020945445E-4</v>
      </c>
      <c r="E6523" s="48">
        <v>1.88087869090655E-3</v>
      </c>
      <c r="F6523" s="49">
        <v>2.4454862628922613E-4</v>
      </c>
      <c r="G6523" s="50">
        <v>1279.9757920567399</v>
      </c>
      <c r="H6523" s="51">
        <v>166.42026045819662</v>
      </c>
      <c r="I6523" s="52">
        <v>767.985475234045</v>
      </c>
      <c r="J6523" s="51">
        <v>99.852156274918102</v>
      </c>
      <c r="K6523" s="53">
        <v>2047.9612672907799</v>
      </c>
      <c r="L6523" s="51">
        <v>266.27241673311471</v>
      </c>
    </row>
    <row r="6524" spans="1:12" ht="21.6" customHeight="1" x14ac:dyDescent="0.3">
      <c r="A6524" s="46" t="s">
        <v>6547</v>
      </c>
      <c r="B6524" s="47">
        <v>0.13001828744806401</v>
      </c>
      <c r="C6524" s="48">
        <v>3.4401660050359501E-3</v>
      </c>
      <c r="D6524" s="49">
        <v>4.4728449251182217E-4</v>
      </c>
      <c r="E6524" s="48">
        <v>1.81276256059482E-3</v>
      </c>
      <c r="F6524" s="49">
        <v>2.3569228367850586E-4</v>
      </c>
      <c r="G6524" s="50">
        <v>1241.1189031772101</v>
      </c>
      <c r="H6524" s="51">
        <v>161.36815431052042</v>
      </c>
      <c r="I6524" s="52">
        <v>744.67134190632999</v>
      </c>
      <c r="J6524" s="51">
        <v>96.820892586312766</v>
      </c>
      <c r="K6524" s="53">
        <v>1985.79024508354</v>
      </c>
      <c r="L6524" s="51">
        <v>258.18904689683319</v>
      </c>
    </row>
    <row r="6525" spans="1:12" ht="21.6" customHeight="1" x14ac:dyDescent="0.3">
      <c r="A6525" s="46" t="s">
        <v>6548</v>
      </c>
      <c r="B6525" s="47">
        <v>0.13001828744806401</v>
      </c>
      <c r="C6525" s="48">
        <v>3.5047761038435299E-3</v>
      </c>
      <c r="D6525" s="49">
        <v>4.5568498691063393E-4</v>
      </c>
      <c r="E6525" s="48">
        <v>1.8554819246122099E-3</v>
      </c>
      <c r="F6525" s="49">
        <v>2.4124658222891734E-4</v>
      </c>
      <c r="G6525" s="50">
        <v>1275.7610509885501</v>
      </c>
      <c r="H6525" s="51">
        <v>165.87226704247357</v>
      </c>
      <c r="I6525" s="52">
        <v>765.45663059313404</v>
      </c>
      <c r="J6525" s="51">
        <v>99.523360225484652</v>
      </c>
      <c r="K6525" s="53">
        <v>2041.2176815816899</v>
      </c>
      <c r="L6525" s="51">
        <v>265.39562726795822</v>
      </c>
    </row>
    <row r="6526" spans="1:12" ht="21.6" customHeight="1" x14ac:dyDescent="0.3">
      <c r="A6526" s="46" t="s">
        <v>6549</v>
      </c>
      <c r="B6526" s="47">
        <v>0.13001828744806401</v>
      </c>
      <c r="C6526" s="48">
        <v>3.3912885333583398E-3</v>
      </c>
      <c r="D6526" s="49">
        <v>4.4092952734950803E-4</v>
      </c>
      <c r="E6526" s="48">
        <v>1.78874473143623E-3</v>
      </c>
      <c r="F6526" s="49">
        <v>2.3256952666308583E-4</v>
      </c>
      <c r="G6526" s="50">
        <v>1237.0319849853299</v>
      </c>
      <c r="H6526" s="51">
        <v>160.83678020627184</v>
      </c>
      <c r="I6526" s="52">
        <v>742.21919099120305</v>
      </c>
      <c r="J6526" s="51">
        <v>96.502068123763763</v>
      </c>
      <c r="K6526" s="53">
        <v>1979.25117597654</v>
      </c>
      <c r="L6526" s="51">
        <v>257.3388483300356</v>
      </c>
    </row>
    <row r="6527" spans="1:12" ht="21.6" customHeight="1" x14ac:dyDescent="0.3">
      <c r="A6527" s="46" t="s">
        <v>6550</v>
      </c>
      <c r="B6527" s="47">
        <v>0.13001828744806401</v>
      </c>
      <c r="C6527" s="48">
        <v>3.4617960391664102E-3</v>
      </c>
      <c r="D6527" s="49">
        <v>4.5009679250690779E-4</v>
      </c>
      <c r="E6527" s="48">
        <v>1.83541495794427E-3</v>
      </c>
      <c r="F6527" s="49">
        <v>2.386375095884744E-4</v>
      </c>
      <c r="G6527" s="50">
        <v>1250.2373172687801</v>
      </c>
      <c r="H6527" s="51">
        <v>162.55371489494866</v>
      </c>
      <c r="I6527" s="52">
        <v>750.14239036126901</v>
      </c>
      <c r="J6527" s="51">
        <v>97.532228936969318</v>
      </c>
      <c r="K6527" s="53">
        <v>2000.37970763005</v>
      </c>
      <c r="L6527" s="51">
        <v>260.08594383191797</v>
      </c>
    </row>
    <row r="6528" spans="1:12" ht="21.6" customHeight="1" x14ac:dyDescent="0.3">
      <c r="A6528" s="46" t="s">
        <v>6551</v>
      </c>
      <c r="B6528" s="47">
        <v>0.13001828744806401</v>
      </c>
      <c r="C6528" s="48">
        <v>3.3498427711593699E-3</v>
      </c>
      <c r="D6528" s="49">
        <v>4.3554082032641828E-4</v>
      </c>
      <c r="E6528" s="48">
        <v>1.76976731629702E-3</v>
      </c>
      <c r="F6528" s="49">
        <v>2.3010211564649478E-4</v>
      </c>
      <c r="G6528" s="50">
        <v>1212.6848931736099</v>
      </c>
      <c r="H6528" s="51">
        <v>157.67121302457122</v>
      </c>
      <c r="I6528" s="52">
        <v>727.61093590416795</v>
      </c>
      <c r="J6528" s="51">
        <v>94.602727814742991</v>
      </c>
      <c r="K6528" s="53">
        <v>1940.2958290777799</v>
      </c>
      <c r="L6528" s="51">
        <v>252.27394083931421</v>
      </c>
    </row>
    <row r="6529" spans="1:12" ht="21.6" customHeight="1" x14ac:dyDescent="0.3">
      <c r="A6529" s="46" t="s">
        <v>6552</v>
      </c>
      <c r="B6529" s="47">
        <v>0.13001828744806401</v>
      </c>
      <c r="C6529" s="48">
        <v>3.41181749039944E-3</v>
      </c>
      <c r="D6529" s="49">
        <v>4.4359866718708674E-4</v>
      </c>
      <c r="E6529" s="48">
        <v>1.8107975313812199E-3</v>
      </c>
      <c r="F6529" s="49">
        <v>2.3543679394536816E-4</v>
      </c>
      <c r="G6529" s="50">
        <v>1246.1519121614599</v>
      </c>
      <c r="H6529" s="51">
        <v>162.02253751936331</v>
      </c>
      <c r="I6529" s="52">
        <v>747.69114729687794</v>
      </c>
      <c r="J6529" s="51">
        <v>97.213522511618251</v>
      </c>
      <c r="K6529" s="53">
        <v>1993.8430594583399</v>
      </c>
      <c r="L6529" s="51">
        <v>259.23606003098155</v>
      </c>
    </row>
    <row r="6530" spans="1:12" ht="21.6" customHeight="1" x14ac:dyDescent="0.3">
      <c r="A6530" s="46" t="s">
        <v>6553</v>
      </c>
      <c r="B6530" s="47">
        <v>0.13001828744806401</v>
      </c>
      <c r="C6530" s="48">
        <v>3.3024651816007098E-3</v>
      </c>
      <c r="D6530" s="49">
        <v>4.2938086726858403E-4</v>
      </c>
      <c r="E6530" s="48">
        <v>1.7464865120141999E-3</v>
      </c>
      <c r="F6530" s="49">
        <v>2.2707518534322894E-4</v>
      </c>
      <c r="G6530" s="50">
        <v>1208.7233884965301</v>
      </c>
      <c r="H6530" s="51">
        <v>157.1561449707398</v>
      </c>
      <c r="I6530" s="52">
        <v>725.23403309792002</v>
      </c>
      <c r="J6530" s="51">
        <v>94.293686982444129</v>
      </c>
      <c r="K6530" s="53">
        <v>1933.9574215944499</v>
      </c>
      <c r="L6530" s="51">
        <v>251.44983195318395</v>
      </c>
    </row>
    <row r="6531" spans="1:12" ht="21.6" customHeight="1" x14ac:dyDescent="0.3">
      <c r="A6531" s="46" t="s">
        <v>6554</v>
      </c>
      <c r="B6531" s="47">
        <v>0.13001828744806401</v>
      </c>
      <c r="C6531" s="48">
        <v>3.7650981789011401E-3</v>
      </c>
      <c r="D6531" s="49">
        <v>4.8953161729455073E-4</v>
      </c>
      <c r="E6531" s="48">
        <v>2.2314917397005499E-3</v>
      </c>
      <c r="F6531" s="49">
        <v>2.9013473445036652E-4</v>
      </c>
      <c r="G6531" s="50">
        <v>1291.7006678945199</v>
      </c>
      <c r="H6531" s="51">
        <v>167.94470873516596</v>
      </c>
      <c r="I6531" s="52">
        <v>775.02040073671401</v>
      </c>
      <c r="J6531" s="51">
        <v>100.76682524109984</v>
      </c>
      <c r="K6531" s="53">
        <v>2066.7210686312301</v>
      </c>
      <c r="L6531" s="51">
        <v>268.7115339762658</v>
      </c>
    </row>
    <row r="6532" spans="1:12" ht="21.6" customHeight="1" x14ac:dyDescent="0.3">
      <c r="A6532" s="46" t="s">
        <v>6555</v>
      </c>
      <c r="B6532" s="47">
        <v>0.13001828744806401</v>
      </c>
      <c r="C6532" s="48">
        <v>3.64570136143033E-3</v>
      </c>
      <c r="D6532" s="49">
        <v>4.7400784756024695E-4</v>
      </c>
      <c r="E6532" s="48">
        <v>2.1541269214617699E-3</v>
      </c>
      <c r="F6532" s="49">
        <v>2.8007589327422961E-4</v>
      </c>
      <c r="G6532" s="50">
        <v>1252.6498584738199</v>
      </c>
      <c r="H6532" s="51">
        <v>162.86738937082583</v>
      </c>
      <c r="I6532" s="52">
        <v>751.58991508429403</v>
      </c>
      <c r="J6532" s="51">
        <v>97.720433622495761</v>
      </c>
      <c r="K6532" s="53">
        <v>2004.2397735581101</v>
      </c>
      <c r="L6532" s="51">
        <v>260.58782299332159</v>
      </c>
    </row>
    <row r="6533" spans="1:12" ht="21.6" customHeight="1" x14ac:dyDescent="0.3">
      <c r="A6533" s="46" t="s">
        <v>6556</v>
      </c>
      <c r="B6533" s="47">
        <v>0.13001828744806401</v>
      </c>
      <c r="C6533" s="48">
        <v>3.7132331773583301E-3</v>
      </c>
      <c r="D6533" s="49">
        <v>4.8278821861546341E-4</v>
      </c>
      <c r="E6533" s="48">
        <v>2.2032140539902699E-3</v>
      </c>
      <c r="F6533" s="49">
        <v>2.8645811818132135E-4</v>
      </c>
      <c r="G6533" s="50">
        <v>1287.46802610754</v>
      </c>
      <c r="H6533" s="51">
        <v>167.39438789864172</v>
      </c>
      <c r="I6533" s="52">
        <v>772.480815664528</v>
      </c>
      <c r="J6533" s="51">
        <v>100.43663273918555</v>
      </c>
      <c r="K6533" s="53">
        <v>2059.94884177207</v>
      </c>
      <c r="L6533" s="51">
        <v>267.83102063782729</v>
      </c>
    </row>
    <row r="6534" spans="1:12" ht="21.6" customHeight="1" x14ac:dyDescent="0.3">
      <c r="A6534" s="46" t="s">
        <v>6557</v>
      </c>
      <c r="B6534" s="47">
        <v>0.13001828744806401</v>
      </c>
      <c r="C6534" s="48">
        <v>3.5964919658328601E-3</v>
      </c>
      <c r="D6534" s="49">
        <v>4.6760972621830962E-4</v>
      </c>
      <c r="E6534" s="48">
        <v>2.1273845946427599E-3</v>
      </c>
      <c r="F6534" s="49">
        <v>2.7659890173884551E-4</v>
      </c>
      <c r="G6534" s="50">
        <v>1248.5438818318401</v>
      </c>
      <c r="H6534" s="51">
        <v>162.33353731953386</v>
      </c>
      <c r="I6534" s="52">
        <v>749.12632909910599</v>
      </c>
      <c r="J6534" s="51">
        <v>97.400122391720558</v>
      </c>
      <c r="K6534" s="53">
        <v>1997.6702109309499</v>
      </c>
      <c r="L6534" s="51">
        <v>259.7336597112544</v>
      </c>
    </row>
    <row r="6535" spans="1:12" ht="21.6" customHeight="1" x14ac:dyDescent="0.3">
      <c r="A6535" s="46" t="s">
        <v>6558</v>
      </c>
      <c r="B6535" s="47">
        <v>0.13001828744806401</v>
      </c>
      <c r="C6535" s="48">
        <v>3.6660336955284599E-3</v>
      </c>
      <c r="D6535" s="49">
        <v>4.7665142281950768E-4</v>
      </c>
      <c r="E6535" s="48">
        <v>2.1788227655852102E-3</v>
      </c>
      <c r="F6535" s="49">
        <v>2.8328680463424367E-4</v>
      </c>
      <c r="G6535" s="50">
        <v>1261.71015949769</v>
      </c>
      <c r="H6535" s="51">
        <v>164.04539419371335</v>
      </c>
      <c r="I6535" s="52">
        <v>757.02609569861602</v>
      </c>
      <c r="J6535" s="51">
        <v>98.427236516228277</v>
      </c>
      <c r="K6535" s="53">
        <v>2018.7362551963099</v>
      </c>
      <c r="L6535" s="51">
        <v>262.47263070994165</v>
      </c>
    </row>
    <row r="6536" spans="1:12" ht="21.6" customHeight="1" x14ac:dyDescent="0.3">
      <c r="A6536" s="46" t="s">
        <v>6559</v>
      </c>
      <c r="B6536" s="47">
        <v>0.13001828744806401</v>
      </c>
      <c r="C6536" s="48">
        <v>3.5510048361928298E-3</v>
      </c>
      <c r="D6536" s="49">
        <v>4.6169556752158482E-4</v>
      </c>
      <c r="E6536" s="48">
        <v>2.1043176501711401E-3</v>
      </c>
      <c r="F6536" s="49">
        <v>2.7359977712198592E-4</v>
      </c>
      <c r="G6536" s="50">
        <v>1223.9724645162801</v>
      </c>
      <c r="H6536" s="51">
        <v>159.13880371999304</v>
      </c>
      <c r="I6536" s="52">
        <v>734.38347870977202</v>
      </c>
      <c r="J6536" s="51">
        <v>95.483282231996341</v>
      </c>
      <c r="K6536" s="53">
        <v>1958.3559432260599</v>
      </c>
      <c r="L6536" s="51">
        <v>254.62208595198939</v>
      </c>
    </row>
    <row r="6537" spans="1:12" ht="21.6" customHeight="1" x14ac:dyDescent="0.3">
      <c r="A6537" s="46" t="s">
        <v>6560</v>
      </c>
      <c r="B6537" s="47">
        <v>0.13001828744806401</v>
      </c>
      <c r="C6537" s="48">
        <v>3.6157602531588801E-3</v>
      </c>
      <c r="D6537" s="49">
        <v>4.70114955938496E-4</v>
      </c>
      <c r="E6537" s="48">
        <v>2.1514128251511602E-3</v>
      </c>
      <c r="F6537" s="49">
        <v>2.7972301111995501E-4</v>
      </c>
      <c r="G6537" s="50">
        <v>1257.6074029833001</v>
      </c>
      <c r="H6537" s="51">
        <v>163.51196081789598</v>
      </c>
      <c r="I6537" s="52">
        <v>754.56444178998197</v>
      </c>
      <c r="J6537" s="51">
        <v>98.107176490737842</v>
      </c>
      <c r="K6537" s="53">
        <v>2012.1718447732801</v>
      </c>
      <c r="L6537" s="51">
        <v>261.61913730863381</v>
      </c>
    </row>
    <row r="6538" spans="1:12" ht="21.6" customHeight="1" x14ac:dyDescent="0.3">
      <c r="A6538" s="46" t="s">
        <v>6561</v>
      </c>
      <c r="B6538" s="47">
        <v>0.13001828744806401</v>
      </c>
      <c r="C6538" s="48">
        <v>3.5033055083220099E-3</v>
      </c>
      <c r="D6538" s="49">
        <v>4.5549378259939708E-4</v>
      </c>
      <c r="E6538" s="48">
        <v>2.0783959537251399E-3</v>
      </c>
      <c r="F6538" s="49">
        <v>2.7022948254232839E-4</v>
      </c>
      <c r="G6538" s="50">
        <v>1219.99248622763</v>
      </c>
      <c r="H6538" s="51">
        <v>158.62133375882229</v>
      </c>
      <c r="I6538" s="52">
        <v>731.99549173657999</v>
      </c>
      <c r="J6538" s="51">
        <v>95.172800255293623</v>
      </c>
      <c r="K6538" s="53">
        <v>1951.9879779642099</v>
      </c>
      <c r="L6538" s="51">
        <v>253.79413401411591</v>
      </c>
    </row>
    <row r="6539" spans="1:12" ht="21.6" customHeight="1" x14ac:dyDescent="0.3">
      <c r="A6539" s="46" t="s">
        <v>6562</v>
      </c>
      <c r="B6539" s="47">
        <v>0.13001828744806401</v>
      </c>
      <c r="C6539" s="48">
        <v>3.7558976612989199E-3</v>
      </c>
      <c r="D6539" s="49">
        <v>4.8833538175227433E-4</v>
      </c>
      <c r="E6539" s="48">
        <v>2.2147467822756402E-3</v>
      </c>
      <c r="F6539" s="49">
        <v>2.8795758376258903E-4</v>
      </c>
      <c r="G6539" s="50">
        <v>1291.1845465727599</v>
      </c>
      <c r="H6539" s="51">
        <v>167.87760352479529</v>
      </c>
      <c r="I6539" s="52">
        <v>774.71072794365602</v>
      </c>
      <c r="J6539" s="51">
        <v>100.72656211487718</v>
      </c>
      <c r="K6539" s="53">
        <v>2065.8952745164102</v>
      </c>
      <c r="L6539" s="51">
        <v>268.60416563967249</v>
      </c>
    </row>
    <row r="6540" spans="1:12" ht="21.6" customHeight="1" x14ac:dyDescent="0.3">
      <c r="A6540" s="46" t="s">
        <v>6563</v>
      </c>
      <c r="B6540" s="47">
        <v>0.13001828744806401</v>
      </c>
      <c r="C6540" s="48">
        <v>3.63621696596965E-3</v>
      </c>
      <c r="D6540" s="49">
        <v>4.7277470270496916E-4</v>
      </c>
      <c r="E6540" s="48">
        <v>2.1369397976880701E-3</v>
      </c>
      <c r="F6540" s="49">
        <v>2.7784125287501528E-4</v>
      </c>
      <c r="G6540" s="50">
        <v>1252.1197290396201</v>
      </c>
      <c r="H6540" s="51">
        <v>162.79846284966536</v>
      </c>
      <c r="I6540" s="52">
        <v>751.27183742377701</v>
      </c>
      <c r="J6540" s="51">
        <v>97.679077709799856</v>
      </c>
      <c r="K6540" s="53">
        <v>2003.3915664634001</v>
      </c>
      <c r="L6540" s="51">
        <v>260.47754055946518</v>
      </c>
    </row>
    <row r="6541" spans="1:12" ht="21.6" customHeight="1" x14ac:dyDescent="0.3">
      <c r="A6541" s="46" t="s">
        <v>6564</v>
      </c>
      <c r="B6541" s="47">
        <v>0.13001828744806401</v>
      </c>
      <c r="C6541" s="48">
        <v>3.7040592710587202E-3</v>
      </c>
      <c r="D6541" s="49">
        <v>4.8159544302917912E-4</v>
      </c>
      <c r="E6541" s="48">
        <v>2.1864690965653598E-3</v>
      </c>
      <c r="F6541" s="49">
        <v>2.8428096749354376E-4</v>
      </c>
      <c r="G6541" s="50">
        <v>1286.95372956082</v>
      </c>
      <c r="H6541" s="51">
        <v>167.32751994239672</v>
      </c>
      <c r="I6541" s="52">
        <v>772.17223773649198</v>
      </c>
      <c r="J6541" s="51">
        <v>100.39651196543804</v>
      </c>
      <c r="K6541" s="53">
        <v>2059.1259672973101</v>
      </c>
      <c r="L6541" s="51">
        <v>267.72403190783473</v>
      </c>
    </row>
    <row r="6542" spans="1:12" ht="21.6" customHeight="1" x14ac:dyDescent="0.3">
      <c r="A6542" s="46" t="s">
        <v>6565</v>
      </c>
      <c r="B6542" s="47">
        <v>0.13001828744806401</v>
      </c>
      <c r="C6542" s="48">
        <v>3.5870341816748E-3</v>
      </c>
      <c r="D6542" s="49">
        <v>4.663800413190252E-4</v>
      </c>
      <c r="E6542" s="48">
        <v>2.1101974708690602E-3</v>
      </c>
      <c r="F6542" s="49">
        <v>2.7436426133963117E-4</v>
      </c>
      <c r="G6542" s="50">
        <v>1248.01557717268</v>
      </c>
      <c r="H6542" s="51">
        <v>162.26484805249902</v>
      </c>
      <c r="I6542" s="52">
        <v>748.80934630361105</v>
      </c>
      <c r="J6542" s="51">
        <v>97.358908831499818</v>
      </c>
      <c r="K6542" s="53">
        <v>1996.82492347629</v>
      </c>
      <c r="L6542" s="51">
        <v>259.62375688399885</v>
      </c>
    </row>
    <row r="6543" spans="1:12" ht="21.6" customHeight="1" x14ac:dyDescent="0.3">
      <c r="A6543" s="46" t="s">
        <v>6566</v>
      </c>
      <c r="B6543" s="47">
        <v>0.13001828744806401</v>
      </c>
      <c r="C6543" s="48">
        <v>3.6568648784901202E-3</v>
      </c>
      <c r="D6543" s="49">
        <v>4.7545930893025813E-4</v>
      </c>
      <c r="E6543" s="48">
        <v>2.1620778081603001E-3</v>
      </c>
      <c r="F6543" s="49">
        <v>2.8110965394646608E-4</v>
      </c>
      <c r="G6543" s="50">
        <v>1261.1962119288801</v>
      </c>
      <c r="H6543" s="51">
        <v>163.97857161097858</v>
      </c>
      <c r="I6543" s="52">
        <v>756.71772715732902</v>
      </c>
      <c r="J6543" s="51">
        <v>98.387142966587277</v>
      </c>
      <c r="K6543" s="53">
        <v>2017.9139390862099</v>
      </c>
      <c r="L6543" s="51">
        <v>262.36571457756588</v>
      </c>
    </row>
    <row r="6544" spans="1:12" ht="21.6" customHeight="1" x14ac:dyDescent="0.3">
      <c r="A6544" s="46" t="s">
        <v>6567</v>
      </c>
      <c r="B6544" s="47">
        <v>0.13001828744806401</v>
      </c>
      <c r="C6544" s="48">
        <v>3.5415521412960299E-3</v>
      </c>
      <c r="D6544" s="49">
        <v>4.6046654431933383E-4</v>
      </c>
      <c r="E6544" s="48">
        <v>2.0871305263974399E-3</v>
      </c>
      <c r="F6544" s="49">
        <v>2.7136513672277148E-4</v>
      </c>
      <c r="G6544" s="50">
        <v>1223.4445088350401</v>
      </c>
      <c r="H6544" s="51">
        <v>159.07015982646973</v>
      </c>
      <c r="I6544" s="52">
        <v>734.06670530102701</v>
      </c>
      <c r="J6544" s="51">
        <v>95.442095895882218</v>
      </c>
      <c r="K6544" s="53">
        <v>1957.5112141360701</v>
      </c>
      <c r="L6544" s="51">
        <v>254.51225572235194</v>
      </c>
    </row>
    <row r="6545" spans="1:12" ht="21.6" customHeight="1" x14ac:dyDescent="0.3">
      <c r="A6545" s="46" t="s">
        <v>6568</v>
      </c>
      <c r="B6545" s="47">
        <v>0.13001828744806401</v>
      </c>
      <c r="C6545" s="48">
        <v>3.6066172308134698E-3</v>
      </c>
      <c r="D6545" s="49">
        <v>4.6892619583104636E-4</v>
      </c>
      <c r="E6545" s="48">
        <v>2.1346678677262401E-3</v>
      </c>
      <c r="F6545" s="49">
        <v>2.7754586043217616E-4</v>
      </c>
      <c r="G6545" s="50">
        <v>1257.0952241934301</v>
      </c>
      <c r="H6545" s="51">
        <v>163.44536820876988</v>
      </c>
      <c r="I6545" s="52">
        <v>754.25713451606202</v>
      </c>
      <c r="J6545" s="51">
        <v>98.067220925262433</v>
      </c>
      <c r="K6545" s="53">
        <v>2011.3523587094901</v>
      </c>
      <c r="L6545" s="51">
        <v>261.51258913403228</v>
      </c>
    </row>
    <row r="6546" spans="1:12" ht="21.6" customHeight="1" x14ac:dyDescent="0.3">
      <c r="A6546" s="46" t="s">
        <v>6569</v>
      </c>
      <c r="B6546" s="47">
        <v>0.13001828744806401</v>
      </c>
      <c r="C6546" s="48">
        <v>3.4938786081181502E-3</v>
      </c>
      <c r="D6546" s="49">
        <v>4.5426811317894746E-4</v>
      </c>
      <c r="E6546" s="48">
        <v>2.0612088299514402E-3</v>
      </c>
      <c r="F6546" s="49">
        <v>2.6799484214311406E-4</v>
      </c>
      <c r="G6546" s="50">
        <v>1219.4662993253301</v>
      </c>
      <c r="H6546" s="51">
        <v>158.55291983890763</v>
      </c>
      <c r="I6546" s="52">
        <v>731.67977959520101</v>
      </c>
      <c r="J6546" s="51">
        <v>95.131751903344963</v>
      </c>
      <c r="K6546" s="53">
        <v>1951.14607892053</v>
      </c>
      <c r="L6546" s="51">
        <v>253.68467174225259</v>
      </c>
    </row>
    <row r="6547" spans="1:12" ht="21.6" customHeight="1" x14ac:dyDescent="0.3">
      <c r="A6547" s="46" t="s">
        <v>6570</v>
      </c>
      <c r="B6547" s="47">
        <v>0.13001828744806401</v>
      </c>
      <c r="C6547" s="48">
        <v>3.6869063980292101E-3</v>
      </c>
      <c r="D6547" s="49">
        <v>4.7936525585306816E-4</v>
      </c>
      <c r="E6547" s="48">
        <v>2.092851416143E-3</v>
      </c>
      <c r="F6547" s="49">
        <v>2.721089570101684E-4</v>
      </c>
      <c r="G6547" s="50">
        <v>1287.07430287993</v>
      </c>
      <c r="H6547" s="51">
        <v>167.34319667885933</v>
      </c>
      <c r="I6547" s="52">
        <v>772.24458172796096</v>
      </c>
      <c r="J6547" s="51">
        <v>100.40591800731599</v>
      </c>
      <c r="K6547" s="53">
        <v>2059.3188846078901</v>
      </c>
      <c r="L6547" s="51">
        <v>267.74911468617529</v>
      </c>
    </row>
    <row r="6548" spans="1:12" ht="21.6" customHeight="1" x14ac:dyDescent="0.3">
      <c r="A6548" s="46" t="s">
        <v>6571</v>
      </c>
      <c r="B6548" s="47">
        <v>0.13001828744806401</v>
      </c>
      <c r="C6548" s="48">
        <v>3.5684714884189599E-3</v>
      </c>
      <c r="D6548" s="49">
        <v>4.6396655173147714E-4</v>
      </c>
      <c r="E6548" s="48">
        <v>2.0176586750919301E-3</v>
      </c>
      <c r="F6548" s="49">
        <v>2.6233252559018259E-4</v>
      </c>
      <c r="G6548" s="50">
        <v>1248.07834491175</v>
      </c>
      <c r="H6548" s="51">
        <v>162.27300900643991</v>
      </c>
      <c r="I6548" s="52">
        <v>748.84700694705498</v>
      </c>
      <c r="J6548" s="51">
        <v>97.363805403864589</v>
      </c>
      <c r="K6548" s="53">
        <v>1996.92535185881</v>
      </c>
      <c r="L6548" s="51">
        <v>259.63681441030451</v>
      </c>
    </row>
    <row r="6549" spans="1:12" ht="21.6" customHeight="1" x14ac:dyDescent="0.3">
      <c r="A6549" s="46" t="s">
        <v>6572</v>
      </c>
      <c r="B6549" s="47">
        <v>0.13001828744806401</v>
      </c>
      <c r="C6549" s="48">
        <v>3.6349975647344901E-3</v>
      </c>
      <c r="D6549" s="49">
        <v>4.726161582446616E-4</v>
      </c>
      <c r="E6549" s="48">
        <v>2.0645737304327201E-3</v>
      </c>
      <c r="F6549" s="49">
        <v>2.6843234074112323E-4</v>
      </c>
      <c r="G6549" s="50">
        <v>1282.83649218966</v>
      </c>
      <c r="H6549" s="51">
        <v>166.79220379038134</v>
      </c>
      <c r="I6549" s="52">
        <v>769.70189531380095</v>
      </c>
      <c r="J6549" s="51">
        <v>100.07532227422945</v>
      </c>
      <c r="K6549" s="53">
        <v>2052.5383875034699</v>
      </c>
      <c r="L6549" s="51">
        <v>266.86752606461079</v>
      </c>
    </row>
    <row r="6550" spans="1:12" ht="21.6" customHeight="1" x14ac:dyDescent="0.3">
      <c r="A6550" s="46" t="s">
        <v>6573</v>
      </c>
      <c r="B6550" s="47">
        <v>0.13001828744806401</v>
      </c>
      <c r="C6550" s="48">
        <v>3.51922646516093E-3</v>
      </c>
      <c r="D6550" s="49">
        <v>4.5756379814212804E-4</v>
      </c>
      <c r="E6550" s="48">
        <v>1.9909163482729102E-3</v>
      </c>
      <c r="F6550" s="49">
        <v>2.5885553405479719E-4</v>
      </c>
      <c r="G6550" s="50">
        <v>1243.9678793906601</v>
      </c>
      <c r="H6550" s="51">
        <v>161.73857331877346</v>
      </c>
      <c r="I6550" s="52">
        <v>746.38072763440005</v>
      </c>
      <c r="J6550" s="51">
        <v>97.0431439912646</v>
      </c>
      <c r="K6550" s="53">
        <v>1990.3486070250599</v>
      </c>
      <c r="L6550" s="51">
        <v>258.78171731003806</v>
      </c>
    </row>
    <row r="6551" spans="1:12" ht="21.6" customHeight="1" x14ac:dyDescent="0.3">
      <c r="A6551" s="46" t="s">
        <v>6574</v>
      </c>
      <c r="B6551" s="47">
        <v>0.13001828744806401</v>
      </c>
      <c r="C6551" s="48">
        <v>3.5892016142816102E-3</v>
      </c>
      <c r="D6551" s="49">
        <v>4.6666184719472176E-4</v>
      </c>
      <c r="E6551" s="48">
        <v>2.0425037949585198E-3</v>
      </c>
      <c r="F6551" s="49">
        <v>2.6556284552667841E-4</v>
      </c>
      <c r="G6551" s="50">
        <v>1257.1645978060201</v>
      </c>
      <c r="H6551" s="51">
        <v>163.45438804707291</v>
      </c>
      <c r="I6551" s="52">
        <v>754.29875868361398</v>
      </c>
      <c r="J6551" s="51">
        <v>98.072632828243997</v>
      </c>
      <c r="K6551" s="53">
        <v>2011.4633564896301</v>
      </c>
      <c r="L6551" s="51">
        <v>261.52702087531691</v>
      </c>
    </row>
    <row r="6552" spans="1:12" ht="21.6" customHeight="1" x14ac:dyDescent="0.3">
      <c r="A6552" s="46" t="s">
        <v>6575</v>
      </c>
      <c r="B6552" s="47">
        <v>0.13001828744806401</v>
      </c>
      <c r="C6552" s="48">
        <v>3.4750809768429002E-3</v>
      </c>
      <c r="D6552" s="49">
        <v>4.5182407735245927E-4</v>
      </c>
      <c r="E6552" s="48">
        <v>1.97004471707323E-3</v>
      </c>
      <c r="F6552" s="49">
        <v>2.5614184030996716E-4</v>
      </c>
      <c r="G6552" s="50">
        <v>1219.4787480253999</v>
      </c>
      <c r="H6552" s="51">
        <v>158.55453839757166</v>
      </c>
      <c r="I6552" s="52">
        <v>731.68724881523997</v>
      </c>
      <c r="J6552" s="51">
        <v>95.132723038543006</v>
      </c>
      <c r="K6552" s="53">
        <v>1951.16599684064</v>
      </c>
      <c r="L6552" s="51">
        <v>253.68726143611468</v>
      </c>
    </row>
    <row r="6553" spans="1:12" ht="21.6" customHeight="1" x14ac:dyDescent="0.3">
      <c r="A6553" s="46" t="s">
        <v>6576</v>
      </c>
      <c r="B6553" s="47">
        <v>0.13001828744806401</v>
      </c>
      <c r="C6553" s="48">
        <v>3.5388856852063902E-3</v>
      </c>
      <c r="D6553" s="49">
        <v>4.6011985626500339E-4</v>
      </c>
      <c r="E6553" s="48">
        <v>2.0150938545244598E-3</v>
      </c>
      <c r="F6553" s="49">
        <v>2.6199905201238849E-4</v>
      </c>
      <c r="G6553" s="50">
        <v>1253.05683100427</v>
      </c>
      <c r="H6553" s="51">
        <v>162.92030324227335</v>
      </c>
      <c r="I6553" s="52">
        <v>751.83409860256404</v>
      </c>
      <c r="J6553" s="51">
        <v>97.752181945364271</v>
      </c>
      <c r="K6553" s="53">
        <v>2004.89092960683</v>
      </c>
      <c r="L6553" s="51">
        <v>260.67248518763762</v>
      </c>
    </row>
    <row r="6554" spans="1:12" ht="21.6" customHeight="1" x14ac:dyDescent="0.3">
      <c r="A6554" s="46" t="s">
        <v>6577</v>
      </c>
      <c r="B6554" s="47">
        <v>0.13001828744806401</v>
      </c>
      <c r="C6554" s="48">
        <v>3.4273471146023401E-3</v>
      </c>
      <c r="D6554" s="49">
        <v>4.4561780233065985E-4</v>
      </c>
      <c r="E6554" s="48">
        <v>1.94412302062723E-3</v>
      </c>
      <c r="F6554" s="49">
        <v>2.5277154573030968E-4</v>
      </c>
      <c r="G6554" s="50">
        <v>1215.4944186059499</v>
      </c>
      <c r="H6554" s="51">
        <v>158.03650270982584</v>
      </c>
      <c r="I6554" s="52">
        <v>729.29665116357103</v>
      </c>
      <c r="J6554" s="51">
        <v>94.821901625895649</v>
      </c>
      <c r="K6554" s="53">
        <v>1944.7910697695199</v>
      </c>
      <c r="L6554" s="51">
        <v>252.8584043357215</v>
      </c>
    </row>
    <row r="6555" spans="1:12" ht="21.6" customHeight="1" x14ac:dyDescent="0.3">
      <c r="A6555" s="46" t="s">
        <v>6578</v>
      </c>
      <c r="B6555" s="47">
        <v>0.13001828744806401</v>
      </c>
      <c r="C6555" s="48">
        <v>3.67904935484669E-3</v>
      </c>
      <c r="D6555" s="49">
        <v>4.7834369655407142E-4</v>
      </c>
      <c r="E6555" s="48">
        <v>2.0781540938751399E-3</v>
      </c>
      <c r="F6555" s="49">
        <v>2.7019803633882895E-4</v>
      </c>
      <c r="G6555" s="50">
        <v>1286.64090170349</v>
      </c>
      <c r="H6555" s="51">
        <v>167.28684660012064</v>
      </c>
      <c r="I6555" s="52">
        <v>771.98454102209598</v>
      </c>
      <c r="J6555" s="51">
        <v>100.37210796007264</v>
      </c>
      <c r="K6555" s="53">
        <v>2058.6254427255899</v>
      </c>
      <c r="L6555" s="51">
        <v>267.65895456019325</v>
      </c>
    </row>
    <row r="6556" spans="1:12" ht="21.6" customHeight="1" x14ac:dyDescent="0.3">
      <c r="A6556" s="46" t="s">
        <v>6579</v>
      </c>
      <c r="B6556" s="47">
        <v>0.13001828744806401</v>
      </c>
      <c r="C6556" s="48">
        <v>3.5603525721054599E-3</v>
      </c>
      <c r="D6556" s="49">
        <v>4.6291094413646174E-4</v>
      </c>
      <c r="E6556" s="48">
        <v>2.0025732562073198E-3</v>
      </c>
      <c r="F6556" s="49">
        <v>2.6037114526136887E-4</v>
      </c>
      <c r="G6556" s="50">
        <v>1247.6321402303699</v>
      </c>
      <c r="H6556" s="51">
        <v>162.21499423791556</v>
      </c>
      <c r="I6556" s="52">
        <v>748.57928413822594</v>
      </c>
      <c r="J6556" s="51">
        <v>97.328996542749849</v>
      </c>
      <c r="K6556" s="53">
        <v>1996.2114243686001</v>
      </c>
      <c r="L6556" s="51">
        <v>259.54399078066541</v>
      </c>
    </row>
    <row r="6557" spans="1:12" ht="21.6" customHeight="1" x14ac:dyDescent="0.3">
      <c r="A6557" s="46" t="s">
        <v>6580</v>
      </c>
      <c r="B6557" s="47">
        <v>0.13001828744806401</v>
      </c>
      <c r="C6557" s="48">
        <v>3.6271578051814998E-3</v>
      </c>
      <c r="D6557" s="49">
        <v>4.7159684613357723E-4</v>
      </c>
      <c r="E6557" s="48">
        <v>2.0498764081648599E-3</v>
      </c>
      <c r="F6557" s="49">
        <v>2.6652142006978373E-4</v>
      </c>
      <c r="G6557" s="50">
        <v>1282.4042761763901</v>
      </c>
      <c r="H6557" s="51">
        <v>166.73600780452836</v>
      </c>
      <c r="I6557" s="52">
        <v>769.44256570583605</v>
      </c>
      <c r="J6557" s="51">
        <v>100.04160468271728</v>
      </c>
      <c r="K6557" s="53">
        <v>2051.8468418822299</v>
      </c>
      <c r="L6557" s="51">
        <v>266.77761248724562</v>
      </c>
    </row>
    <row r="6558" spans="1:12" ht="21.6" customHeight="1" x14ac:dyDescent="0.3">
      <c r="A6558" s="46" t="s">
        <v>6581</v>
      </c>
      <c r="B6558" s="47">
        <v>0.13001828744806401</v>
      </c>
      <c r="C6558" s="48">
        <v>3.5111248324769702E-3</v>
      </c>
      <c r="D6558" s="49">
        <v>4.5651043773502632E-4</v>
      </c>
      <c r="E6558" s="48">
        <v>1.9758309293883098E-3</v>
      </c>
      <c r="F6558" s="49">
        <v>2.5689415372598471E-4</v>
      </c>
      <c r="G6558" s="50">
        <v>1243.52285987245</v>
      </c>
      <c r="H6558" s="51">
        <v>161.68071264313483</v>
      </c>
      <c r="I6558" s="52">
        <v>746.11371592347098</v>
      </c>
      <c r="J6558" s="51">
        <v>97.008427585881023</v>
      </c>
      <c r="K6558" s="53">
        <v>1989.63657579592</v>
      </c>
      <c r="L6558" s="51">
        <v>258.68914022901583</v>
      </c>
    </row>
    <row r="6559" spans="1:12" ht="21.6" customHeight="1" x14ac:dyDescent="0.3">
      <c r="A6559" s="46" t="s">
        <v>6582</v>
      </c>
      <c r="B6559" s="47">
        <v>0.13001828744806401</v>
      </c>
      <c r="C6559" s="48">
        <v>3.5813651601251202E-3</v>
      </c>
      <c r="D6559" s="49">
        <v>4.6564296484562966E-4</v>
      </c>
      <c r="E6559" s="48">
        <v>2.0278064726906601E-3</v>
      </c>
      <c r="F6559" s="49">
        <v>2.6365192485533901E-4</v>
      </c>
      <c r="G6559" s="50">
        <v>1256.7326084485001</v>
      </c>
      <c r="H6559" s="51">
        <v>163.39822153061237</v>
      </c>
      <c r="I6559" s="52">
        <v>754.03956506910504</v>
      </c>
      <c r="J6559" s="51">
        <v>98.038932918368062</v>
      </c>
      <c r="K6559" s="53">
        <v>2010.7721735176101</v>
      </c>
      <c r="L6559" s="51">
        <v>261.43715444898044</v>
      </c>
    </row>
    <row r="6560" spans="1:12" ht="21.6" customHeight="1" x14ac:dyDescent="0.3">
      <c r="A6560" s="46" t="s">
        <v>6583</v>
      </c>
      <c r="B6560" s="47">
        <v>0.13001828744806401</v>
      </c>
      <c r="C6560" s="48">
        <v>3.4669826495554298E-3</v>
      </c>
      <c r="D6560" s="49">
        <v>4.5077114670734846E-4</v>
      </c>
      <c r="E6560" s="48">
        <v>1.9549592981886201E-3</v>
      </c>
      <c r="F6560" s="49">
        <v>2.5418045998115349E-4</v>
      </c>
      <c r="G6560" s="50">
        <v>1219.0339551629399</v>
      </c>
      <c r="H6560" s="51">
        <v>158.4967071913255</v>
      </c>
      <c r="I6560" s="52">
        <v>731.42037309776799</v>
      </c>
      <c r="J6560" s="51">
        <v>95.098024314795822</v>
      </c>
      <c r="K6560" s="53">
        <v>1950.4543282607101</v>
      </c>
      <c r="L6560" s="51">
        <v>253.59473150612132</v>
      </c>
    </row>
    <row r="6561" spans="1:12" ht="21.6" customHeight="1" x14ac:dyDescent="0.3">
      <c r="A6561" s="46" t="s">
        <v>6584</v>
      </c>
      <c r="B6561" s="47">
        <v>0.13001828744806401</v>
      </c>
      <c r="C6561" s="48">
        <v>3.53106598430408E-3</v>
      </c>
      <c r="D6561" s="49">
        <v>4.5910315214532898E-4</v>
      </c>
      <c r="E6561" s="48">
        <v>2.0003965322566101E-3</v>
      </c>
      <c r="F6561" s="49">
        <v>2.600881313410504E-4</v>
      </c>
      <c r="G6561" s="50">
        <v>1252.62599044133</v>
      </c>
      <c r="H6561" s="51">
        <v>162.86428609011674</v>
      </c>
      <c r="I6561" s="52">
        <v>751.57559426479804</v>
      </c>
      <c r="J6561" s="51">
        <v>97.718571654070047</v>
      </c>
      <c r="K6561" s="53">
        <v>2004.20158470612</v>
      </c>
      <c r="L6561" s="51">
        <v>260.58285774418675</v>
      </c>
    </row>
    <row r="6562" spans="1:12" ht="21.6" customHeight="1" x14ac:dyDescent="0.3">
      <c r="A6562" s="46" t="s">
        <v>6585</v>
      </c>
      <c r="B6562" s="47">
        <v>0.13001828744806401</v>
      </c>
      <c r="C6562" s="48">
        <v>3.4192655405690499E-3</v>
      </c>
      <c r="D6562" s="49">
        <v>4.4456704991496673E-4</v>
      </c>
      <c r="E6562" s="48">
        <v>1.9290376017426301E-3</v>
      </c>
      <c r="F6562" s="49">
        <v>2.5081016540149731E-4</v>
      </c>
      <c r="G6562" s="50">
        <v>1215.0507745380601</v>
      </c>
      <c r="H6562" s="51">
        <v>157.97882086788232</v>
      </c>
      <c r="I6562" s="52">
        <v>729.03046472284097</v>
      </c>
      <c r="J6562" s="51">
        <v>94.787292520730034</v>
      </c>
      <c r="K6562" s="53">
        <v>1944.08123926091</v>
      </c>
      <c r="L6562" s="51">
        <v>252.76611338861235</v>
      </c>
    </row>
    <row r="6563" spans="1:12" ht="21.6" customHeight="1" x14ac:dyDescent="0.3">
      <c r="A6563" s="46" t="s">
        <v>6586</v>
      </c>
      <c r="B6563" s="47">
        <v>0.13001828744806401</v>
      </c>
      <c r="C6563" s="48">
        <v>3.71426320976889E-3</v>
      </c>
      <c r="D6563" s="49">
        <v>4.829221416655004E-4</v>
      </c>
      <c r="E6563" s="48">
        <v>2.0990035562908002E-3</v>
      </c>
      <c r="F6563" s="49">
        <v>2.7290884773632589E-4</v>
      </c>
      <c r="G6563" s="50">
        <v>1288.90531536306</v>
      </c>
      <c r="H6563" s="51">
        <v>167.58126178621194</v>
      </c>
      <c r="I6563" s="52">
        <v>773.34318921783904</v>
      </c>
      <c r="J6563" s="51">
        <v>100.54875707172755</v>
      </c>
      <c r="K6563" s="53">
        <v>2062.2485045808999</v>
      </c>
      <c r="L6563" s="51">
        <v>268.13001885793949</v>
      </c>
    </row>
    <row r="6564" spans="1:12" ht="21.6" customHeight="1" x14ac:dyDescent="0.3">
      <c r="A6564" s="46" t="s">
        <v>6587</v>
      </c>
      <c r="B6564" s="47">
        <v>0.13001828744806401</v>
      </c>
      <c r="C6564" s="48">
        <v>3.5956195635212002E-3</v>
      </c>
      <c r="D6564" s="49">
        <v>4.6749629796378187E-4</v>
      </c>
      <c r="E6564" s="48">
        <v>2.0250157046719998E-3</v>
      </c>
      <c r="F6564" s="49">
        <v>2.6328907397688798E-4</v>
      </c>
      <c r="G6564" s="50">
        <v>1249.9031041696401</v>
      </c>
      <c r="H6564" s="51">
        <v>162.51026108015577</v>
      </c>
      <c r="I6564" s="52">
        <v>749.94186250178598</v>
      </c>
      <c r="J6564" s="51">
        <v>97.506156648093707</v>
      </c>
      <c r="K6564" s="53">
        <v>1999.84496667142</v>
      </c>
      <c r="L6564" s="51">
        <v>260.01641772824951</v>
      </c>
    </row>
    <row r="6565" spans="1:12" ht="21.6" customHeight="1" x14ac:dyDescent="0.3">
      <c r="A6565" s="46" t="s">
        <v>6588</v>
      </c>
      <c r="B6565" s="47">
        <v>0.13001828744806401</v>
      </c>
      <c r="C6565" s="48">
        <v>3.66247221805578E-3</v>
      </c>
      <c r="D6565" s="49">
        <v>4.7618836561772501E-4</v>
      </c>
      <c r="E6565" s="48">
        <v>2.0715936425355101E-3</v>
      </c>
      <c r="F6565" s="49">
        <v>2.6934505769076394E-4</v>
      </c>
      <c r="G6565" s="50">
        <v>1284.6843116888199</v>
      </c>
      <c r="H6565" s="51">
        <v>167.03245411717523</v>
      </c>
      <c r="I6565" s="52">
        <v>770.81058701329596</v>
      </c>
      <c r="J6565" s="51">
        <v>100.21947247030567</v>
      </c>
      <c r="K6565" s="53">
        <v>2055.4948987021198</v>
      </c>
      <c r="L6565" s="51">
        <v>267.25192658748091</v>
      </c>
    </row>
    <row r="6566" spans="1:12" ht="21.6" customHeight="1" x14ac:dyDescent="0.3">
      <c r="A6566" s="46" t="s">
        <v>6589</v>
      </c>
      <c r="B6566" s="47">
        <v>0.13001828744806401</v>
      </c>
      <c r="C6566" s="48">
        <v>3.5464821582658502E-3</v>
      </c>
      <c r="D6566" s="49">
        <v>4.6110753668283976E-4</v>
      </c>
      <c r="E6566" s="48">
        <v>1.9990940334562298E-3</v>
      </c>
      <c r="F6566" s="49">
        <v>2.5991878267762181E-4</v>
      </c>
      <c r="G6566" s="50">
        <v>1245.8082136973801</v>
      </c>
      <c r="H6566" s="51">
        <v>161.97785043366511</v>
      </c>
      <c r="I6566" s="52">
        <v>747.48492821842797</v>
      </c>
      <c r="J6566" s="51">
        <v>97.186710260199064</v>
      </c>
      <c r="K6566" s="53">
        <v>1993.2931419158001</v>
      </c>
      <c r="L6566" s="51">
        <v>259.16456069386419</v>
      </c>
    </row>
    <row r="6567" spans="1:12" ht="21.6" customHeight="1" x14ac:dyDescent="0.3">
      <c r="A6567" s="46" t="s">
        <v>6590</v>
      </c>
      <c r="B6567" s="47">
        <v>0.13001828744806401</v>
      </c>
      <c r="C6567" s="48">
        <v>3.6162451986033201E-3</v>
      </c>
      <c r="D6567" s="49">
        <v>4.701780077146878E-4</v>
      </c>
      <c r="E6567" s="48">
        <v>2.0490226142044201E-3</v>
      </c>
      <c r="F6567" s="49">
        <v>2.6641041124121384E-4</v>
      </c>
      <c r="G6567" s="50">
        <v>1258.97178214667</v>
      </c>
      <c r="H6567" s="51">
        <v>163.68935506014716</v>
      </c>
      <c r="I6567" s="52">
        <v>755.38306928800796</v>
      </c>
      <c r="J6567" s="51">
        <v>98.213613036089072</v>
      </c>
      <c r="K6567" s="53">
        <v>2014.3548514346801</v>
      </c>
      <c r="L6567" s="51">
        <v>261.90296809623624</v>
      </c>
    </row>
    <row r="6568" spans="1:12" ht="21.6" customHeight="1" x14ac:dyDescent="0.3">
      <c r="A6568" s="46" t="s">
        <v>6591</v>
      </c>
      <c r="B6568" s="47">
        <v>0.13001828744806401</v>
      </c>
      <c r="C6568" s="48">
        <v>3.5019381623649102E-3</v>
      </c>
      <c r="D6568" s="49">
        <v>4.5531600261970593E-4</v>
      </c>
      <c r="E6568" s="48">
        <v>1.9777485166252002E-3</v>
      </c>
      <c r="F6568" s="49">
        <v>2.571434751345575E-4</v>
      </c>
      <c r="G6568" s="50">
        <v>1221.2806107167</v>
      </c>
      <c r="H6568" s="51">
        <v>158.78881349891108</v>
      </c>
      <c r="I6568" s="52">
        <v>732.76836643002002</v>
      </c>
      <c r="J6568" s="51">
        <v>95.273288099346644</v>
      </c>
      <c r="K6568" s="53">
        <v>1954.0489771467201</v>
      </c>
      <c r="L6568" s="51">
        <v>254.06210159825773</v>
      </c>
    </row>
    <row r="6569" spans="1:12" ht="21.6" customHeight="1" x14ac:dyDescent="0.3">
      <c r="A6569" s="46" t="s">
        <v>6592</v>
      </c>
      <c r="B6569" s="47">
        <v>0.13001828744806401</v>
      </c>
      <c r="C6569" s="48">
        <v>3.5660434949553702E-3</v>
      </c>
      <c r="D6569" s="49">
        <v>4.6365086817940615E-4</v>
      </c>
      <c r="E6569" s="48">
        <v>2.0224538167776299E-3</v>
      </c>
      <c r="F6569" s="49">
        <v>2.629559817002281E-4</v>
      </c>
      <c r="G6569" s="50">
        <v>1254.88030661122</v>
      </c>
      <c r="H6569" s="51">
        <v>163.15738841789232</v>
      </c>
      <c r="I6569" s="52">
        <v>752.92818396673601</v>
      </c>
      <c r="J6569" s="51">
        <v>97.894433050735898</v>
      </c>
      <c r="K6569" s="53">
        <v>2007.8084905779599</v>
      </c>
      <c r="L6569" s="51">
        <v>261.05182146862819</v>
      </c>
    </row>
    <row r="6570" spans="1:12" ht="21.6" customHeight="1" x14ac:dyDescent="0.3">
      <c r="A6570" s="46" t="s">
        <v>6593</v>
      </c>
      <c r="B6570" s="47">
        <v>0.13001828744806401</v>
      </c>
      <c r="C6570" s="48">
        <v>3.4543086156993098E-3</v>
      </c>
      <c r="D6570" s="49">
        <v>4.4912329053031693E-4</v>
      </c>
      <c r="E6570" s="48">
        <v>1.9526222926741E-3</v>
      </c>
      <c r="F6570" s="49">
        <v>2.5387660652639892E-4</v>
      </c>
      <c r="G6570" s="50">
        <v>1217.3113784012</v>
      </c>
      <c r="H6570" s="51">
        <v>158.27274071076624</v>
      </c>
      <c r="I6570" s="52">
        <v>730.38682704072301</v>
      </c>
      <c r="J6570" s="51">
        <v>94.963644426460135</v>
      </c>
      <c r="K6570" s="53">
        <v>1947.69820544192</v>
      </c>
      <c r="L6570" s="51">
        <v>253.23638513722636</v>
      </c>
    </row>
    <row r="6571" spans="1:12" ht="21.6" customHeight="1" x14ac:dyDescent="0.3">
      <c r="A6571" s="46" t="s">
        <v>6594</v>
      </c>
      <c r="B6571" s="47">
        <v>0.13001828744806401</v>
      </c>
      <c r="C6571" s="48">
        <v>3.7057451226116499E-3</v>
      </c>
      <c r="D6571" s="49">
        <v>4.818146345609827E-4</v>
      </c>
      <c r="E6571" s="48">
        <v>2.0837178384962101E-3</v>
      </c>
      <c r="F6571" s="49">
        <v>2.7092142488625886E-4</v>
      </c>
      <c r="G6571" s="50">
        <v>1288.4252466968801</v>
      </c>
      <c r="H6571" s="51">
        <v>167.51884408037773</v>
      </c>
      <c r="I6571" s="52">
        <v>773.05514801812899</v>
      </c>
      <c r="J6571" s="51">
        <v>100.51130644822676</v>
      </c>
      <c r="K6571" s="53">
        <v>2061.4803947150099</v>
      </c>
      <c r="L6571" s="51">
        <v>268.03015052860451</v>
      </c>
    </row>
    <row r="6572" spans="1:12" ht="21.6" customHeight="1" x14ac:dyDescent="0.3">
      <c r="A6572" s="46" t="s">
        <v>6595</v>
      </c>
      <c r="B6572" s="47">
        <v>0.13001828744806401</v>
      </c>
      <c r="C6572" s="48">
        <v>3.5868303229842501E-3</v>
      </c>
      <c r="D6572" s="49">
        <v>4.6635353596119852E-4</v>
      </c>
      <c r="E6572" s="48">
        <v>2.0093263531234199E-3</v>
      </c>
      <c r="F6572" s="49">
        <v>2.6124917135737097E-4</v>
      </c>
      <c r="G6572" s="50">
        <v>1249.4097675657399</v>
      </c>
      <c r="H6572" s="51">
        <v>162.4461182997812</v>
      </c>
      <c r="I6572" s="52">
        <v>749.64586053944902</v>
      </c>
      <c r="J6572" s="51">
        <v>97.467670979869396</v>
      </c>
      <c r="K6572" s="53">
        <v>1999.05562810519</v>
      </c>
      <c r="L6572" s="51">
        <v>259.91378927965059</v>
      </c>
    </row>
    <row r="6573" spans="1:12" ht="21.6" customHeight="1" x14ac:dyDescent="0.3">
      <c r="A6573" s="46" t="s">
        <v>6596</v>
      </c>
      <c r="B6573" s="47">
        <v>0.13001828744806401</v>
      </c>
      <c r="C6573" s="48">
        <v>3.6539775408414399E-3</v>
      </c>
      <c r="D6573" s="49">
        <v>4.7508390223389237E-4</v>
      </c>
      <c r="E6573" s="48">
        <v>2.05630792474092E-3</v>
      </c>
      <c r="F6573" s="49">
        <v>2.6735763484069691E-4</v>
      </c>
      <c r="G6573" s="50">
        <v>1284.2059397432899</v>
      </c>
      <c r="H6573" s="51">
        <v>166.97025701605423</v>
      </c>
      <c r="I6573" s="52">
        <v>770.52356384597499</v>
      </c>
      <c r="J6573" s="51">
        <v>100.18215420963269</v>
      </c>
      <c r="K6573" s="53">
        <v>2054.7295035892598</v>
      </c>
      <c r="L6573" s="51">
        <v>267.15241122568693</v>
      </c>
    </row>
    <row r="6574" spans="1:12" ht="21.6" customHeight="1" x14ac:dyDescent="0.3">
      <c r="A6574" s="46" t="s">
        <v>6597</v>
      </c>
      <c r="B6574" s="47">
        <v>0.13001828744806401</v>
      </c>
      <c r="C6574" s="48">
        <v>3.53771632767181E-3</v>
      </c>
      <c r="D6574" s="49">
        <v>4.5996781840094281E-4</v>
      </c>
      <c r="E6574" s="48">
        <v>1.9834046819076499E-3</v>
      </c>
      <c r="F6574" s="49">
        <v>2.578788800581048E-4</v>
      </c>
      <c r="G6574" s="50">
        <v>1245.3165738141299</v>
      </c>
      <c r="H6574" s="51">
        <v>161.91392825800378</v>
      </c>
      <c r="I6574" s="52">
        <v>747.18994428847998</v>
      </c>
      <c r="J6574" s="51">
        <v>97.148356954802523</v>
      </c>
      <c r="K6574" s="53">
        <v>1992.50651810261</v>
      </c>
      <c r="L6574" s="51">
        <v>259.06228521280627</v>
      </c>
    </row>
    <row r="6575" spans="1:12" ht="21.6" customHeight="1" x14ac:dyDescent="0.3">
      <c r="A6575" s="46" t="s">
        <v>6598</v>
      </c>
      <c r="B6575" s="47">
        <v>0.13001828744806401</v>
      </c>
      <c r="C6575" s="48">
        <v>3.60775499840829E-3</v>
      </c>
      <c r="D6575" s="49">
        <v>4.6907412642523876E-4</v>
      </c>
      <c r="E6575" s="48">
        <v>2.03373689640982E-3</v>
      </c>
      <c r="F6575" s="49">
        <v>2.6442298839114556E-4</v>
      </c>
      <c r="G6575" s="50">
        <v>1258.4937346893801</v>
      </c>
      <c r="H6575" s="51">
        <v>163.62720014843143</v>
      </c>
      <c r="I6575" s="52">
        <v>755.09624081362904</v>
      </c>
      <c r="J6575" s="51">
        <v>98.17632008905899</v>
      </c>
      <c r="K6575" s="53">
        <v>2013.58997550301</v>
      </c>
      <c r="L6575" s="51">
        <v>261.80352023749043</v>
      </c>
    </row>
    <row r="6576" spans="1:12" ht="21.6" customHeight="1" x14ac:dyDescent="0.3">
      <c r="A6576" s="46" t="s">
        <v>6599</v>
      </c>
      <c r="B6576" s="47">
        <v>0.13001828744806401</v>
      </c>
      <c r="C6576" s="48">
        <v>3.49317680879018E-3</v>
      </c>
      <c r="D6576" s="49">
        <v>4.5417686643219258E-4</v>
      </c>
      <c r="E6576" s="48">
        <v>1.9620591650766099E-3</v>
      </c>
      <c r="F6576" s="49">
        <v>2.5510357251503913E-4</v>
      </c>
      <c r="G6576" s="50">
        <v>1220.7892953216899</v>
      </c>
      <c r="H6576" s="51">
        <v>158.72493351265499</v>
      </c>
      <c r="I6576" s="52">
        <v>732.47357719301499</v>
      </c>
      <c r="J6576" s="51">
        <v>95.234960107593125</v>
      </c>
      <c r="K6576" s="53">
        <v>1953.2628725146999</v>
      </c>
      <c r="L6576" s="51">
        <v>253.95989362024812</v>
      </c>
    </row>
    <row r="6577" spans="1:12" ht="21.6" customHeight="1" x14ac:dyDescent="0.3">
      <c r="A6577" s="46" t="s">
        <v>6600</v>
      </c>
      <c r="B6577" s="47">
        <v>0.13001828744806401</v>
      </c>
      <c r="C6577" s="48">
        <v>3.55757598633232E-3</v>
      </c>
      <c r="D6577" s="49">
        <v>4.6254993720928542E-4</v>
      </c>
      <c r="E6577" s="48">
        <v>2.0071680989830398E-3</v>
      </c>
      <c r="F6577" s="49">
        <v>2.6096855885016107E-4</v>
      </c>
      <c r="G6577" s="50">
        <v>1254.40390380803</v>
      </c>
      <c r="H6577" s="51">
        <v>163.09544734128608</v>
      </c>
      <c r="I6577" s="52">
        <v>752.64234228482098</v>
      </c>
      <c r="J6577" s="51">
        <v>97.857268404772043</v>
      </c>
      <c r="K6577" s="53">
        <v>2007.04624609285</v>
      </c>
      <c r="L6577" s="51">
        <v>260.95271574605812</v>
      </c>
    </row>
    <row r="6578" spans="1:12" ht="21.6" customHeight="1" x14ac:dyDescent="0.3">
      <c r="A6578" s="46" t="s">
        <v>6601</v>
      </c>
      <c r="B6578" s="47">
        <v>0.13001828744806401</v>
      </c>
      <c r="C6578" s="48">
        <v>3.44556995369655E-3</v>
      </c>
      <c r="D6578" s="49">
        <v>4.4798710466213064E-4</v>
      </c>
      <c r="E6578" s="48">
        <v>1.9369329411255099E-3</v>
      </c>
      <c r="F6578" s="49">
        <v>2.5183670390688061E-4</v>
      </c>
      <c r="G6578" s="50">
        <v>1216.8217076603</v>
      </c>
      <c r="H6578" s="51">
        <v>158.209074559621</v>
      </c>
      <c r="I6578" s="52">
        <v>730.09302459618004</v>
      </c>
      <c r="J6578" s="51">
        <v>94.925444735772601</v>
      </c>
      <c r="K6578" s="53">
        <v>1946.91473225648</v>
      </c>
      <c r="L6578" s="51">
        <v>253.1345192953936</v>
      </c>
    </row>
    <row r="6579" spans="1:12" ht="21.6" customHeight="1" x14ac:dyDescent="0.3">
      <c r="A6579" s="46" t="s">
        <v>6602</v>
      </c>
      <c r="B6579" s="47">
        <v>0.13001828744806401</v>
      </c>
      <c r="C6579" s="48">
        <v>3.6411580840016102E-3</v>
      </c>
      <c r="D6579" s="49">
        <v>4.7341713840956334E-4</v>
      </c>
      <c r="E6579" s="48">
        <v>1.9724450463421001E-3</v>
      </c>
      <c r="F6579" s="49">
        <v>2.5645392701081709E-4</v>
      </c>
      <c r="G6579" s="50">
        <v>1284.5549074343101</v>
      </c>
      <c r="H6579" s="51">
        <v>167.0156291976154</v>
      </c>
      <c r="I6579" s="52">
        <v>770.73294446059003</v>
      </c>
      <c r="J6579" s="51">
        <v>100.20937751856975</v>
      </c>
      <c r="K6579" s="53">
        <v>2055.2878518949001</v>
      </c>
      <c r="L6579" s="51">
        <v>267.22500671618513</v>
      </c>
    </row>
    <row r="6580" spans="1:12" ht="21.6" customHeight="1" x14ac:dyDescent="0.3">
      <c r="A6580" s="46" t="s">
        <v>6603</v>
      </c>
      <c r="B6580" s="47">
        <v>0.13001828744806401</v>
      </c>
      <c r="C6580" s="48">
        <v>3.5234244140520399E-3</v>
      </c>
      <c r="D6580" s="49">
        <v>4.5810960826774466E-4</v>
      </c>
      <c r="E6580" s="48">
        <v>1.9004399862035601E-3</v>
      </c>
      <c r="F6580" s="49">
        <v>2.4709195240400929E-4</v>
      </c>
      <c r="G6580" s="50">
        <v>1245.6043347166701</v>
      </c>
      <c r="H6580" s="51">
        <v>161.95134243774655</v>
      </c>
      <c r="I6580" s="52">
        <v>747.36260083000502</v>
      </c>
      <c r="J6580" s="51">
        <v>97.170805462648318</v>
      </c>
      <c r="K6580" s="53">
        <v>1992.9669355466799</v>
      </c>
      <c r="L6580" s="51">
        <v>259.12214790039485</v>
      </c>
    </row>
    <row r="6581" spans="1:12" ht="21.6" customHeight="1" x14ac:dyDescent="0.3">
      <c r="A6581" s="46" t="s">
        <v>6604</v>
      </c>
      <c r="B6581" s="47">
        <v>0.13001828744806401</v>
      </c>
      <c r="C6581" s="48">
        <v>3.5893376421501201E-3</v>
      </c>
      <c r="D6581" s="49">
        <v>4.6667953330523066E-4</v>
      </c>
      <c r="E6581" s="48">
        <v>1.9450351325868099E-3</v>
      </c>
      <c r="F6581" s="49">
        <v>2.5289013696525514E-4</v>
      </c>
      <c r="G6581" s="50">
        <v>1280.3293101213201</v>
      </c>
      <c r="H6581" s="51">
        <v>166.46622427153528</v>
      </c>
      <c r="I6581" s="52">
        <v>768.19758607279698</v>
      </c>
      <c r="J6581" s="51">
        <v>99.879734562921811</v>
      </c>
      <c r="K6581" s="53">
        <v>2048.5268961941201</v>
      </c>
      <c r="L6581" s="51">
        <v>266.34595883445706</v>
      </c>
    </row>
    <row r="6582" spans="1:12" ht="21.6" customHeight="1" x14ac:dyDescent="0.3">
      <c r="A6582" s="46" t="s">
        <v>6605</v>
      </c>
      <c r="B6582" s="47">
        <v>0.13001828744806401</v>
      </c>
      <c r="C6582" s="48">
        <v>3.4742642812316802E-3</v>
      </c>
      <c r="D6582" s="49">
        <v>4.517178919877221E-4</v>
      </c>
      <c r="E6582" s="48">
        <v>1.8745183149877899E-3</v>
      </c>
      <c r="F6582" s="49">
        <v>2.4372166110474307E-4</v>
      </c>
      <c r="G6582" s="50">
        <v>1241.50547136912</v>
      </c>
      <c r="H6582" s="51">
        <v>161.41841524481444</v>
      </c>
      <c r="I6582" s="52">
        <v>744.903282821473</v>
      </c>
      <c r="J6582" s="51">
        <v>96.851049146888798</v>
      </c>
      <c r="K6582" s="53">
        <v>1986.4087541905899</v>
      </c>
      <c r="L6582" s="51">
        <v>258.26946439170325</v>
      </c>
    </row>
    <row r="6583" spans="1:12" ht="21.6" customHeight="1" x14ac:dyDescent="0.3">
      <c r="A6583" s="46" t="s">
        <v>6606</v>
      </c>
      <c r="B6583" s="47">
        <v>0.13001828744806401</v>
      </c>
      <c r="C6583" s="48">
        <v>3.5444067358223301E-3</v>
      </c>
      <c r="D6583" s="49">
        <v>4.60837693811002E-4</v>
      </c>
      <c r="E6583" s="48">
        <v>1.9245831628416699E-3</v>
      </c>
      <c r="F6583" s="49">
        <v>2.5023100688405242E-4</v>
      </c>
      <c r="G6583" s="50">
        <v>1254.69724230922</v>
      </c>
      <c r="H6583" s="51">
        <v>163.13358671085339</v>
      </c>
      <c r="I6583" s="52">
        <v>752.81834538553596</v>
      </c>
      <c r="J6583" s="51">
        <v>97.880152026512548</v>
      </c>
      <c r="K6583" s="53">
        <v>2007.5155876947599</v>
      </c>
      <c r="L6583" s="51">
        <v>261.01373873736594</v>
      </c>
    </row>
    <row r="6584" spans="1:12" ht="21.6" customHeight="1" x14ac:dyDescent="0.3">
      <c r="A6584" s="46" t="s">
        <v>6607</v>
      </c>
      <c r="B6584" s="47">
        <v>0.13001828744806401</v>
      </c>
      <c r="C6584" s="48">
        <v>3.4309586185598501E-3</v>
      </c>
      <c r="D6584" s="49">
        <v>4.4608736389032717E-4</v>
      </c>
      <c r="E6584" s="48">
        <v>1.8551768008122399E-3</v>
      </c>
      <c r="F6584" s="49">
        <v>2.412069105549856E-4</v>
      </c>
      <c r="G6584" s="50">
        <v>1217.0548741513101</v>
      </c>
      <c r="H6584" s="51">
        <v>158.23939046747239</v>
      </c>
      <c r="I6584" s="52">
        <v>730.23292449079099</v>
      </c>
      <c r="J6584" s="51">
        <v>94.94363428048409</v>
      </c>
      <c r="K6584" s="53">
        <v>1947.2877986421099</v>
      </c>
      <c r="L6584" s="51">
        <v>253.18302474795649</v>
      </c>
    </row>
    <row r="6585" spans="1:12" ht="21.6" customHeight="1" x14ac:dyDescent="0.3">
      <c r="A6585" s="46" t="s">
        <v>6608</v>
      </c>
      <c r="B6585" s="47">
        <v>0.13001828744806401</v>
      </c>
      <c r="C6585" s="48">
        <v>3.4941764857598502E-3</v>
      </c>
      <c r="D6585" s="49">
        <v>4.5430684271979035E-4</v>
      </c>
      <c r="E6585" s="48">
        <v>1.8980143654148899E-3</v>
      </c>
      <c r="F6585" s="49">
        <v>2.4677657734306798E-4</v>
      </c>
      <c r="G6585" s="50">
        <v>1250.6013140980599</v>
      </c>
      <c r="H6585" s="51">
        <v>162.60104113932815</v>
      </c>
      <c r="I6585" s="52">
        <v>750.36078845883503</v>
      </c>
      <c r="J6585" s="51">
        <v>97.560624683596771</v>
      </c>
      <c r="K6585" s="53">
        <v>2000.9621025568899</v>
      </c>
      <c r="L6585" s="51">
        <v>260.16166582292493</v>
      </c>
    </row>
    <row r="6586" spans="1:12" ht="21.6" customHeight="1" x14ac:dyDescent="0.3">
      <c r="A6586" s="46" t="s">
        <v>6609</v>
      </c>
      <c r="B6586" s="47">
        <v>0.13001828744806401</v>
      </c>
      <c r="C6586" s="48">
        <v>3.3833070417603199E-3</v>
      </c>
      <c r="D6586" s="49">
        <v>4.3989178748065239E-4</v>
      </c>
      <c r="E6586" s="48">
        <v>1.83005057686114E-3</v>
      </c>
      <c r="F6586" s="49">
        <v>2.3794004194682705E-4</v>
      </c>
      <c r="G6586" s="50">
        <v>1213.08179087446</v>
      </c>
      <c r="H6586" s="51">
        <v>157.72281698392783</v>
      </c>
      <c r="I6586" s="52">
        <v>727.84907452467598</v>
      </c>
      <c r="J6586" s="51">
        <v>94.633690190356688</v>
      </c>
      <c r="K6586" s="53">
        <v>1940.93086539913</v>
      </c>
      <c r="L6586" s="51">
        <v>252.3565071742845</v>
      </c>
    </row>
    <row r="6587" spans="1:12" ht="21.6" customHeight="1" x14ac:dyDescent="0.3">
      <c r="A6587" s="46" t="s">
        <v>6610</v>
      </c>
      <c r="B6587" s="47">
        <v>0.13001828744806401</v>
      </c>
      <c r="C6587" s="48">
        <v>3.6338774867807201E-3</v>
      </c>
      <c r="D6587" s="49">
        <v>4.7247052762730411E-4</v>
      </c>
      <c r="E6587" s="48">
        <v>1.95902852250022E-3</v>
      </c>
      <c r="F6587" s="49">
        <v>2.5470953355738972E-4</v>
      </c>
      <c r="G6587" s="50">
        <v>1284.15224888689</v>
      </c>
      <c r="H6587" s="51">
        <v>166.96327622285349</v>
      </c>
      <c r="I6587" s="52">
        <v>770.49134933213702</v>
      </c>
      <c r="J6587" s="51">
        <v>100.1779657337125</v>
      </c>
      <c r="K6587" s="53">
        <v>2054.6435982190301</v>
      </c>
      <c r="L6587" s="51">
        <v>267.14124195656598</v>
      </c>
    </row>
    <row r="6588" spans="1:12" ht="21.6" customHeight="1" x14ac:dyDescent="0.3">
      <c r="A6588" s="46" t="s">
        <v>6611</v>
      </c>
      <c r="B6588" s="47">
        <v>0.13001828744806401</v>
      </c>
      <c r="C6588" s="48">
        <v>3.5158937257973601E-3</v>
      </c>
      <c r="D6588" s="49">
        <v>4.5713048107756595E-4</v>
      </c>
      <c r="E6588" s="48">
        <v>1.8866691864319099E-3</v>
      </c>
      <c r="F6588" s="49">
        <v>2.4530149660090912E-4</v>
      </c>
      <c r="G6588" s="50">
        <v>1245.1895468723201</v>
      </c>
      <c r="H6588" s="51">
        <v>161.89741243256989</v>
      </c>
      <c r="I6588" s="52">
        <v>747.11372812339403</v>
      </c>
      <c r="J6588" s="51">
        <v>97.138447459542192</v>
      </c>
      <c r="K6588" s="53">
        <v>1992.3032749957099</v>
      </c>
      <c r="L6588" s="51">
        <v>259.03585989211206</v>
      </c>
    </row>
    <row r="6589" spans="1:12" ht="21.6" customHeight="1" x14ac:dyDescent="0.3">
      <c r="A6589" s="46" t="s">
        <v>6612</v>
      </c>
      <c r="B6589" s="47">
        <v>0.13001828744806401</v>
      </c>
      <c r="C6589" s="48">
        <v>3.5820722493251299E-3</v>
      </c>
      <c r="D6589" s="49">
        <v>4.6573489937248798E-4</v>
      </c>
      <c r="E6589" s="48">
        <v>1.9316186087449301E-3</v>
      </c>
      <c r="F6589" s="49">
        <v>2.5114574351182782E-4</v>
      </c>
      <c r="G6589" s="50">
        <v>1279.92775356773</v>
      </c>
      <c r="H6589" s="51">
        <v>166.41401457612395</v>
      </c>
      <c r="I6589" s="52">
        <v>767.95665214063797</v>
      </c>
      <c r="J6589" s="51">
        <v>99.848408745674377</v>
      </c>
      <c r="K6589" s="53">
        <v>2047.88440570836</v>
      </c>
      <c r="L6589" s="51">
        <v>266.26242332179834</v>
      </c>
    </row>
    <row r="6590" spans="1:12" ht="21.6" customHeight="1" x14ac:dyDescent="0.3">
      <c r="A6590" s="46" t="s">
        <v>6613</v>
      </c>
      <c r="B6590" s="47">
        <v>0.13001828744806401</v>
      </c>
      <c r="C6590" s="48">
        <v>3.4667487973728999E-3</v>
      </c>
      <c r="D6590" s="49">
        <v>4.5074074164705994E-4</v>
      </c>
      <c r="E6590" s="48">
        <v>1.86074751521614E-3</v>
      </c>
      <c r="F6590" s="49">
        <v>2.4193120530164295E-4</v>
      </c>
      <c r="G6590" s="50">
        <v>1241.0917855185901</v>
      </c>
      <c r="H6590" s="51">
        <v>161.36462851898705</v>
      </c>
      <c r="I6590" s="52">
        <v>744.65507131115498</v>
      </c>
      <c r="J6590" s="51">
        <v>96.81877711139235</v>
      </c>
      <c r="K6590" s="53">
        <v>1985.74685682974</v>
      </c>
      <c r="L6590" s="51">
        <v>258.18340563037941</v>
      </c>
    </row>
    <row r="6591" spans="1:12" ht="21.6" customHeight="1" x14ac:dyDescent="0.3">
      <c r="A6591" s="46" t="s">
        <v>6614</v>
      </c>
      <c r="B6591" s="47">
        <v>0.13001828744806401</v>
      </c>
      <c r="C6591" s="48">
        <v>3.5371442507521498E-3</v>
      </c>
      <c r="D6591" s="49">
        <v>4.5989343793956001E-4</v>
      </c>
      <c r="E6591" s="48">
        <v>1.9111666389997901E-3</v>
      </c>
      <c r="F6591" s="49">
        <v>2.4848661343062511E-4</v>
      </c>
      <c r="G6591" s="50">
        <v>1254.2958965057201</v>
      </c>
      <c r="H6591" s="51">
        <v>163.08140441680786</v>
      </c>
      <c r="I6591" s="52">
        <v>752.57753790343202</v>
      </c>
      <c r="J6591" s="51">
        <v>97.84884265008472</v>
      </c>
      <c r="K6591" s="53">
        <v>2006.8734344091499</v>
      </c>
      <c r="L6591" s="51">
        <v>260.93024706689255</v>
      </c>
    </row>
    <row r="6592" spans="1:12" ht="21.6" customHeight="1" x14ac:dyDescent="0.3">
      <c r="A6592" s="46" t="s">
        <v>6615</v>
      </c>
      <c r="B6592" s="47">
        <v>0.13001828744806401</v>
      </c>
      <c r="C6592" s="48">
        <v>3.4234460424558801E-3</v>
      </c>
      <c r="D6592" s="49">
        <v>4.4511059161096575E-4</v>
      </c>
      <c r="E6592" s="48">
        <v>1.84140600104059E-3</v>
      </c>
      <c r="F6592" s="49">
        <v>2.3941645475188548E-4</v>
      </c>
      <c r="G6592" s="50">
        <v>1216.64139905088</v>
      </c>
      <c r="H6592" s="51">
        <v>158.18563114301207</v>
      </c>
      <c r="I6592" s="52">
        <v>729.98483943052895</v>
      </c>
      <c r="J6592" s="51">
        <v>94.911378685807364</v>
      </c>
      <c r="K6592" s="53">
        <v>1946.6262384814099</v>
      </c>
      <c r="L6592" s="51">
        <v>253.09700982881944</v>
      </c>
    </row>
    <row r="6593" spans="1:12" ht="21.6" customHeight="1" x14ac:dyDescent="0.3">
      <c r="A6593" s="46" t="s">
        <v>6616</v>
      </c>
      <c r="B6593" s="47">
        <v>0.13001828744806401</v>
      </c>
      <c r="C6593" s="48">
        <v>3.48692873851477E-3</v>
      </c>
      <c r="D6593" s="49">
        <v>4.5336450303512863E-4</v>
      </c>
      <c r="E6593" s="48">
        <v>1.8845978415730101E-3</v>
      </c>
      <c r="F6593" s="49">
        <v>2.4503218388964061E-4</v>
      </c>
      <c r="G6593" s="50">
        <v>1250.2010364719599</v>
      </c>
      <c r="H6593" s="51">
        <v>162.54899772787886</v>
      </c>
      <c r="I6593" s="52">
        <v>750.120621883176</v>
      </c>
      <c r="J6593" s="51">
        <v>97.529398636727308</v>
      </c>
      <c r="K6593" s="53">
        <v>2000.32165835513</v>
      </c>
      <c r="L6593" s="51">
        <v>260.07839636460619</v>
      </c>
    </row>
    <row r="6594" spans="1:12" ht="21.6" customHeight="1" x14ac:dyDescent="0.3">
      <c r="A6594" s="46" t="s">
        <v>6617</v>
      </c>
      <c r="B6594" s="47">
        <v>0.13001828744806401</v>
      </c>
      <c r="C6594" s="48">
        <v>3.37580920348145E-3</v>
      </c>
      <c r="D6594" s="49">
        <v>4.3891693138807118E-4</v>
      </c>
      <c r="E6594" s="48">
        <v>1.81627977708949E-3</v>
      </c>
      <c r="F6594" s="49">
        <v>2.3614958614372696E-4</v>
      </c>
      <c r="G6594" s="50">
        <v>1212.6693839514301</v>
      </c>
      <c r="H6594" s="51">
        <v>157.66919654206373</v>
      </c>
      <c r="I6594" s="52">
        <v>727.60163037085897</v>
      </c>
      <c r="J6594" s="51">
        <v>94.601517925238369</v>
      </c>
      <c r="K6594" s="53">
        <v>1940.2710143222901</v>
      </c>
      <c r="L6594" s="51">
        <v>252.2707144673021</v>
      </c>
    </row>
    <row r="6595" spans="1:12" ht="21.6" customHeight="1" x14ac:dyDescent="0.3">
      <c r="A6595" s="46" t="s">
        <v>6618</v>
      </c>
      <c r="B6595" s="47">
        <v>0.13001828744806401</v>
      </c>
      <c r="C6595" s="48">
        <v>3.6560277319236398E-3</v>
      </c>
      <c r="D6595" s="49">
        <v>4.7535046456734134E-4</v>
      </c>
      <c r="E6595" s="48">
        <v>2.1338044502084699E-3</v>
      </c>
      <c r="F6595" s="49">
        <v>2.7743360036516302E-4</v>
      </c>
      <c r="G6595" s="50">
        <v>1285.78915156783</v>
      </c>
      <c r="H6595" s="51">
        <v>167.17610350614848</v>
      </c>
      <c r="I6595" s="52">
        <v>771.47349094070205</v>
      </c>
      <c r="J6595" s="51">
        <v>100.30566210368961</v>
      </c>
      <c r="K6595" s="53">
        <v>2057.26264250854</v>
      </c>
      <c r="L6595" s="51">
        <v>267.48176560983808</v>
      </c>
    </row>
    <row r="6596" spans="1:12" ht="21.6" customHeight="1" x14ac:dyDescent="0.3">
      <c r="A6596" s="46" t="s">
        <v>6619</v>
      </c>
      <c r="B6596" s="47">
        <v>0.13001828744806401</v>
      </c>
      <c r="C6596" s="48">
        <v>3.5393912462496598E-3</v>
      </c>
      <c r="D6596" s="49">
        <v>4.6018558844604981E-4</v>
      </c>
      <c r="E6596" s="48">
        <v>2.0617436391654098E-3</v>
      </c>
      <c r="F6596" s="49">
        <v>2.6806437712122584E-4</v>
      </c>
      <c r="G6596" s="50">
        <v>1246.8891141438301</v>
      </c>
      <c r="H6596" s="51">
        <v>162.1183872586144</v>
      </c>
      <c r="I6596" s="52">
        <v>748.13346848630204</v>
      </c>
      <c r="J6596" s="51">
        <v>97.271032355169154</v>
      </c>
      <c r="K6596" s="53">
        <v>1995.02258263013</v>
      </c>
      <c r="L6596" s="51">
        <v>259.38941961378356</v>
      </c>
    </row>
    <row r="6597" spans="1:12" ht="21.6" customHeight="1" x14ac:dyDescent="0.3">
      <c r="A6597" s="46" t="s">
        <v>6620</v>
      </c>
      <c r="B6597" s="47">
        <v>0.13001828744806401</v>
      </c>
      <c r="C6597" s="48">
        <v>3.6048712213816599E-3</v>
      </c>
      <c r="D6597" s="49">
        <v>4.6869918267485424E-4</v>
      </c>
      <c r="E6597" s="48">
        <v>2.1080431988243602E-3</v>
      </c>
      <c r="F6597" s="49">
        <v>2.74084166577682E-4</v>
      </c>
      <c r="G6597" s="50">
        <v>1281.5824814585401</v>
      </c>
      <c r="H6597" s="51">
        <v>166.62915946267964</v>
      </c>
      <c r="I6597" s="52">
        <v>768.94948887512703</v>
      </c>
      <c r="J6597" s="51">
        <v>99.977495677608161</v>
      </c>
      <c r="K6597" s="53">
        <v>2050.53197033367</v>
      </c>
      <c r="L6597" s="51">
        <v>266.60665514028778</v>
      </c>
    </row>
    <row r="6598" spans="1:12" ht="21.6" customHeight="1" x14ac:dyDescent="0.3">
      <c r="A6598" s="46" t="s">
        <v>6621</v>
      </c>
      <c r="B6598" s="47">
        <v>0.13001828744806401</v>
      </c>
      <c r="C6598" s="48">
        <v>3.4908678819644602E-3</v>
      </c>
      <c r="D6598" s="49">
        <v>4.5387666372046957E-4</v>
      </c>
      <c r="E6598" s="48">
        <v>2.0373811149178699E-3</v>
      </c>
      <c r="F6598" s="49">
        <v>2.6489680344064873E-4</v>
      </c>
      <c r="G6598" s="50">
        <v>1242.80828938901</v>
      </c>
      <c r="H6598" s="51">
        <v>161.58780541261703</v>
      </c>
      <c r="I6598" s="52">
        <v>745.68497363340805</v>
      </c>
      <c r="J6598" s="51">
        <v>96.952683247570477</v>
      </c>
      <c r="K6598" s="53">
        <v>1988.49326302242</v>
      </c>
      <c r="L6598" s="51">
        <v>258.54048866018752</v>
      </c>
    </row>
    <row r="6599" spans="1:12" ht="21.6" customHeight="1" x14ac:dyDescent="0.3">
      <c r="A6599" s="46" t="s">
        <v>6622</v>
      </c>
      <c r="B6599" s="47">
        <v>0.13001828744806401</v>
      </c>
      <c r="C6599" s="48">
        <v>3.55995764064621E-3</v>
      </c>
      <c r="D6599" s="49">
        <v>4.6285959582447069E-4</v>
      </c>
      <c r="E6599" s="48">
        <v>2.0841331642657999E-3</v>
      </c>
      <c r="F6599" s="49">
        <v>2.7097542483155401E-4</v>
      </c>
      <c r="G6599" s="50">
        <v>1255.95786981325</v>
      </c>
      <c r="H6599" s="51">
        <v>163.29749134003731</v>
      </c>
      <c r="I6599" s="52">
        <v>753.57472188795202</v>
      </c>
      <c r="J6599" s="51">
        <v>97.978494804022645</v>
      </c>
      <c r="K6599" s="53">
        <v>2009.5325917012001</v>
      </c>
      <c r="L6599" s="51">
        <v>261.27598614405997</v>
      </c>
    </row>
    <row r="6600" spans="1:12" ht="21.6" customHeight="1" x14ac:dyDescent="0.3">
      <c r="A6600" s="46" t="s">
        <v>6623</v>
      </c>
      <c r="B6600" s="47">
        <v>0.13001828744806401</v>
      </c>
      <c r="C6600" s="48">
        <v>3.44758853704403E-3</v>
      </c>
      <c r="D6600" s="49">
        <v>4.4824955741204118E-4</v>
      </c>
      <c r="E6600" s="48">
        <v>2.0147692942416701E-3</v>
      </c>
      <c r="F6600" s="49">
        <v>2.6195685324024651E-4</v>
      </c>
      <c r="G6600" s="50">
        <v>1218.3656853150401</v>
      </c>
      <c r="H6600" s="51">
        <v>158.40981989014838</v>
      </c>
      <c r="I6600" s="52">
        <v>731.01941118902596</v>
      </c>
      <c r="J6600" s="51">
        <v>95.045891934089283</v>
      </c>
      <c r="K6600" s="53">
        <v>1949.3850965040599</v>
      </c>
      <c r="L6600" s="51">
        <v>253.45571182423765</v>
      </c>
    </row>
    <row r="6601" spans="1:12" ht="21.6" customHeight="1" x14ac:dyDescent="0.3">
      <c r="A6601" s="46" t="s">
        <v>6624</v>
      </c>
      <c r="B6601" s="47">
        <v>0.13001828744806401</v>
      </c>
      <c r="C6601" s="48">
        <v>3.5103709481164201E-3</v>
      </c>
      <c r="D6601" s="49">
        <v>4.5641241898153372E-4</v>
      </c>
      <c r="E6601" s="48">
        <v>2.0591624374114298E-3</v>
      </c>
      <c r="F6601" s="49">
        <v>2.6772877368961542E-4</v>
      </c>
      <c r="G6601" s="50">
        <v>1251.88028799475</v>
      </c>
      <c r="H6601" s="51">
        <v>162.76733113506657</v>
      </c>
      <c r="I6601" s="52">
        <v>751.12817279685305</v>
      </c>
      <c r="J6601" s="51">
        <v>97.660398681040334</v>
      </c>
      <c r="K6601" s="53">
        <v>2003.0084607916001</v>
      </c>
      <c r="L6601" s="51">
        <v>260.42772981610688</v>
      </c>
    </row>
    <row r="6602" spans="1:12" ht="21.6" customHeight="1" x14ac:dyDescent="0.3">
      <c r="A6602" s="46" t="s">
        <v>6625</v>
      </c>
      <c r="B6602" s="47">
        <v>0.13001828744806401</v>
      </c>
      <c r="C6602" s="48">
        <v>3.4005541885353198E-3</v>
      </c>
      <c r="D6602" s="49">
        <v>4.421342319677033E-4</v>
      </c>
      <c r="E6602" s="48">
        <v>1.9911543723810298E-3</v>
      </c>
      <c r="F6602" s="49">
        <v>2.5888648154170625E-4</v>
      </c>
      <c r="G6602" s="50">
        <v>1214.4100870883101</v>
      </c>
      <c r="H6602" s="51">
        <v>157.89551978287636</v>
      </c>
      <c r="I6602" s="52">
        <v>728.64605225298897</v>
      </c>
      <c r="J6602" s="51">
        <v>94.737311869726184</v>
      </c>
      <c r="K6602" s="53">
        <v>1943.0561393413</v>
      </c>
      <c r="L6602" s="51">
        <v>252.63283165260253</v>
      </c>
    </row>
    <row r="6603" spans="1:12" ht="21.6" customHeight="1" x14ac:dyDescent="0.3">
      <c r="A6603" s="46" t="s">
        <v>6626</v>
      </c>
      <c r="B6603" s="47">
        <v>0.13001828744806401</v>
      </c>
      <c r="C6603" s="48">
        <v>3.64665283745744E-3</v>
      </c>
      <c r="D6603" s="49">
        <v>4.7413155684383968E-4</v>
      </c>
      <c r="E6603" s="48">
        <v>2.1170594927835602E-3</v>
      </c>
      <c r="F6603" s="49">
        <v>2.7525644967738553E-4</v>
      </c>
      <c r="G6603" s="50">
        <v>1285.2610413953901</v>
      </c>
      <c r="H6603" s="51">
        <v>167.10743952594393</v>
      </c>
      <c r="I6603" s="52">
        <v>771.15662483723702</v>
      </c>
      <c r="J6603" s="51">
        <v>100.26446371556675</v>
      </c>
      <c r="K6603" s="53">
        <v>2056.4176662326299</v>
      </c>
      <c r="L6603" s="51">
        <v>267.37190324151067</v>
      </c>
    </row>
    <row r="6604" spans="1:12" ht="21.6" customHeight="1" x14ac:dyDescent="0.3">
      <c r="A6604" s="46" t="s">
        <v>6627</v>
      </c>
      <c r="B6604" s="47">
        <v>0.13001828744806401</v>
      </c>
      <c r="C6604" s="48">
        <v>3.5297436647060698E-3</v>
      </c>
      <c r="D6604" s="49">
        <v>4.5893122641573668E-4</v>
      </c>
      <c r="E6604" s="48">
        <v>2.0445565153917001E-3</v>
      </c>
      <c r="F6604" s="49">
        <v>2.658297367220102E-4</v>
      </c>
      <c r="G6604" s="50">
        <v>1246.3474434902</v>
      </c>
      <c r="H6604" s="51">
        <v>162.04796016786855</v>
      </c>
      <c r="I6604" s="52">
        <v>747.80846609412401</v>
      </c>
      <c r="J6604" s="51">
        <v>97.228776100721646</v>
      </c>
      <c r="K6604" s="53">
        <v>1994.1559095843299</v>
      </c>
      <c r="L6604" s="51">
        <v>259.27673626859018</v>
      </c>
    </row>
    <row r="6605" spans="1:12" ht="21.6" customHeight="1" x14ac:dyDescent="0.3">
      <c r="A6605" s="46" t="s">
        <v>6628</v>
      </c>
      <c r="B6605" s="47">
        <v>0.13001828744806401</v>
      </c>
      <c r="C6605" s="48">
        <v>3.59552894076753E-3</v>
      </c>
      <c r="D6605" s="49">
        <v>4.6748451534854585E-4</v>
      </c>
      <c r="E6605" s="48">
        <v>2.09129824139945E-3</v>
      </c>
      <c r="F6605" s="49">
        <v>2.7190701588990446E-4</v>
      </c>
      <c r="G6605" s="50">
        <v>1281.0565161971101</v>
      </c>
      <c r="H6605" s="51">
        <v>166.56077436013135</v>
      </c>
      <c r="I6605" s="52">
        <v>768.63390971826595</v>
      </c>
      <c r="J6605" s="51">
        <v>99.93646461607878</v>
      </c>
      <c r="K6605" s="53">
        <v>2049.6904259153698</v>
      </c>
      <c r="L6605" s="51">
        <v>266.49723897621016</v>
      </c>
    </row>
    <row r="6606" spans="1:12" ht="21.6" customHeight="1" x14ac:dyDescent="0.3">
      <c r="A6606" s="46" t="s">
        <v>6629</v>
      </c>
      <c r="B6606" s="47">
        <v>0.13001828744806401</v>
      </c>
      <c r="C6606" s="48">
        <v>3.4812529142729501E-3</v>
      </c>
      <c r="D6606" s="49">
        <v>4.5262654208735095E-4</v>
      </c>
      <c r="E6606" s="48">
        <v>2.0201939911441702E-3</v>
      </c>
      <c r="F6606" s="49">
        <v>2.626621630414344E-4</v>
      </c>
      <c r="G6606" s="50">
        <v>1242.26876364639</v>
      </c>
      <c r="H6606" s="51">
        <v>161.51765719952743</v>
      </c>
      <c r="I6606" s="52">
        <v>745.36125818783501</v>
      </c>
      <c r="J6606" s="51">
        <v>96.910594319716594</v>
      </c>
      <c r="K6606" s="53">
        <v>1987.6300218342201</v>
      </c>
      <c r="L6606" s="51">
        <v>258.42825151924404</v>
      </c>
    </row>
    <row r="6607" spans="1:12" ht="21.6" customHeight="1" x14ac:dyDescent="0.3">
      <c r="A6607" s="46" t="s">
        <v>6630</v>
      </c>
      <c r="B6607" s="47">
        <v>0.13001828744806401</v>
      </c>
      <c r="C6607" s="48">
        <v>3.55062159724702E-3</v>
      </c>
      <c r="D6607" s="49">
        <v>4.6164573945016722E-4</v>
      </c>
      <c r="E6607" s="48">
        <v>2.0673882068408902E-3</v>
      </c>
      <c r="F6607" s="49">
        <v>2.6879827414377647E-4</v>
      </c>
      <c r="G6607" s="50">
        <v>1255.4323147539301</v>
      </c>
      <c r="H6607" s="51">
        <v>163.22915957126486</v>
      </c>
      <c r="I6607" s="52">
        <v>753.25938885235803</v>
      </c>
      <c r="J6607" s="51">
        <v>97.937495742758912</v>
      </c>
      <c r="K6607" s="53">
        <v>2008.69170360628</v>
      </c>
      <c r="L6607" s="51">
        <v>261.16665531402379</v>
      </c>
    </row>
    <row r="6608" spans="1:12" ht="21.6" customHeight="1" x14ac:dyDescent="0.3">
      <c r="A6608" s="46" t="s">
        <v>6631</v>
      </c>
      <c r="B6608" s="47">
        <v>0.13001828744806401</v>
      </c>
      <c r="C6608" s="48">
        <v>3.4379798065674598E-3</v>
      </c>
      <c r="D6608" s="49">
        <v>4.4700024673092749E-4</v>
      </c>
      <c r="E6608" s="48">
        <v>1.99758217046797E-3</v>
      </c>
      <c r="F6608" s="49">
        <v>2.5972221284103212E-4</v>
      </c>
      <c r="G6608" s="50">
        <v>1217.8265697745301</v>
      </c>
      <c r="H6608" s="51">
        <v>158.33972501083463</v>
      </c>
      <c r="I6608" s="52">
        <v>730.69594186471898</v>
      </c>
      <c r="J6608" s="51">
        <v>95.003835006500907</v>
      </c>
      <c r="K6608" s="53">
        <v>1948.5225116392501</v>
      </c>
      <c r="L6608" s="51">
        <v>253.34356001733553</v>
      </c>
    </row>
    <row r="6609" spans="1:12" ht="21.6" customHeight="1" x14ac:dyDescent="0.3">
      <c r="A6609" s="46" t="s">
        <v>6632</v>
      </c>
      <c r="B6609" s="47">
        <v>0.13001828744806401</v>
      </c>
      <c r="C6609" s="48">
        <v>3.5010665177619498E-3</v>
      </c>
      <c r="D6609" s="49">
        <v>4.552026728811657E-4</v>
      </c>
      <c r="E6609" s="48">
        <v>2.0424174799865101E-3</v>
      </c>
      <c r="F6609" s="49">
        <v>2.6555162300183658E-4</v>
      </c>
      <c r="G6609" s="50">
        <v>1251.3568120264699</v>
      </c>
      <c r="H6609" s="51">
        <v>162.69926968615059</v>
      </c>
      <c r="I6609" s="52">
        <v>750.81408721588298</v>
      </c>
      <c r="J6609" s="51">
        <v>97.619561811690474</v>
      </c>
      <c r="K6609" s="53">
        <v>2002.1708992423501</v>
      </c>
      <c r="L6609" s="51">
        <v>260.31883149784107</v>
      </c>
    </row>
    <row r="6610" spans="1:12" ht="21.6" customHeight="1" x14ac:dyDescent="0.3">
      <c r="A6610" s="46" t="s">
        <v>6633</v>
      </c>
      <c r="B6610" s="47">
        <v>0.13001828744806401</v>
      </c>
      <c r="C6610" s="48">
        <v>3.3909770711034598E-3</v>
      </c>
      <c r="D6610" s="49">
        <v>4.4088903156052386E-4</v>
      </c>
      <c r="E6610" s="48">
        <v>1.9739672486073201E-3</v>
      </c>
      <c r="F6610" s="49">
        <v>2.5665184114249061E-4</v>
      </c>
      <c r="G6610" s="50">
        <v>1213.8730506388399</v>
      </c>
      <c r="H6610" s="51">
        <v>157.82569522341905</v>
      </c>
      <c r="I6610" s="52">
        <v>728.32383038330602</v>
      </c>
      <c r="J6610" s="51">
        <v>94.695417134051695</v>
      </c>
      <c r="K6610" s="53">
        <v>1942.1968810221499</v>
      </c>
      <c r="L6610" s="51">
        <v>252.52111235747074</v>
      </c>
    </row>
    <row r="6611" spans="1:12" ht="21.6" customHeight="1" x14ac:dyDescent="0.3">
      <c r="A6611" s="46" t="s">
        <v>6634</v>
      </c>
      <c r="B6611" s="47">
        <v>0.13001828744806401</v>
      </c>
      <c r="C6611" s="48">
        <v>3.5727368775677602E-3</v>
      </c>
      <c r="D6611" s="49">
        <v>4.6452113032390371E-4</v>
      </c>
      <c r="E6611" s="48">
        <v>1.99516412665092E-3</v>
      </c>
      <c r="F6611" s="49">
        <v>2.594078229249649E-4</v>
      </c>
      <c r="G6611" s="50">
        <v>1280.8965521488501</v>
      </c>
      <c r="H6611" s="51">
        <v>166.53997610852332</v>
      </c>
      <c r="I6611" s="52">
        <v>768.53793128931204</v>
      </c>
      <c r="J6611" s="51">
        <v>99.923985665114245</v>
      </c>
      <c r="K6611" s="53">
        <v>2049.43448343816</v>
      </c>
      <c r="L6611" s="51">
        <v>266.46396177363755</v>
      </c>
    </row>
    <row r="6612" spans="1:12" ht="21.6" customHeight="1" x14ac:dyDescent="0.3">
      <c r="A6612" s="46" t="s">
        <v>6635</v>
      </c>
      <c r="B6612" s="47">
        <v>0.13001828744806401</v>
      </c>
      <c r="C6612" s="48">
        <v>3.4571008246681201E-3</v>
      </c>
      <c r="D6612" s="49">
        <v>4.4948632875863877E-4</v>
      </c>
      <c r="E6612" s="48">
        <v>1.9252753927955599E-3</v>
      </c>
      <c r="F6612" s="49">
        <v>2.5032100943717746E-4</v>
      </c>
      <c r="G6612" s="50">
        <v>1242.0532590344501</v>
      </c>
      <c r="H6612" s="51">
        <v>161.48963765894584</v>
      </c>
      <c r="I6612" s="52">
        <v>745.23195542067003</v>
      </c>
      <c r="J6612" s="51">
        <v>96.893782595367497</v>
      </c>
      <c r="K6612" s="53">
        <v>1987.28521445512</v>
      </c>
      <c r="L6612" s="51">
        <v>258.38342025431336</v>
      </c>
    </row>
    <row r="6613" spans="1:12" ht="21.6" customHeight="1" x14ac:dyDescent="0.3">
      <c r="A6613" s="46" t="s">
        <v>6636</v>
      </c>
      <c r="B6613" s="47">
        <v>0.13001828744806401</v>
      </c>
      <c r="C6613" s="48">
        <v>3.5215777849072799E-3</v>
      </c>
      <c r="D6613" s="49">
        <v>4.5786951270879124E-4</v>
      </c>
      <c r="E6613" s="48">
        <v>1.9694028752668099E-3</v>
      </c>
      <c r="F6613" s="49">
        <v>2.5605838913748383E-4</v>
      </c>
      <c r="G6613" s="50">
        <v>1276.6860035812599</v>
      </c>
      <c r="H6613" s="51">
        <v>165.99252779454832</v>
      </c>
      <c r="I6613" s="52">
        <v>766.01160214875995</v>
      </c>
      <c r="J6613" s="51">
        <v>99.595516676729517</v>
      </c>
      <c r="K6613" s="53">
        <v>2042.6976057300201</v>
      </c>
      <c r="L6613" s="51">
        <v>265.58804447127784</v>
      </c>
    </row>
    <row r="6614" spans="1:12" ht="21.6" customHeight="1" x14ac:dyDescent="0.3">
      <c r="A6614" s="46" t="s">
        <v>6637</v>
      </c>
      <c r="B6614" s="47">
        <v>0.13001828744806401</v>
      </c>
      <c r="C6614" s="48">
        <v>3.40858215640702E-3</v>
      </c>
      <c r="D6614" s="49">
        <v>4.4317801460206979E-4</v>
      </c>
      <c r="E6614" s="48">
        <v>1.90091286854803E-3</v>
      </c>
      <c r="F6614" s="49">
        <v>2.4715343575660166E-4</v>
      </c>
      <c r="G6614" s="50">
        <v>1237.96923584551</v>
      </c>
      <c r="H6614" s="51">
        <v>160.95863995802168</v>
      </c>
      <c r="I6614" s="52">
        <v>742.781541507307</v>
      </c>
      <c r="J6614" s="51">
        <v>96.575183974813129</v>
      </c>
      <c r="K6614" s="53">
        <v>1980.75077735282</v>
      </c>
      <c r="L6614" s="51">
        <v>257.53382393283482</v>
      </c>
    </row>
    <row r="6615" spans="1:12" ht="21.6" customHeight="1" x14ac:dyDescent="0.3">
      <c r="A6615" s="46" t="s">
        <v>6638</v>
      </c>
      <c r="B6615" s="47">
        <v>0.13001828744806401</v>
      </c>
      <c r="C6615" s="48">
        <v>3.4781557565700498E-3</v>
      </c>
      <c r="D6615" s="49">
        <v>4.5222385494686327E-4</v>
      </c>
      <c r="E6615" s="48">
        <v>1.9478141936391099E-3</v>
      </c>
      <c r="F6615" s="49">
        <v>2.532514657239888E-4</v>
      </c>
      <c r="G6615" s="50">
        <v>1251.1525589876101</v>
      </c>
      <c r="H6615" s="51">
        <v>162.67271305583196</v>
      </c>
      <c r="I6615" s="52">
        <v>750.69153539257002</v>
      </c>
      <c r="J6615" s="51">
        <v>97.603627833499687</v>
      </c>
      <c r="K6615" s="53">
        <v>2001.84409438018</v>
      </c>
      <c r="L6615" s="51">
        <v>260.27634088933166</v>
      </c>
    </row>
    <row r="6616" spans="1:12" ht="21.6" customHeight="1" x14ac:dyDescent="0.3">
      <c r="A6616" s="46" t="s">
        <v>6639</v>
      </c>
      <c r="B6616" s="47">
        <v>0.13001828744806401</v>
      </c>
      <c r="C6616" s="48">
        <v>3.3667309237812898E-3</v>
      </c>
      <c r="D6616" s="49">
        <v>4.3773658900848184E-4</v>
      </c>
      <c r="E6616" s="48">
        <v>1.88049636114376E-3</v>
      </c>
      <c r="F6616" s="49">
        <v>2.4449891642822779E-4</v>
      </c>
      <c r="G6616" s="50">
        <v>1213.61400270998</v>
      </c>
      <c r="H6616" s="51">
        <v>157.79201425534171</v>
      </c>
      <c r="I6616" s="52">
        <v>728.16840162598703</v>
      </c>
      <c r="J6616" s="51">
        <v>94.675208553204911</v>
      </c>
      <c r="K6616" s="53">
        <v>1941.7824043359601</v>
      </c>
      <c r="L6616" s="51">
        <v>252.46722280854664</v>
      </c>
    </row>
    <row r="6617" spans="1:12" ht="21.6" customHeight="1" x14ac:dyDescent="0.3">
      <c r="A6617" s="46" t="s">
        <v>6640</v>
      </c>
      <c r="B6617" s="47">
        <v>0.13001828744806401</v>
      </c>
      <c r="C6617" s="48">
        <v>3.4285665611581201E-3</v>
      </c>
      <c r="D6617" s="49">
        <v>4.4577635268347682E-4</v>
      </c>
      <c r="E6617" s="48">
        <v>1.92284346678473E-3</v>
      </c>
      <c r="F6617" s="49">
        <v>2.5000481458204896E-4</v>
      </c>
      <c r="G6617" s="50">
        <v>1247.0712177274199</v>
      </c>
      <c r="H6617" s="51">
        <v>162.14206405469091</v>
      </c>
      <c r="I6617" s="52">
        <v>748.24273063645296</v>
      </c>
      <c r="J6617" s="51">
        <v>97.28523843281468</v>
      </c>
      <c r="K6617" s="53">
        <v>1995.3139483638699</v>
      </c>
      <c r="L6617" s="51">
        <v>259.42730248750559</v>
      </c>
    </row>
    <row r="6618" spans="1:12" ht="21.6" customHeight="1" x14ac:dyDescent="0.3">
      <c r="A6618" s="46" t="s">
        <v>6641</v>
      </c>
      <c r="B6618" s="47">
        <v>0.13001828744806401</v>
      </c>
      <c r="C6618" s="48">
        <v>3.3197011271917901E-3</v>
      </c>
      <c r="D6618" s="49">
        <v>4.3162185539688427E-4</v>
      </c>
      <c r="E6618" s="48">
        <v>1.85688143928311E-3</v>
      </c>
      <c r="F6618" s="49">
        <v>2.4142854472968621E-4</v>
      </c>
      <c r="G6618" s="50">
        <v>1209.6553041981199</v>
      </c>
      <c r="H6618" s="51">
        <v>157.27731105430647</v>
      </c>
      <c r="I6618" s="52">
        <v>725.79318251887196</v>
      </c>
      <c r="J6618" s="51">
        <v>94.366386632583882</v>
      </c>
      <c r="K6618" s="53">
        <v>1935.4484867169899</v>
      </c>
      <c r="L6618" s="51">
        <v>251.64369768689033</v>
      </c>
    </row>
    <row r="6619" spans="1:12" ht="21.6" customHeight="1" x14ac:dyDescent="0.3">
      <c r="A6619" s="46" t="s">
        <v>6642</v>
      </c>
      <c r="B6619" s="47">
        <v>0.13001828744806401</v>
      </c>
      <c r="C6619" s="48">
        <v>3.5648150342369699E-3</v>
      </c>
      <c r="D6619" s="49">
        <v>4.6349114582060251E-4</v>
      </c>
      <c r="E6619" s="48">
        <v>1.9804668043830599E-3</v>
      </c>
      <c r="F6619" s="49">
        <v>2.5749690225362545E-4</v>
      </c>
      <c r="G6619" s="50">
        <v>1280.45730259642</v>
      </c>
      <c r="H6619" s="51">
        <v>166.48286563395402</v>
      </c>
      <c r="I6619" s="52">
        <v>768.27438155785296</v>
      </c>
      <c r="J6619" s="51">
        <v>99.88971938037254</v>
      </c>
      <c r="K6619" s="53">
        <v>2048.7316841542702</v>
      </c>
      <c r="L6619" s="51">
        <v>266.37258501432655</v>
      </c>
    </row>
    <row r="6620" spans="1:12" ht="21.6" customHeight="1" x14ac:dyDescent="0.3">
      <c r="A6620" s="46" t="s">
        <v>6643</v>
      </c>
      <c r="B6620" s="47">
        <v>0.13001828744806401</v>
      </c>
      <c r="C6620" s="48">
        <v>3.4489294769643698E-3</v>
      </c>
      <c r="D6620" s="49">
        <v>4.4842390412405453E-4</v>
      </c>
      <c r="E6620" s="48">
        <v>1.91018997391096E-3</v>
      </c>
      <c r="F6620" s="49">
        <v>2.4835962910836509E-4</v>
      </c>
      <c r="G6620" s="50">
        <v>1241.6017007273999</v>
      </c>
      <c r="H6620" s="51">
        <v>161.43092682118024</v>
      </c>
      <c r="I6620" s="52">
        <v>744.961020436441</v>
      </c>
      <c r="J6620" s="51">
        <v>96.85855609270827</v>
      </c>
      <c r="K6620" s="53">
        <v>1986.56272116384</v>
      </c>
      <c r="L6620" s="51">
        <v>258.28948291388849</v>
      </c>
    </row>
    <row r="6621" spans="1:12" ht="21.6" customHeight="1" x14ac:dyDescent="0.3">
      <c r="A6621" s="46" t="s">
        <v>6644</v>
      </c>
      <c r="B6621" s="47">
        <v>0.13001828744806401</v>
      </c>
      <c r="C6621" s="48">
        <v>3.5136771237690699E-3</v>
      </c>
      <c r="D6621" s="49">
        <v>4.5684228227789371E-4</v>
      </c>
      <c r="E6621" s="48">
        <v>1.9547055529989502E-3</v>
      </c>
      <c r="F6621" s="49">
        <v>2.5414746846614443E-4</v>
      </c>
      <c r="G6621" s="50">
        <v>1276.2481471153601</v>
      </c>
      <c r="H6621" s="51">
        <v>165.93559844670398</v>
      </c>
      <c r="I6621" s="52">
        <v>765.74888826922097</v>
      </c>
      <c r="J6621" s="51">
        <v>99.561359068023023</v>
      </c>
      <c r="K6621" s="53">
        <v>2041.9970353845899</v>
      </c>
      <c r="L6621" s="51">
        <v>265.496957514727</v>
      </c>
    </row>
    <row r="6622" spans="1:12" ht="21.6" customHeight="1" x14ac:dyDescent="0.3">
      <c r="A6622" s="46" t="s">
        <v>6645</v>
      </c>
      <c r="B6622" s="47">
        <v>0.13001828744806401</v>
      </c>
      <c r="C6622" s="48">
        <v>3.4004319908958599E-3</v>
      </c>
      <c r="D6622" s="49">
        <v>4.4211834403989051E-4</v>
      </c>
      <c r="E6622" s="48">
        <v>1.8858274496634201E-3</v>
      </c>
      <c r="F6622" s="49">
        <v>2.4519205542778804E-4</v>
      </c>
      <c r="G6622" s="50">
        <v>1237.51907062499</v>
      </c>
      <c r="H6622" s="51">
        <v>160.90011024698097</v>
      </c>
      <c r="I6622" s="52">
        <v>742.51144237499705</v>
      </c>
      <c r="J6622" s="51">
        <v>96.540066148188984</v>
      </c>
      <c r="K6622" s="53">
        <v>1980.0305129999899</v>
      </c>
      <c r="L6622" s="51">
        <v>257.44017639516994</v>
      </c>
    </row>
    <row r="6623" spans="1:12" ht="21.6" customHeight="1" x14ac:dyDescent="0.3">
      <c r="A6623" s="46" t="s">
        <v>6646</v>
      </c>
      <c r="B6623" s="47">
        <v>0.13001828744806401</v>
      </c>
      <c r="C6623" s="48">
        <v>3.4702591464064901E-3</v>
      </c>
      <c r="D6623" s="49">
        <v>4.5119715121675231E-4</v>
      </c>
      <c r="E6623" s="48">
        <v>1.93311687137125E-3</v>
      </c>
      <c r="F6623" s="49">
        <v>2.5134054505264935E-4</v>
      </c>
      <c r="G6623" s="50">
        <v>1250.7149689416401</v>
      </c>
      <c r="H6623" s="51">
        <v>162.61581834745061</v>
      </c>
      <c r="I6623" s="52">
        <v>750.42898136498695</v>
      </c>
      <c r="J6623" s="51">
        <v>97.569491008470749</v>
      </c>
      <c r="K6623" s="53">
        <v>2001.1439503066299</v>
      </c>
      <c r="L6623" s="51">
        <v>260.18530935592139</v>
      </c>
    </row>
    <row r="6624" spans="1:12" ht="21.6" customHeight="1" x14ac:dyDescent="0.3">
      <c r="A6624" s="46" t="s">
        <v>6647</v>
      </c>
      <c r="B6624" s="47">
        <v>0.13001828744806401</v>
      </c>
      <c r="C6624" s="48">
        <v>3.3585848092447801E-3</v>
      </c>
      <c r="D6624" s="49">
        <v>4.3667744514708906E-4</v>
      </c>
      <c r="E6624" s="48">
        <v>1.8654109422591499E-3</v>
      </c>
      <c r="F6624" s="49">
        <v>2.425375360994141E-4</v>
      </c>
      <c r="G6624" s="50">
        <v>1213.16410390939</v>
      </c>
      <c r="H6624" s="51">
        <v>157.73351918376406</v>
      </c>
      <c r="I6624" s="52">
        <v>727.89846234563299</v>
      </c>
      <c r="J6624" s="51">
        <v>94.640111510258308</v>
      </c>
      <c r="K6624" s="53">
        <v>1941.0625662550201</v>
      </c>
      <c r="L6624" s="51">
        <v>252.37363069402238</v>
      </c>
    </row>
    <row r="6625" spans="1:12" ht="21.6" customHeight="1" x14ac:dyDescent="0.3">
      <c r="A6625" s="46" t="s">
        <v>6648</v>
      </c>
      <c r="B6625" s="47">
        <v>0.13001828744806401</v>
      </c>
      <c r="C6625" s="48">
        <v>3.4206904831782501E-3</v>
      </c>
      <c r="D6625" s="49">
        <v>4.4475231851272669E-4</v>
      </c>
      <c r="E6625" s="48">
        <v>1.9081461445168699E-3</v>
      </c>
      <c r="F6625" s="49">
        <v>2.4809389391070946E-4</v>
      </c>
      <c r="G6625" s="50">
        <v>1246.63497801892</v>
      </c>
      <c r="H6625" s="51">
        <v>162.0853449148749</v>
      </c>
      <c r="I6625" s="52">
        <v>747.98098681135696</v>
      </c>
      <c r="J6625" s="51">
        <v>97.251206948925585</v>
      </c>
      <c r="K6625" s="53">
        <v>1994.6159648302801</v>
      </c>
      <c r="L6625" s="51">
        <v>259.33655186380048</v>
      </c>
    </row>
    <row r="6626" spans="1:12" ht="21.6" customHeight="1" x14ac:dyDescent="0.3">
      <c r="A6626" s="46" t="s">
        <v>6649</v>
      </c>
      <c r="B6626" s="47">
        <v>0.13001828744806401</v>
      </c>
      <c r="C6626" s="48">
        <v>3.3115755448389602E-3</v>
      </c>
      <c r="D6626" s="49">
        <v>4.3056538109485109E-4</v>
      </c>
      <c r="E6626" s="48">
        <v>1.8417960203985101E-3</v>
      </c>
      <c r="F6626" s="49">
        <v>2.3946716440087384E-4</v>
      </c>
      <c r="G6626" s="50">
        <v>1209.2067557350099</v>
      </c>
      <c r="H6626" s="51">
        <v>157.21899155129543</v>
      </c>
      <c r="I6626" s="52">
        <v>725.524053441006</v>
      </c>
      <c r="J6626" s="51">
        <v>94.331394930777279</v>
      </c>
      <c r="K6626" s="53">
        <v>1934.7308091760101</v>
      </c>
      <c r="L6626" s="51">
        <v>251.55038648207272</v>
      </c>
    </row>
    <row r="6627" spans="1:12" ht="21.6" customHeight="1" x14ac:dyDescent="0.3">
      <c r="A6627" s="46" t="s">
        <v>6650</v>
      </c>
      <c r="B6627" s="47">
        <v>0.13001828744806401</v>
      </c>
      <c r="C6627" s="48">
        <v>3.6051927627913901E-3</v>
      </c>
      <c r="D6627" s="49">
        <v>4.68740988938291E-4</v>
      </c>
      <c r="E6627" s="48">
        <v>2.0013162667987202E-3</v>
      </c>
      <c r="F6627" s="49">
        <v>2.6020771365112239E-4</v>
      </c>
      <c r="G6627" s="50">
        <v>1282.9937990363701</v>
      </c>
      <c r="H6627" s="51">
        <v>166.81265655719443</v>
      </c>
      <c r="I6627" s="52">
        <v>769.79627942182697</v>
      </c>
      <c r="J6627" s="51">
        <v>100.0875939343173</v>
      </c>
      <c r="K6627" s="53">
        <v>2052.7900784581998</v>
      </c>
      <c r="L6627" s="51">
        <v>266.90025049151171</v>
      </c>
    </row>
    <row r="6628" spans="1:12" ht="21.6" customHeight="1" x14ac:dyDescent="0.3">
      <c r="A6628" s="46" t="s">
        <v>6651</v>
      </c>
      <c r="B6628" s="47">
        <v>0.13001828744806401</v>
      </c>
      <c r="C6628" s="48">
        <v>3.48930944834053E-3</v>
      </c>
      <c r="D6628" s="49">
        <v>4.5367403884958468E-4</v>
      </c>
      <c r="E6628" s="48">
        <v>1.93263242237563E-3</v>
      </c>
      <c r="F6628" s="49">
        <v>2.512775578238829E-4</v>
      </c>
      <c r="G6628" s="50">
        <v>1244.14235983965</v>
      </c>
      <c r="H6628" s="51">
        <v>161.76125896794431</v>
      </c>
      <c r="I6628" s="52">
        <v>746.48541590379398</v>
      </c>
      <c r="J6628" s="51">
        <v>97.0567553807671</v>
      </c>
      <c r="K6628" s="53">
        <v>1990.62777574345</v>
      </c>
      <c r="L6628" s="51">
        <v>258.81801434871142</v>
      </c>
    </row>
    <row r="6629" spans="1:12" ht="21.6" customHeight="1" x14ac:dyDescent="0.3">
      <c r="A6629" s="46" t="s">
        <v>6652</v>
      </c>
      <c r="B6629" s="47">
        <v>0.13001828744806401</v>
      </c>
      <c r="C6629" s="48">
        <v>3.5541102620791098E-3</v>
      </c>
      <c r="D6629" s="49">
        <v>4.6209932967711584E-4</v>
      </c>
      <c r="E6629" s="48">
        <v>1.9764227873695999E-3</v>
      </c>
      <c r="F6629" s="49">
        <v>2.5697110608712453E-4</v>
      </c>
      <c r="G6629" s="50">
        <v>1278.7987670398199</v>
      </c>
      <c r="H6629" s="51">
        <v>166.26722568121315</v>
      </c>
      <c r="I6629" s="52">
        <v>767.27926022389397</v>
      </c>
      <c r="J6629" s="51">
        <v>99.760335408728153</v>
      </c>
      <c r="K6629" s="53">
        <v>2046.0780272637201</v>
      </c>
      <c r="L6629" s="51">
        <v>266.02756108994129</v>
      </c>
    </row>
    <row r="6630" spans="1:12" ht="21.6" customHeight="1" x14ac:dyDescent="0.3">
      <c r="A6630" s="46" t="s">
        <v>6653</v>
      </c>
      <c r="B6630" s="47">
        <v>0.13001828744806401</v>
      </c>
      <c r="C6630" s="48">
        <v>3.4408580743974602E-3</v>
      </c>
      <c r="D6630" s="49">
        <v>4.47374474185001E-4</v>
      </c>
      <c r="E6630" s="48">
        <v>1.9090905537313501E-3</v>
      </c>
      <c r="F6630" s="49">
        <v>2.4821668437942639E-4</v>
      </c>
      <c r="G6630" s="50">
        <v>1240.0726212545501</v>
      </c>
      <c r="H6630" s="51">
        <v>161.23211852674831</v>
      </c>
      <c r="I6630" s="52">
        <v>744.04357275273003</v>
      </c>
      <c r="J6630" s="51">
        <v>96.739271116048982</v>
      </c>
      <c r="K6630" s="53">
        <v>1984.11619400728</v>
      </c>
      <c r="L6630" s="51">
        <v>257.97138964279731</v>
      </c>
    </row>
    <row r="6631" spans="1:12" ht="21.6" customHeight="1" x14ac:dyDescent="0.3">
      <c r="A6631" s="46" t="s">
        <v>6654</v>
      </c>
      <c r="B6631" s="47">
        <v>0.13001828744806401</v>
      </c>
      <c r="C6631" s="48">
        <v>3.5101691437210698E-3</v>
      </c>
      <c r="D6631" s="49">
        <v>4.5638618071965076E-4</v>
      </c>
      <c r="E6631" s="48">
        <v>1.9543330128850098E-3</v>
      </c>
      <c r="F6631" s="49">
        <v>2.5409903143852418E-4</v>
      </c>
      <c r="G6631" s="50">
        <v>1253.2194924622299</v>
      </c>
      <c r="H6631" s="51">
        <v>162.9414522064711</v>
      </c>
      <c r="I6631" s="52">
        <v>751.93169547734306</v>
      </c>
      <c r="J6631" s="51">
        <v>97.764871323883327</v>
      </c>
      <c r="K6631" s="53">
        <v>2005.15118793958</v>
      </c>
      <c r="L6631" s="51">
        <v>260.70632353035444</v>
      </c>
    </row>
    <row r="6632" spans="1:12" ht="21.6" customHeight="1" x14ac:dyDescent="0.3">
      <c r="A6632" s="46" t="s">
        <v>6655</v>
      </c>
      <c r="B6632" s="47">
        <v>0.13001828744806401</v>
      </c>
      <c r="C6632" s="48">
        <v>3.3985218632161199E-3</v>
      </c>
      <c r="D6632" s="49">
        <v>4.4186999251016358E-4</v>
      </c>
      <c r="E6632" s="48">
        <v>1.88820016069573E-3</v>
      </c>
      <c r="F6632" s="49">
        <v>2.4550055125281808E-4</v>
      </c>
      <c r="G6632" s="50">
        <v>1215.67383151545</v>
      </c>
      <c r="H6632" s="51">
        <v>158.05982966906512</v>
      </c>
      <c r="I6632" s="52">
        <v>729.40429890927396</v>
      </c>
      <c r="J6632" s="51">
        <v>94.835897801439586</v>
      </c>
      <c r="K6632" s="53">
        <v>1945.07813042473</v>
      </c>
      <c r="L6632" s="51">
        <v>252.89572747050471</v>
      </c>
    </row>
    <row r="6633" spans="1:12" ht="21.6" customHeight="1" x14ac:dyDescent="0.3">
      <c r="A6633" s="46" t="s">
        <v>6656</v>
      </c>
      <c r="B6633" s="47">
        <v>0.13001828744806401</v>
      </c>
      <c r="C6633" s="48">
        <v>3.4606541899129101E-3</v>
      </c>
      <c r="D6633" s="49">
        <v>4.4994833122244388E-4</v>
      </c>
      <c r="E6633" s="48">
        <v>1.9302034290379E-3</v>
      </c>
      <c r="F6633" s="49">
        <v>2.5096174426988852E-4</v>
      </c>
      <c r="G6633" s="50">
        <v>1249.15319162268</v>
      </c>
      <c r="H6633" s="51">
        <v>162.41275873506419</v>
      </c>
      <c r="I6633" s="52">
        <v>749.49191497360698</v>
      </c>
      <c r="J6633" s="51">
        <v>97.44765524103839</v>
      </c>
      <c r="K6633" s="53">
        <v>1998.6451065962799</v>
      </c>
      <c r="L6633" s="51">
        <v>259.86041397610256</v>
      </c>
    </row>
    <row r="6634" spans="1:12" ht="21.6" customHeight="1" x14ac:dyDescent="0.3">
      <c r="A6634" s="46" t="s">
        <v>6657</v>
      </c>
      <c r="B6634" s="47">
        <v>0.13001828744806401</v>
      </c>
      <c r="C6634" s="48">
        <v>3.3515572959126202E-3</v>
      </c>
      <c r="D6634" s="49">
        <v>4.357637398986232E-4</v>
      </c>
      <c r="E6634" s="48">
        <v>1.86538071132998E-3</v>
      </c>
      <c r="F6634" s="49">
        <v>2.4253360552577545E-4</v>
      </c>
      <c r="G6634" s="50">
        <v>1211.7289792618801</v>
      </c>
      <c r="H6634" s="51">
        <v>157.54692673482032</v>
      </c>
      <c r="I6634" s="52">
        <v>727.03738755713198</v>
      </c>
      <c r="J6634" s="51">
        <v>94.528156040892711</v>
      </c>
      <c r="K6634" s="53">
        <v>1938.76636681901</v>
      </c>
      <c r="L6634" s="51">
        <v>252.07508277571304</v>
      </c>
    </row>
    <row r="6635" spans="1:12" ht="21.6" customHeight="1" x14ac:dyDescent="0.3">
      <c r="A6635" s="46" t="s">
        <v>6658</v>
      </c>
      <c r="B6635" s="47">
        <v>0.13001828744806401</v>
      </c>
      <c r="C6635" s="48">
        <v>3.59650029877016E-3</v>
      </c>
      <c r="D6635" s="49">
        <v>4.6761080965254675E-4</v>
      </c>
      <c r="E6635" s="48">
        <v>1.9860305490041301E-3</v>
      </c>
      <c r="F6635" s="49">
        <v>2.5822029080105536E-4</v>
      </c>
      <c r="G6635" s="50">
        <v>1282.50174151951</v>
      </c>
      <c r="H6635" s="51">
        <v>166.74868008152635</v>
      </c>
      <c r="I6635" s="52">
        <v>769.50104491171101</v>
      </c>
      <c r="J6635" s="51">
        <v>100.04920804891646</v>
      </c>
      <c r="K6635" s="53">
        <v>2052.0027864312201</v>
      </c>
      <c r="L6635" s="51">
        <v>266.7978881304428</v>
      </c>
    </row>
    <row r="6636" spans="1:12" ht="21.6" customHeight="1" x14ac:dyDescent="0.3">
      <c r="A6636" s="46" t="s">
        <v>6659</v>
      </c>
      <c r="B6636" s="47">
        <v>0.13001828744806401</v>
      </c>
      <c r="C6636" s="48">
        <v>3.4803570217206699E-3</v>
      </c>
      <c r="D6636" s="49">
        <v>4.5251005967196603E-4</v>
      </c>
      <c r="E6636" s="48">
        <v>1.9169430708270499E-3</v>
      </c>
      <c r="F6636" s="49">
        <v>2.4923765520436589E-4</v>
      </c>
      <c r="G6636" s="50">
        <v>1243.6374820163201</v>
      </c>
      <c r="H6636" s="51">
        <v>161.69561561798443</v>
      </c>
      <c r="I6636" s="52">
        <v>746.18248920979602</v>
      </c>
      <c r="J6636" s="51">
        <v>97.017369370791187</v>
      </c>
      <c r="K6636" s="53">
        <v>1989.8199712261201</v>
      </c>
      <c r="L6636" s="51">
        <v>258.71298498877559</v>
      </c>
    </row>
    <row r="6637" spans="1:12" ht="21.6" customHeight="1" x14ac:dyDescent="0.3">
      <c r="A6637" s="46" t="s">
        <v>6660</v>
      </c>
      <c r="B6637" s="47">
        <v>0.13001828744806401</v>
      </c>
      <c r="C6637" s="48">
        <v>3.5454472105502502E-3</v>
      </c>
      <c r="D6637" s="49">
        <v>4.6097297455325914E-4</v>
      </c>
      <c r="E6637" s="48">
        <v>1.9611370695750102E-3</v>
      </c>
      <c r="F6637" s="49">
        <v>2.5498368323705761E-4</v>
      </c>
      <c r="G6637" s="50">
        <v>1278.3087263795801</v>
      </c>
      <c r="H6637" s="51">
        <v>166.20351143378886</v>
      </c>
      <c r="I6637" s="52">
        <v>766.98523582774897</v>
      </c>
      <c r="J6637" s="51">
        <v>99.722106860273428</v>
      </c>
      <c r="K6637" s="53">
        <v>2045.29396220733</v>
      </c>
      <c r="L6637" s="51">
        <v>265.9256182940623</v>
      </c>
    </row>
    <row r="6638" spans="1:12" ht="21.6" customHeight="1" x14ac:dyDescent="0.3">
      <c r="A6638" s="46" t="s">
        <v>6661</v>
      </c>
      <c r="B6638" s="47">
        <v>0.13001828744806401</v>
      </c>
      <c r="C6638" s="48">
        <v>3.4319350602699701E-3</v>
      </c>
      <c r="D6638" s="49">
        <v>4.4621431916926985E-4</v>
      </c>
      <c r="E6638" s="48">
        <v>1.89340120218276E-3</v>
      </c>
      <c r="F6638" s="49">
        <v>2.4617678175990808E-4</v>
      </c>
      <c r="G6638" s="50">
        <v>1239.5697602878399</v>
      </c>
      <c r="H6638" s="51">
        <v>161.16673740503217</v>
      </c>
      <c r="I6638" s="52">
        <v>743.74185617270405</v>
      </c>
      <c r="J6638" s="51">
        <v>96.700042443019314</v>
      </c>
      <c r="K6638" s="53">
        <v>1983.3116164605401</v>
      </c>
      <c r="L6638" s="51">
        <v>257.86677984805146</v>
      </c>
    </row>
    <row r="6639" spans="1:12" ht="21.6" customHeight="1" x14ac:dyDescent="0.3">
      <c r="A6639" s="46" t="s">
        <v>6662</v>
      </c>
      <c r="B6639" s="47">
        <v>0.13001828744806401</v>
      </c>
      <c r="C6639" s="48">
        <v>3.5015117171651902E-3</v>
      </c>
      <c r="D6639" s="49">
        <v>4.5526055694514791E-4</v>
      </c>
      <c r="E6639" s="48">
        <v>1.93904729509041E-3</v>
      </c>
      <c r="F6639" s="49">
        <v>2.521116085884559E-4</v>
      </c>
      <c r="G6639" s="50">
        <v>1252.7298375144301</v>
      </c>
      <c r="H6639" s="51">
        <v>162.87778810871768</v>
      </c>
      <c r="I6639" s="52">
        <v>751.63790250865804</v>
      </c>
      <c r="J6639" s="51">
        <v>97.726672865230611</v>
      </c>
      <c r="K6639" s="53">
        <v>2004.3677400230799</v>
      </c>
      <c r="L6639" s="51">
        <v>260.60446097394828</v>
      </c>
    </row>
    <row r="6640" spans="1:12" ht="21.6" customHeight="1" x14ac:dyDescent="0.3">
      <c r="A6640" s="46" t="s">
        <v>6663</v>
      </c>
      <c r="B6640" s="47">
        <v>0.13001828744806401</v>
      </c>
      <c r="C6640" s="48">
        <v>3.3896044740615999E-3</v>
      </c>
      <c r="D6640" s="49">
        <v>4.4071056884378493E-4</v>
      </c>
      <c r="E6640" s="48">
        <v>1.8725108091471401E-3</v>
      </c>
      <c r="F6640" s="49">
        <v>2.434606486332998E-4</v>
      </c>
      <c r="G6640" s="50">
        <v>1215.1713562611701</v>
      </c>
      <c r="H6640" s="51">
        <v>157.99449869701863</v>
      </c>
      <c r="I6640" s="52">
        <v>729.10281375670695</v>
      </c>
      <c r="J6640" s="51">
        <v>94.796699218211799</v>
      </c>
      <c r="K6640" s="53">
        <v>1944.2741700178799</v>
      </c>
      <c r="L6640" s="51">
        <v>252.79119791523044</v>
      </c>
    </row>
    <row r="6641" spans="1:12" ht="21.6" customHeight="1" x14ac:dyDescent="0.3">
      <c r="A6641" s="46" t="s">
        <v>6664</v>
      </c>
      <c r="B6641" s="47">
        <v>0.13001828744806401</v>
      </c>
      <c r="C6641" s="48">
        <v>3.45202527328079E-3</v>
      </c>
      <c r="D6641" s="49">
        <v>4.4882641425940346E-4</v>
      </c>
      <c r="E6641" s="48">
        <v>1.9149177112433001E-3</v>
      </c>
      <c r="F6641" s="49">
        <v>2.4897432141982024E-4</v>
      </c>
      <c r="G6641" s="50">
        <v>1248.66549164107</v>
      </c>
      <c r="H6641" s="51">
        <v>162.34934881866681</v>
      </c>
      <c r="I6641" s="52">
        <v>749.19929498464296</v>
      </c>
      <c r="J6641" s="51">
        <v>97.409609291200212</v>
      </c>
      <c r="K6641" s="53">
        <v>1997.8647866257099</v>
      </c>
      <c r="L6641" s="51">
        <v>259.75895810986702</v>
      </c>
    </row>
    <row r="6642" spans="1:12" ht="21.6" customHeight="1" x14ac:dyDescent="0.3">
      <c r="A6642" s="46" t="s">
        <v>6665</v>
      </c>
      <c r="B6642" s="47">
        <v>0.13001828744806401</v>
      </c>
      <c r="C6642" s="48">
        <v>3.3426684166818601E-3</v>
      </c>
      <c r="D6642" s="49">
        <v>4.3460802304370709E-4</v>
      </c>
      <c r="E6642" s="48">
        <v>1.8496913597814001E-3</v>
      </c>
      <c r="F6642" s="49">
        <v>2.4049370290625847E-4</v>
      </c>
      <c r="G6642" s="50">
        <v>1211.2284589738099</v>
      </c>
      <c r="H6642" s="51">
        <v>157.48184994413242</v>
      </c>
      <c r="I6642" s="52">
        <v>726.73707538428596</v>
      </c>
      <c r="J6642" s="51">
        <v>94.489109966479461</v>
      </c>
      <c r="K6642" s="53">
        <v>1937.9655343580901</v>
      </c>
      <c r="L6642" s="51">
        <v>251.9709599106119</v>
      </c>
    </row>
    <row r="6643" spans="1:12" ht="21.6" customHeight="1" x14ac:dyDescent="0.3">
      <c r="A6643" s="46" t="s">
        <v>6666</v>
      </c>
      <c r="B6643" s="47">
        <v>0.13001828744806401</v>
      </c>
      <c r="C6643" s="48">
        <v>3.5269885635401598E-3</v>
      </c>
      <c r="D6643" s="49">
        <v>4.5857301288039888E-4</v>
      </c>
      <c r="E6643" s="48">
        <v>1.8747577568500201E-3</v>
      </c>
      <c r="F6643" s="49">
        <v>2.4375279292561362E-4</v>
      </c>
      <c r="G6643" s="50">
        <v>1278.37715670323</v>
      </c>
      <c r="H6643" s="51">
        <v>166.21240862727933</v>
      </c>
      <c r="I6643" s="52">
        <v>767.02629402193998</v>
      </c>
      <c r="J6643" s="51">
        <v>99.727445176367851</v>
      </c>
      <c r="K6643" s="53">
        <v>2045.4034507251699</v>
      </c>
      <c r="L6643" s="51">
        <v>265.93985380364717</v>
      </c>
    </row>
    <row r="6644" spans="1:12" ht="21.6" customHeight="1" x14ac:dyDescent="0.3">
      <c r="A6644" s="46" t="s">
        <v>6667</v>
      </c>
      <c r="B6644" s="47">
        <v>0.13001828744806401</v>
      </c>
      <c r="C6644" s="48">
        <v>3.4120537503012E-3</v>
      </c>
      <c r="D6644" s="49">
        <v>4.4362938529490624E-4</v>
      </c>
      <c r="E6644" s="48">
        <v>1.8080567039071901E-3</v>
      </c>
      <c r="F6644" s="49">
        <v>2.3508043625100421E-4</v>
      </c>
      <c r="G6644" s="50">
        <v>1239.5792488393599</v>
      </c>
      <c r="H6644" s="51">
        <v>161.16797109025117</v>
      </c>
      <c r="I6644" s="52">
        <v>743.74754930361996</v>
      </c>
      <c r="J6644" s="51">
        <v>96.700782654151226</v>
      </c>
      <c r="K6644" s="53">
        <v>1983.3267981429799</v>
      </c>
      <c r="L6644" s="51">
        <v>257.8687537444024</v>
      </c>
    </row>
    <row r="6645" spans="1:12" ht="21.6" customHeight="1" x14ac:dyDescent="0.3">
      <c r="A6645" s="46" t="s">
        <v>6668</v>
      </c>
      <c r="B6645" s="47">
        <v>0.13001828744806401</v>
      </c>
      <c r="C6645" s="48">
        <v>3.4759178623229099E-3</v>
      </c>
      <c r="D6645" s="49">
        <v>4.519328877693603E-4</v>
      </c>
      <c r="E6645" s="48">
        <v>1.8498642774208999E-3</v>
      </c>
      <c r="F6645" s="49">
        <v>2.4051618536161581E-4</v>
      </c>
      <c r="G6645" s="50">
        <v>1274.17882151292</v>
      </c>
      <c r="H6645" s="51">
        <v>165.66654827570227</v>
      </c>
      <c r="I6645" s="52">
        <v>764.50729290775701</v>
      </c>
      <c r="J6645" s="51">
        <v>99.399928965422021</v>
      </c>
      <c r="K6645" s="53">
        <v>2038.68611442068</v>
      </c>
      <c r="L6645" s="51">
        <v>265.06647724112429</v>
      </c>
    </row>
    <row r="6646" spans="1:12" ht="21.6" customHeight="1" x14ac:dyDescent="0.3">
      <c r="A6646" s="46" t="s">
        <v>6669</v>
      </c>
      <c r="B6646" s="47">
        <v>0.13001828744806401</v>
      </c>
      <c r="C6646" s="48">
        <v>3.3636199724777702E-3</v>
      </c>
      <c r="D6646" s="49">
        <v>4.373321084476639E-4</v>
      </c>
      <c r="E6646" s="48">
        <v>1.7845148352628999E-3</v>
      </c>
      <c r="F6646" s="49">
        <v>2.3201956280654632E-4</v>
      </c>
      <c r="G6646" s="50">
        <v>1235.5068278239601</v>
      </c>
      <c r="H6646" s="51">
        <v>160.63848188406138</v>
      </c>
      <c r="I6646" s="52">
        <v>741.30409669438097</v>
      </c>
      <c r="J6646" s="51">
        <v>96.383089130437469</v>
      </c>
      <c r="K6646" s="53">
        <v>1976.81092451834</v>
      </c>
      <c r="L6646" s="51">
        <v>257.02157101449882</v>
      </c>
    </row>
    <row r="6647" spans="1:12" ht="21.6" customHeight="1" x14ac:dyDescent="0.3">
      <c r="A6647" s="46" t="s">
        <v>6670</v>
      </c>
      <c r="B6647" s="47">
        <v>0.13001828744806401</v>
      </c>
      <c r="C6647" s="48">
        <v>3.4333608781107702E-3</v>
      </c>
      <c r="D6647" s="49">
        <v>4.4639970156314356E-4</v>
      </c>
      <c r="E6647" s="48">
        <v>1.8298935615222601E-3</v>
      </c>
      <c r="F6647" s="49">
        <v>2.3791962708136281E-4</v>
      </c>
      <c r="G6647" s="50">
        <v>1248.68520349082</v>
      </c>
      <c r="H6647" s="51">
        <v>162.35191171961372</v>
      </c>
      <c r="I6647" s="52">
        <v>749.211122094492</v>
      </c>
      <c r="J6647" s="51">
        <v>97.411147031768238</v>
      </c>
      <c r="K6647" s="53">
        <v>1997.89632558531</v>
      </c>
      <c r="L6647" s="51">
        <v>259.76305875138195</v>
      </c>
    </row>
    <row r="6648" spans="1:12" ht="21.6" customHeight="1" x14ac:dyDescent="0.3">
      <c r="A6648" s="46" t="s">
        <v>6671</v>
      </c>
      <c r="B6648" s="47">
        <v>0.13001828744806401</v>
      </c>
      <c r="C6648" s="48">
        <v>3.3226085654982401E-3</v>
      </c>
      <c r="D6648" s="49">
        <v>4.319998755463498E-4</v>
      </c>
      <c r="E6648" s="48">
        <v>1.7656284448827699E-3</v>
      </c>
      <c r="F6648" s="49">
        <v>2.2956398667324624E-4</v>
      </c>
      <c r="G6648" s="50">
        <v>1211.1901288358899</v>
      </c>
      <c r="H6648" s="51">
        <v>157.47686632524241</v>
      </c>
      <c r="I6648" s="52">
        <v>726.71407730153805</v>
      </c>
      <c r="J6648" s="51">
        <v>94.486119795145981</v>
      </c>
      <c r="K6648" s="53">
        <v>1937.90420613743</v>
      </c>
      <c r="L6648" s="51">
        <v>251.96298612038839</v>
      </c>
    </row>
    <row r="6649" spans="1:12" ht="21.6" customHeight="1" x14ac:dyDescent="0.3">
      <c r="A6649" s="46" t="s">
        <v>6672</v>
      </c>
      <c r="B6649" s="47">
        <v>0.13001828744806401</v>
      </c>
      <c r="C6649" s="48">
        <v>3.3838573617115701E-3</v>
      </c>
      <c r="D6649" s="49">
        <v>4.3996333913826242E-4</v>
      </c>
      <c r="E6649" s="48">
        <v>1.80576397767515E-3</v>
      </c>
      <c r="F6649" s="49">
        <v>2.3478233991272709E-4</v>
      </c>
      <c r="G6649" s="50">
        <v>1244.6157008212001</v>
      </c>
      <c r="H6649" s="51">
        <v>161.82280195174442</v>
      </c>
      <c r="I6649" s="52">
        <v>746.76942049272395</v>
      </c>
      <c r="J6649" s="51">
        <v>97.093681171047166</v>
      </c>
      <c r="K6649" s="53">
        <v>1991.3851213139301</v>
      </c>
      <c r="L6649" s="51">
        <v>258.91648312279159</v>
      </c>
    </row>
    <row r="6650" spans="1:12" ht="21.6" customHeight="1" x14ac:dyDescent="0.3">
      <c r="A6650" s="46" t="s">
        <v>6673</v>
      </c>
      <c r="B6650" s="47">
        <v>0.13001828744806401</v>
      </c>
      <c r="C6650" s="48">
        <v>3.2756610543497699E-3</v>
      </c>
      <c r="D6650" s="49">
        <v>4.2589584054687681E-4</v>
      </c>
      <c r="E6650" s="48">
        <v>1.7428089955170199E-3</v>
      </c>
      <c r="F6650" s="49">
        <v>2.2659704094620361E-4</v>
      </c>
      <c r="G6650" s="50">
        <v>1207.24267646662</v>
      </c>
      <c r="H6650" s="51">
        <v>156.96362532840715</v>
      </c>
      <c r="I6650" s="52">
        <v>724.34560587997703</v>
      </c>
      <c r="J6650" s="51">
        <v>94.178175197044936</v>
      </c>
      <c r="K6650" s="53">
        <v>1931.5882823466</v>
      </c>
      <c r="L6650" s="51">
        <v>251.14180052545208</v>
      </c>
    </row>
    <row r="6651" spans="1:12" ht="21.6" customHeight="1" x14ac:dyDescent="0.3">
      <c r="A6651" s="46" t="s">
        <v>6674</v>
      </c>
      <c r="B6651" s="47">
        <v>0.13001828744806401</v>
      </c>
      <c r="C6651" s="48">
        <v>3.51964316617099E-3</v>
      </c>
      <c r="D6651" s="49">
        <v>4.576179768938339E-4</v>
      </c>
      <c r="E6651" s="48">
        <v>1.86134123300814E-3</v>
      </c>
      <c r="F6651" s="49">
        <v>2.4200839947218625E-4</v>
      </c>
      <c r="G6651" s="50">
        <v>1277.96864977982</v>
      </c>
      <c r="H6651" s="51">
        <v>166.15929525668687</v>
      </c>
      <c r="I6651" s="52">
        <v>766.781189867894</v>
      </c>
      <c r="J6651" s="51">
        <v>99.695577154012398</v>
      </c>
      <c r="K6651" s="53">
        <v>2044.7498396477099</v>
      </c>
      <c r="L6651" s="51">
        <v>265.85487241069927</v>
      </c>
    </row>
    <row r="6652" spans="1:12" ht="21.6" customHeight="1" x14ac:dyDescent="0.3">
      <c r="A6652" s="46" t="s">
        <v>6675</v>
      </c>
      <c r="B6652" s="47">
        <v>0.13001828744806401</v>
      </c>
      <c r="C6652" s="48">
        <v>3.40447063065626E-3</v>
      </c>
      <c r="D6652" s="49">
        <v>4.4264344106515738E-4</v>
      </c>
      <c r="E6652" s="48">
        <v>1.7942859041355399E-3</v>
      </c>
      <c r="F6652" s="49">
        <v>2.3328998044790407E-4</v>
      </c>
      <c r="G6652" s="50">
        <v>1239.1591073693401</v>
      </c>
      <c r="H6652" s="51">
        <v>161.11334501583326</v>
      </c>
      <c r="I6652" s="52">
        <v>743.49546442160897</v>
      </c>
      <c r="J6652" s="51">
        <v>96.668007009500599</v>
      </c>
      <c r="K6652" s="53">
        <v>1982.6545717909501</v>
      </c>
      <c r="L6652" s="51">
        <v>257.78135202533383</v>
      </c>
    </row>
    <row r="6653" spans="1:12" ht="21.6" customHeight="1" x14ac:dyDescent="0.3">
      <c r="A6653" s="46" t="s">
        <v>6676</v>
      </c>
      <c r="B6653" s="47">
        <v>0.13001828744806401</v>
      </c>
      <c r="C6653" s="48">
        <v>3.4685915679127E-3</v>
      </c>
      <c r="D6653" s="49">
        <v>4.5098033551680447E-4</v>
      </c>
      <c r="E6653" s="48">
        <v>1.8364477535790201E-3</v>
      </c>
      <c r="F6653" s="49">
        <v>2.3877179190818847E-4</v>
      </c>
      <c r="G6653" s="50">
        <v>1273.7716245066999</v>
      </c>
      <c r="H6653" s="51">
        <v>165.61360521829957</v>
      </c>
      <c r="I6653" s="52">
        <v>764.26297470402199</v>
      </c>
      <c r="J6653" s="51">
        <v>99.368163130980008</v>
      </c>
      <c r="K6653" s="53">
        <v>2038.03459921072</v>
      </c>
      <c r="L6653" s="51">
        <v>264.9817683492796</v>
      </c>
    </row>
    <row r="6654" spans="1:12" ht="21.6" customHeight="1" x14ac:dyDescent="0.3">
      <c r="A6654" s="46" t="s">
        <v>6677</v>
      </c>
      <c r="B6654" s="47">
        <v>0.13001828744806401</v>
      </c>
      <c r="C6654" s="48">
        <v>3.35605595579179E-3</v>
      </c>
      <c r="D6654" s="49">
        <v>4.3634864795192419E-4</v>
      </c>
      <c r="E6654" s="48">
        <v>1.77074403549126E-3</v>
      </c>
      <c r="F6654" s="49">
        <v>2.3022910700344751E-4</v>
      </c>
      <c r="G6654" s="50">
        <v>1235.0879962711299</v>
      </c>
      <c r="H6654" s="51">
        <v>160.58402612283319</v>
      </c>
      <c r="I6654" s="52">
        <v>741.05279776268105</v>
      </c>
      <c r="J6654" s="51">
        <v>96.350415673700311</v>
      </c>
      <c r="K6654" s="53">
        <v>1976.1407940338099</v>
      </c>
      <c r="L6654" s="51">
        <v>256.93444179653352</v>
      </c>
    </row>
    <row r="6655" spans="1:12" ht="21.6" customHeight="1" x14ac:dyDescent="0.3">
      <c r="A6655" s="46" t="s">
        <v>6678</v>
      </c>
      <c r="B6655" s="47">
        <v>0.13001828744806401</v>
      </c>
      <c r="C6655" s="48">
        <v>3.4260382370335301E-3</v>
      </c>
      <c r="D6655" s="49">
        <v>4.4544762431068401E-4</v>
      </c>
      <c r="E6655" s="48">
        <v>1.81647703768038E-3</v>
      </c>
      <c r="F6655" s="49">
        <v>2.3617523362793545E-4</v>
      </c>
      <c r="G6655" s="50">
        <v>1248.2782569988501</v>
      </c>
      <c r="H6655" s="51">
        <v>162.29900123364482</v>
      </c>
      <c r="I6655" s="52">
        <v>748.96695419931405</v>
      </c>
      <c r="J6655" s="51">
        <v>97.379400740187407</v>
      </c>
      <c r="K6655" s="53">
        <v>1997.24521119817</v>
      </c>
      <c r="L6655" s="51">
        <v>259.67840197383225</v>
      </c>
    </row>
    <row r="6656" spans="1:12" ht="21.6" customHeight="1" x14ac:dyDescent="0.3">
      <c r="A6656" s="46" t="s">
        <v>6679</v>
      </c>
      <c r="B6656" s="47">
        <v>0.13001828744806401</v>
      </c>
      <c r="C6656" s="48">
        <v>3.3150482021452299E-3</v>
      </c>
      <c r="D6656" s="49">
        <v>4.3101689005070631E-4</v>
      </c>
      <c r="E6656" s="48">
        <v>1.75185764511112E-3</v>
      </c>
      <c r="F6656" s="49">
        <v>2.2777353087014612E-4</v>
      </c>
      <c r="G6656" s="50">
        <v>1210.77154779732</v>
      </c>
      <c r="H6656" s="51">
        <v>157.42244313544933</v>
      </c>
      <c r="I6656" s="52">
        <v>726.46292867839497</v>
      </c>
      <c r="J6656" s="51">
        <v>94.453465881269977</v>
      </c>
      <c r="K6656" s="53">
        <v>1937.2344764757199</v>
      </c>
      <c r="L6656" s="51">
        <v>251.87590901671931</v>
      </c>
    </row>
    <row r="6657" spans="1:12" ht="21.6" customHeight="1" x14ac:dyDescent="0.3">
      <c r="A6657" s="46" t="s">
        <v>6680</v>
      </c>
      <c r="B6657" s="47">
        <v>0.13001828744806401</v>
      </c>
      <c r="C6657" s="48">
        <v>3.3765532373889301E-3</v>
      </c>
      <c r="D6657" s="49">
        <v>4.3901366940252504E-4</v>
      </c>
      <c r="E6657" s="48">
        <v>1.7923474538332699E-3</v>
      </c>
      <c r="F6657" s="49">
        <v>2.3303794645929973E-4</v>
      </c>
      <c r="G6657" s="50">
        <v>1244.2100240495599</v>
      </c>
      <c r="H6657" s="51">
        <v>161.77005655263832</v>
      </c>
      <c r="I6657" s="52">
        <v>746.52601442973605</v>
      </c>
      <c r="J6657" s="51">
        <v>97.062033931583002</v>
      </c>
      <c r="K6657" s="53">
        <v>1990.7360384792901</v>
      </c>
      <c r="L6657" s="51">
        <v>258.83209048422134</v>
      </c>
    </row>
    <row r="6658" spans="1:12" ht="21.6" customHeight="1" x14ac:dyDescent="0.3">
      <c r="A6658" s="46" t="s">
        <v>6681</v>
      </c>
      <c r="B6658" s="47">
        <v>0.13001828744806401</v>
      </c>
      <c r="C6658" s="48">
        <v>3.2681192077513598E-3</v>
      </c>
      <c r="D6658" s="49">
        <v>4.2491526256795554E-4</v>
      </c>
      <c r="E6658" s="48">
        <v>1.72903819574537E-3</v>
      </c>
      <c r="F6658" s="49">
        <v>2.2480658514310349E-4</v>
      </c>
      <c r="G6658" s="50">
        <v>1206.8253651483701</v>
      </c>
      <c r="H6658" s="51">
        <v>156.90936722547559</v>
      </c>
      <c r="I6658" s="52">
        <v>724.09521908902298</v>
      </c>
      <c r="J6658" s="51">
        <v>94.145620335285471</v>
      </c>
      <c r="K6658" s="53">
        <v>1930.9205842373899</v>
      </c>
      <c r="L6658" s="51">
        <v>251.05498756076105</v>
      </c>
    </row>
    <row r="6659" spans="1:12" ht="21.6" customHeight="1" x14ac:dyDescent="0.3">
      <c r="A6659" s="46" t="s">
        <v>6682</v>
      </c>
      <c r="B6659" s="47">
        <v>0.13001828744806401</v>
      </c>
      <c r="C6659" s="48">
        <v>3.1705903885069801E-3</v>
      </c>
      <c r="D6659" s="49">
        <v>4.1223473251296948E-4</v>
      </c>
      <c r="E6659" s="48">
        <v>1.5816063276107701E-3</v>
      </c>
      <c r="F6659" s="49">
        <v>2.0563774613297401E-4</v>
      </c>
      <c r="G6659" s="50">
        <v>1247.2836726821699</v>
      </c>
      <c r="H6659" s="51">
        <v>162.16968708406736</v>
      </c>
      <c r="I6659" s="52">
        <v>748.37020360930399</v>
      </c>
      <c r="J6659" s="51">
        <v>97.301812250440676</v>
      </c>
      <c r="K6659" s="53">
        <v>1995.6538762914699</v>
      </c>
      <c r="L6659" s="51">
        <v>259.47149933450805</v>
      </c>
    </row>
    <row r="6660" spans="1:12" ht="21.6" customHeight="1" x14ac:dyDescent="0.3">
      <c r="A6660" s="46" t="s">
        <v>6683</v>
      </c>
      <c r="B6660" s="47">
        <v>0.13001828744806401</v>
      </c>
      <c r="C6660" s="48">
        <v>3.0600725757997699E-3</v>
      </c>
      <c r="D6660" s="49">
        <v>3.9786539577227212E-4</v>
      </c>
      <c r="E6660" s="48">
        <v>1.52734752546071E-3</v>
      </c>
      <c r="F6660" s="49">
        <v>1.9858310959843987E-4</v>
      </c>
      <c r="G6660" s="50">
        <v>1208.5207770852101</v>
      </c>
      <c r="H6660" s="51">
        <v>157.12980178202253</v>
      </c>
      <c r="I6660" s="52">
        <v>725.11246625112994</v>
      </c>
      <c r="J6660" s="51">
        <v>94.277881069214033</v>
      </c>
      <c r="K6660" s="53">
        <v>1933.63324333634</v>
      </c>
      <c r="L6660" s="51">
        <v>251.40768285123656</v>
      </c>
    </row>
    <row r="6661" spans="1:12" ht="21.6" customHeight="1" x14ac:dyDescent="0.3">
      <c r="A6661" s="46" t="s">
        <v>6684</v>
      </c>
      <c r="B6661" s="47">
        <v>0.13001828744806401</v>
      </c>
      <c r="C6661" s="48">
        <v>3.1220039357318201E-3</v>
      </c>
      <c r="D6661" s="49">
        <v>4.0591760512996697E-4</v>
      </c>
      <c r="E6661" s="48">
        <v>1.5630564080463601E-3</v>
      </c>
      <c r="F6661" s="49">
        <v>2.0322591735891007E-4</v>
      </c>
      <c r="G6661" s="50">
        <v>1243.1798962549999</v>
      </c>
      <c r="H6661" s="51">
        <v>161.63612110093698</v>
      </c>
      <c r="I6661" s="52">
        <v>745.90793775300597</v>
      </c>
      <c r="J6661" s="51">
        <v>96.981672660562964</v>
      </c>
      <c r="K6661" s="53">
        <v>1989.0878340080101</v>
      </c>
      <c r="L6661" s="51">
        <v>258.61779376149991</v>
      </c>
    </row>
    <row r="6662" spans="1:12" ht="21.6" customHeight="1" x14ac:dyDescent="0.3">
      <c r="A6662" s="46" t="s">
        <v>6685</v>
      </c>
      <c r="B6662" s="47">
        <v>0.13001828744806401</v>
      </c>
      <c r="C6662" s="48">
        <v>3.0140343950132201E-3</v>
      </c>
      <c r="D6662" s="49">
        <v>3.9187959034918054E-4</v>
      </c>
      <c r="E6662" s="48">
        <v>1.5098047881751901E-3</v>
      </c>
      <c r="F6662" s="49">
        <v>1.9630223293942527E-4</v>
      </c>
      <c r="G6662" s="50">
        <v>1204.5398063571599</v>
      </c>
      <c r="H6662" s="51">
        <v>156.61220278558059</v>
      </c>
      <c r="I6662" s="52">
        <v>722.72388381429801</v>
      </c>
      <c r="J6662" s="51">
        <v>93.967321671348614</v>
      </c>
      <c r="K6662" s="53">
        <v>1927.26369017146</v>
      </c>
      <c r="L6662" s="51">
        <v>250.57952445692922</v>
      </c>
    </row>
    <row r="6663" spans="1:12" ht="21.6" customHeight="1" x14ac:dyDescent="0.3">
      <c r="A6663" s="46" t="s">
        <v>6686</v>
      </c>
      <c r="B6663" s="47">
        <v>0.13001828744806401</v>
      </c>
      <c r="C6663" s="48">
        <v>3.0852485633593202E-3</v>
      </c>
      <c r="D6663" s="49">
        <v>4.0113873455957863E-4</v>
      </c>
      <c r="E6663" s="48">
        <v>1.5444222198354601E-3</v>
      </c>
      <c r="F6663" s="49">
        <v>2.0080313211974396E-4</v>
      </c>
      <c r="G6663" s="50">
        <v>1218.21176064212</v>
      </c>
      <c r="H6663" s="51">
        <v>158.3898068677793</v>
      </c>
      <c r="I6663" s="52">
        <v>730.92705638527195</v>
      </c>
      <c r="J6663" s="51">
        <v>95.03388412066758</v>
      </c>
      <c r="K6663" s="53">
        <v>1949.1388170273899</v>
      </c>
      <c r="L6663" s="51">
        <v>253.42369098844688</v>
      </c>
    </row>
    <row r="6664" spans="1:12" ht="21.6" customHeight="1" x14ac:dyDescent="0.3">
      <c r="A6664" s="46" t="s">
        <v>6687</v>
      </c>
      <c r="B6664" s="47">
        <v>0.13001828744806401</v>
      </c>
      <c r="C6664" s="48">
        <v>2.9786299794786301E-3</v>
      </c>
      <c r="D6664" s="49">
        <v>3.8727636887327354E-4</v>
      </c>
      <c r="E6664" s="48">
        <v>1.49218235767474E-3</v>
      </c>
      <c r="F6664" s="49">
        <v>1.9401099470508422E-4</v>
      </c>
      <c r="G6664" s="50">
        <v>1180.73713538787</v>
      </c>
      <c r="H6664" s="51">
        <v>153.51742026946377</v>
      </c>
      <c r="I6664" s="52">
        <v>708.44228123272205</v>
      </c>
      <c r="J6664" s="51">
        <v>92.110452161678268</v>
      </c>
      <c r="K6664" s="53">
        <v>1889.17941662059</v>
      </c>
      <c r="L6664" s="51">
        <v>245.62787243114204</v>
      </c>
    </row>
    <row r="6665" spans="1:12" ht="21.6" customHeight="1" x14ac:dyDescent="0.3">
      <c r="A6665" s="46" t="s">
        <v>6688</v>
      </c>
      <c r="B6665" s="47">
        <v>0.13001828744806401</v>
      </c>
      <c r="C6665" s="48">
        <v>3.03815306233023E-3</v>
      </c>
      <c r="D6665" s="49">
        <v>3.950154581692678E-4</v>
      </c>
      <c r="E6665" s="48">
        <v>1.5264415337380799E-3</v>
      </c>
      <c r="F6665" s="49">
        <v>1.9846531410622138E-4</v>
      </c>
      <c r="G6665" s="50">
        <v>1214.23391505122</v>
      </c>
      <c r="H6665" s="51">
        <v>157.87261419631767</v>
      </c>
      <c r="I6665" s="52">
        <v>728.54034903073796</v>
      </c>
      <c r="J6665" s="51">
        <v>94.723568517791378</v>
      </c>
      <c r="K6665" s="53">
        <v>1942.7742640819599</v>
      </c>
      <c r="L6665" s="51">
        <v>252.59618271410903</v>
      </c>
    </row>
    <row r="6666" spans="1:12" ht="21.6" customHeight="1" x14ac:dyDescent="0.3">
      <c r="A6666" s="46" t="s">
        <v>6689</v>
      </c>
      <c r="B6666" s="47">
        <v>0.13001828744806401</v>
      </c>
      <c r="C6666" s="48">
        <v>2.93400455270289E-3</v>
      </c>
      <c r="D6666" s="49">
        <v>3.8147424730725283E-4</v>
      </c>
      <c r="E6666" s="48">
        <v>1.4751779468834001E-3</v>
      </c>
      <c r="F6666" s="49">
        <v>1.9180011033493081E-4</v>
      </c>
      <c r="G6666" s="50">
        <v>1176.87832700999</v>
      </c>
      <c r="H6666" s="51">
        <v>153.01570461258157</v>
      </c>
      <c r="I6666" s="52">
        <v>706.12699620599903</v>
      </c>
      <c r="J6666" s="51">
        <v>91.809422767549592</v>
      </c>
      <c r="K6666" s="53">
        <v>1883.0053232159901</v>
      </c>
      <c r="L6666" s="51">
        <v>244.82512738013116</v>
      </c>
    </row>
    <row r="6667" spans="1:12" ht="21.6" customHeight="1" x14ac:dyDescent="0.3">
      <c r="A6667" s="46" t="s">
        <v>6690</v>
      </c>
      <c r="B6667" s="47">
        <v>0.13001828744806401</v>
      </c>
      <c r="C6667" s="48">
        <v>3.1645339621977899E-3</v>
      </c>
      <c r="D6667" s="49">
        <v>4.1144728633619321E-4</v>
      </c>
      <c r="E6667" s="48">
        <v>1.5696579156666099E-3</v>
      </c>
      <c r="F6667" s="49">
        <v>2.0408423407427032E-4</v>
      </c>
      <c r="G6667" s="50">
        <v>1246.9497533307499</v>
      </c>
      <c r="H6667" s="51">
        <v>162.12627146184997</v>
      </c>
      <c r="I6667" s="52">
        <v>748.16985199845601</v>
      </c>
      <c r="J6667" s="51">
        <v>97.275762877110765</v>
      </c>
      <c r="K6667" s="53">
        <v>1995.1196053292099</v>
      </c>
      <c r="L6667" s="51">
        <v>259.40203433896073</v>
      </c>
    </row>
    <row r="6668" spans="1:12" ht="21.6" customHeight="1" x14ac:dyDescent="0.3">
      <c r="A6668" s="46" t="s">
        <v>6691</v>
      </c>
      <c r="B6668" s="47">
        <v>0.13001828744806401</v>
      </c>
      <c r="C6668" s="48">
        <v>3.0538211031333399E-3</v>
      </c>
      <c r="D6668" s="49">
        <v>3.9705259000215451E-4</v>
      </c>
      <c r="E6668" s="48">
        <v>1.51508360446215E-3</v>
      </c>
      <c r="F6668" s="49">
        <v>1.9698857559280873E-4</v>
      </c>
      <c r="G6668" s="50">
        <v>1208.1771628251799</v>
      </c>
      <c r="H6668" s="51">
        <v>157.08512564439067</v>
      </c>
      <c r="I6668" s="52">
        <v>724.90629769511304</v>
      </c>
      <c r="J6668" s="51">
        <v>94.251075386635065</v>
      </c>
      <c r="K6668" s="53">
        <v>1933.0834605202999</v>
      </c>
      <c r="L6668" s="51">
        <v>251.33620103102572</v>
      </c>
    </row>
    <row r="6669" spans="1:12" ht="21.6" customHeight="1" x14ac:dyDescent="0.3">
      <c r="A6669" s="46" t="s">
        <v>6692</v>
      </c>
      <c r="B6669" s="47">
        <v>0.13001828744806401</v>
      </c>
      <c r="C6669" s="48">
        <v>3.1159586676548401E-3</v>
      </c>
      <c r="D6669" s="49">
        <v>4.0513160972743356E-4</v>
      </c>
      <c r="E6669" s="48">
        <v>1.5511079961022E-3</v>
      </c>
      <c r="F6669" s="49">
        <v>2.0167240530020639E-4</v>
      </c>
      <c r="G6669" s="50">
        <v>1242.84674203951</v>
      </c>
      <c r="H6669" s="51">
        <v>161.59280496038286</v>
      </c>
      <c r="I6669" s="52">
        <v>745.708045223711</v>
      </c>
      <c r="J6669" s="51">
        <v>96.955682976230378</v>
      </c>
      <c r="K6669" s="53">
        <v>1988.5547872632301</v>
      </c>
      <c r="L6669" s="51">
        <v>258.54848793661324</v>
      </c>
    </row>
    <row r="6670" spans="1:12" ht="21.6" customHeight="1" x14ac:dyDescent="0.3">
      <c r="A6670" s="46" t="s">
        <v>6693</v>
      </c>
      <c r="B6670" s="47">
        <v>0.13001828744806401</v>
      </c>
      <c r="C6670" s="48">
        <v>3.0077940805789999E-3</v>
      </c>
      <c r="D6670" s="49">
        <v>3.910682353533058E-4</v>
      </c>
      <c r="E6670" s="48">
        <v>1.4975408671766301E-3</v>
      </c>
      <c r="F6670" s="49">
        <v>1.9470769893379413E-4</v>
      </c>
      <c r="G6670" s="50">
        <v>1204.1969572330499</v>
      </c>
      <c r="H6670" s="51">
        <v>156.56762612961074</v>
      </c>
      <c r="I6670" s="52">
        <v>722.51817433983399</v>
      </c>
      <c r="J6670" s="51">
        <v>93.940575677766958</v>
      </c>
      <c r="K6670" s="53">
        <v>1926.71513157289</v>
      </c>
      <c r="L6670" s="51">
        <v>250.5082018073777</v>
      </c>
    </row>
    <row r="6671" spans="1:12" ht="21.6" customHeight="1" x14ac:dyDescent="0.3">
      <c r="A6671" s="46" t="s">
        <v>6694</v>
      </c>
      <c r="B6671" s="47">
        <v>0.13001828744806401</v>
      </c>
      <c r="C6671" s="48">
        <v>3.0792054292311999E-3</v>
      </c>
      <c r="D6671" s="49">
        <v>4.0035301660942146E-4</v>
      </c>
      <c r="E6671" s="48">
        <v>1.53247380789131E-3</v>
      </c>
      <c r="F6671" s="49">
        <v>1.9924962006104158E-4</v>
      </c>
      <c r="G6671" s="50">
        <v>1217.8787527545501</v>
      </c>
      <c r="H6671" s="51">
        <v>158.34650975253078</v>
      </c>
      <c r="I6671" s="52">
        <v>730.72725165273005</v>
      </c>
      <c r="J6671" s="51">
        <v>95.007905851518458</v>
      </c>
      <c r="K6671" s="53">
        <v>1948.6060044072799</v>
      </c>
      <c r="L6671" s="51">
        <v>253.35441560404922</v>
      </c>
    </row>
    <row r="6672" spans="1:12" ht="21.6" customHeight="1" x14ac:dyDescent="0.3">
      <c r="A6672" s="46" t="s">
        <v>6695</v>
      </c>
      <c r="B6672" s="47">
        <v>0.13001828744806401</v>
      </c>
      <c r="C6672" s="48">
        <v>2.97239179899327E-3</v>
      </c>
      <c r="D6672" s="49">
        <v>3.8646529132977509E-4</v>
      </c>
      <c r="E6672" s="48">
        <v>1.47991843667619E-3</v>
      </c>
      <c r="F6672" s="49">
        <v>1.9241646069945438E-4</v>
      </c>
      <c r="G6672" s="50">
        <v>1180.39443259168</v>
      </c>
      <c r="H6672" s="51">
        <v>153.47286263879948</v>
      </c>
      <c r="I6672" s="52">
        <v>708.23665955501099</v>
      </c>
      <c r="J6672" s="51">
        <v>92.083717583280077</v>
      </c>
      <c r="K6672" s="53">
        <v>1888.63109214669</v>
      </c>
      <c r="L6672" s="51">
        <v>245.55658022207956</v>
      </c>
    </row>
    <row r="6673" spans="1:12" ht="21.6" customHeight="1" x14ac:dyDescent="0.3">
      <c r="A6673" s="46" t="s">
        <v>6696</v>
      </c>
      <c r="B6673" s="47">
        <v>0.13001828744806401</v>
      </c>
      <c r="C6673" s="48">
        <v>3.0321207440264001E-3</v>
      </c>
      <c r="D6673" s="49">
        <v>3.942311464740622E-4</v>
      </c>
      <c r="E6673" s="48">
        <v>1.51449312179392E-3</v>
      </c>
      <c r="F6673" s="49">
        <v>1.969118020475177E-4</v>
      </c>
      <c r="G6673" s="50">
        <v>1213.9016488201801</v>
      </c>
      <c r="H6673" s="51">
        <v>157.82941350998104</v>
      </c>
      <c r="I6673" s="52">
        <v>728.34098929210995</v>
      </c>
      <c r="J6673" s="51">
        <v>94.697648105988861</v>
      </c>
      <c r="K6673" s="53">
        <v>1942.24263811229</v>
      </c>
      <c r="L6673" s="51">
        <v>252.5270616159699</v>
      </c>
    </row>
    <row r="6674" spans="1:12" ht="21.6" customHeight="1" x14ac:dyDescent="0.3">
      <c r="A6674" s="46" t="s">
        <v>6697</v>
      </c>
      <c r="B6674" s="47">
        <v>0.13001828744806401</v>
      </c>
      <c r="C6674" s="48">
        <v>2.9277771880418199E-3</v>
      </c>
      <c r="D6674" s="49">
        <v>3.8066457601870589E-4</v>
      </c>
      <c r="E6674" s="48">
        <v>1.4629140258848399E-3</v>
      </c>
      <c r="F6674" s="49">
        <v>1.9020557632929967E-4</v>
      </c>
      <c r="G6674" s="50">
        <v>1176.53636587033</v>
      </c>
      <c r="H6674" s="51">
        <v>152.97124341082917</v>
      </c>
      <c r="I6674" s="52">
        <v>705.92181952220199</v>
      </c>
      <c r="J6674" s="51">
        <v>91.782746046498019</v>
      </c>
      <c r="K6674" s="53">
        <v>1882.4581853925299</v>
      </c>
      <c r="L6674" s="51">
        <v>244.75398945732718</v>
      </c>
    </row>
    <row r="6675" spans="1:12" ht="21.6" customHeight="1" x14ac:dyDescent="0.3">
      <c r="A6675" s="46" t="s">
        <v>6698</v>
      </c>
      <c r="B6675" s="47">
        <v>0.13001828744806401</v>
      </c>
      <c r="C6675" s="48">
        <v>3.11162052945416E-3</v>
      </c>
      <c r="D6675" s="49">
        <v>4.0456757242786812E-4</v>
      </c>
      <c r="E6675" s="48">
        <v>1.4762584966029901E-3</v>
      </c>
      <c r="F6675" s="49">
        <v>1.9194060155897441E-4</v>
      </c>
      <c r="G6675" s="50">
        <v>1243.8022361898099</v>
      </c>
      <c r="H6675" s="51">
        <v>161.71703667347151</v>
      </c>
      <c r="I6675" s="52">
        <v>746.28134171389001</v>
      </c>
      <c r="J6675" s="51">
        <v>97.030222004083441</v>
      </c>
      <c r="K6675" s="53">
        <v>1990.0835779037</v>
      </c>
      <c r="L6675" s="51">
        <v>258.74725867755495</v>
      </c>
    </row>
    <row r="6676" spans="1:12" ht="21.6" customHeight="1" x14ac:dyDescent="0.3">
      <c r="A6676" s="46" t="s">
        <v>6699</v>
      </c>
      <c r="B6676" s="47">
        <v>0.13001828744806401</v>
      </c>
      <c r="C6676" s="48">
        <v>3.00191911847783E-3</v>
      </c>
      <c r="D6676" s="49">
        <v>3.9030438284208942E-4</v>
      </c>
      <c r="E6676" s="48">
        <v>1.4238535472903299E-3</v>
      </c>
      <c r="F6676" s="49">
        <v>1.8512699979553971E-4</v>
      </c>
      <c r="G6676" s="50">
        <v>1205.0857763015199</v>
      </c>
      <c r="H6676" s="51">
        <v>156.68318886274437</v>
      </c>
      <c r="I6676" s="52">
        <v>723.05146578091603</v>
      </c>
      <c r="J6676" s="51">
        <v>94.009913317647161</v>
      </c>
      <c r="K6676" s="53">
        <v>1928.13724208244</v>
      </c>
      <c r="L6676" s="51">
        <v>250.69310218039152</v>
      </c>
    </row>
    <row r="6677" spans="1:12" ht="21.6" customHeight="1" x14ac:dyDescent="0.3">
      <c r="A6677" s="46" t="s">
        <v>6700</v>
      </c>
      <c r="B6677" s="47">
        <v>0.13001828744806401</v>
      </c>
      <c r="C6677" s="48">
        <v>3.0629772230403199E-3</v>
      </c>
      <c r="D6677" s="49">
        <v>3.982430530321292E-4</v>
      </c>
      <c r="E6677" s="48">
        <v>1.4577085770385799E-3</v>
      </c>
      <c r="F6677" s="49">
        <v>1.8952877278491045E-4</v>
      </c>
      <c r="G6677" s="50">
        <v>1239.6928419911301</v>
      </c>
      <c r="H6677" s="51">
        <v>161.18274027731016</v>
      </c>
      <c r="I6677" s="52">
        <v>743.81570519468096</v>
      </c>
      <c r="J6677" s="51">
        <v>96.709644166386468</v>
      </c>
      <c r="K6677" s="53">
        <v>1983.5085471858099</v>
      </c>
      <c r="L6677" s="51">
        <v>257.89238444369664</v>
      </c>
    </row>
    <row r="6678" spans="1:12" ht="21.6" customHeight="1" x14ac:dyDescent="0.3">
      <c r="A6678" s="46" t="s">
        <v>6701</v>
      </c>
      <c r="B6678" s="47">
        <v>0.13001828744806401</v>
      </c>
      <c r="C6678" s="48">
        <v>2.9558306040860099E-3</v>
      </c>
      <c r="D6678" s="49">
        <v>3.8431203312983952E-4</v>
      </c>
      <c r="E6678" s="48">
        <v>1.40631081000481E-3</v>
      </c>
      <c r="F6678" s="49">
        <v>1.8284612313652511E-4</v>
      </c>
      <c r="G6678" s="50">
        <v>1201.09972823722</v>
      </c>
      <c r="H6678" s="51">
        <v>156.16492971973844</v>
      </c>
      <c r="I6678" s="52">
        <v>720.65983694233705</v>
      </c>
      <c r="J6678" s="51">
        <v>93.698957831843714</v>
      </c>
      <c r="K6678" s="53">
        <v>1921.75956517956</v>
      </c>
      <c r="L6678" s="51">
        <v>249.86388755158214</v>
      </c>
    </row>
    <row r="6679" spans="1:12" ht="21.6" customHeight="1" x14ac:dyDescent="0.3">
      <c r="A6679" s="46" t="s">
        <v>6702</v>
      </c>
      <c r="B6679" s="47">
        <v>0.13001828744806401</v>
      </c>
      <c r="C6679" s="48">
        <v>3.0273330673976301E-3</v>
      </c>
      <c r="D6679" s="49">
        <v>3.9360866095793442E-4</v>
      </c>
      <c r="E6679" s="48">
        <v>1.44091923647839E-3</v>
      </c>
      <c r="F6679" s="49">
        <v>1.8734585147789224E-4</v>
      </c>
      <c r="G6679" s="50">
        <v>1214.7927422842299</v>
      </c>
      <c r="H6679" s="51">
        <v>157.94527195613296</v>
      </c>
      <c r="I6679" s="52">
        <v>728.87564537053902</v>
      </c>
      <c r="J6679" s="51">
        <v>94.767163173679904</v>
      </c>
      <c r="K6679" s="53">
        <v>1943.66838765477</v>
      </c>
      <c r="L6679" s="51">
        <v>252.71243512981286</v>
      </c>
    </row>
    <row r="6680" spans="1:12" ht="21.6" customHeight="1" x14ac:dyDescent="0.3">
      <c r="A6680" s="46" t="s">
        <v>6703</v>
      </c>
      <c r="B6680" s="47">
        <v>0.13001828744806401</v>
      </c>
      <c r="C6680" s="48">
        <v>2.9214882194288599E-3</v>
      </c>
      <c r="D6680" s="49">
        <v>3.7984689508983421E-4</v>
      </c>
      <c r="E6680" s="48">
        <v>1.39043305972013E-3</v>
      </c>
      <c r="F6680" s="49">
        <v>1.8078172523598303E-4</v>
      </c>
      <c r="G6680" s="50">
        <v>1177.3621635817101</v>
      </c>
      <c r="H6680" s="51">
        <v>153.07861221504135</v>
      </c>
      <c r="I6680" s="52">
        <v>706.41729814902703</v>
      </c>
      <c r="J6680" s="51">
        <v>91.847167329024941</v>
      </c>
      <c r="K6680" s="53">
        <v>1883.77946173073</v>
      </c>
      <c r="L6680" s="51">
        <v>244.9257795440663</v>
      </c>
    </row>
    <row r="6681" spans="1:12" ht="21.6" customHeight="1" x14ac:dyDescent="0.3">
      <c r="A6681" s="46" t="s">
        <v>6704</v>
      </c>
      <c r="B6681" s="47">
        <v>0.13001828744806401</v>
      </c>
      <c r="C6681" s="48">
        <v>2.9801824573732101E-3</v>
      </c>
      <c r="D6681" s="49">
        <v>3.8747821939042783E-4</v>
      </c>
      <c r="E6681" s="48">
        <v>1.42293855038101E-3</v>
      </c>
      <c r="F6681" s="49">
        <v>1.8500803346436966E-4</v>
      </c>
      <c r="G6681" s="50">
        <v>1210.80945131198</v>
      </c>
      <c r="H6681" s="51">
        <v>157.42737128551369</v>
      </c>
      <c r="I6681" s="52">
        <v>726.48567078718895</v>
      </c>
      <c r="J6681" s="51">
        <v>94.45642277130834</v>
      </c>
      <c r="K6681" s="53">
        <v>1937.2951220991699</v>
      </c>
      <c r="L6681" s="51">
        <v>251.88379405682201</v>
      </c>
    </row>
    <row r="6682" spans="1:12" ht="21.6" customHeight="1" x14ac:dyDescent="0.3">
      <c r="A6682" s="46" t="s">
        <v>6705</v>
      </c>
      <c r="B6682" s="47">
        <v>0.13001828744806401</v>
      </c>
      <c r="C6682" s="48">
        <v>2.8768140036137201E-3</v>
      </c>
      <c r="D6682" s="49">
        <v>3.7403843005646455E-4</v>
      </c>
      <c r="E6682" s="48">
        <v>1.37342864892878E-3</v>
      </c>
      <c r="F6682" s="49">
        <v>1.7857084086582829E-4</v>
      </c>
      <c r="G6682" s="50">
        <v>1173.49843367364</v>
      </c>
      <c r="H6682" s="51">
        <v>152.57625666923221</v>
      </c>
      <c r="I6682" s="52">
        <v>704.09906020418805</v>
      </c>
      <c r="J6682" s="51">
        <v>91.545754001539848</v>
      </c>
      <c r="K6682" s="53">
        <v>1877.5974938778299</v>
      </c>
      <c r="L6682" s="51">
        <v>244.12201067077206</v>
      </c>
    </row>
    <row r="6683" spans="1:12" ht="21.6" customHeight="1" x14ac:dyDescent="0.3">
      <c r="A6683" s="46" t="s">
        <v>6706</v>
      </c>
      <c r="B6683" s="47">
        <v>0.13001828744806401</v>
      </c>
      <c r="C6683" s="48">
        <v>3.1065227431340599E-3</v>
      </c>
      <c r="D6683" s="49">
        <v>4.0390476698075252E-4</v>
      </c>
      <c r="E6683" s="48">
        <v>1.4657711805426299E-3</v>
      </c>
      <c r="F6683" s="49">
        <v>1.9057705868487978E-4</v>
      </c>
      <c r="G6683" s="50">
        <v>1243.52734203311</v>
      </c>
      <c r="H6683" s="51">
        <v>161.68129540598792</v>
      </c>
      <c r="I6683" s="52">
        <v>746.11640521986601</v>
      </c>
      <c r="J6683" s="51">
        <v>97.008777243592746</v>
      </c>
      <c r="K6683" s="53">
        <v>1989.6437472529699</v>
      </c>
      <c r="L6683" s="51">
        <v>258.69007264958066</v>
      </c>
    </row>
    <row r="6684" spans="1:12" ht="21.6" customHeight="1" x14ac:dyDescent="0.3">
      <c r="A6684" s="46" t="s">
        <v>6707</v>
      </c>
      <c r="B6684" s="47">
        <v>0.13001828744806401</v>
      </c>
      <c r="C6684" s="48">
        <v>2.9966419873362999E-3</v>
      </c>
      <c r="D6684" s="49">
        <v>3.8961825928842883E-4</v>
      </c>
      <c r="E6684" s="48">
        <v>1.4130893037864801E-3</v>
      </c>
      <c r="F6684" s="49">
        <v>1.8372745128949523E-4</v>
      </c>
      <c r="G6684" s="50">
        <v>1204.8020467873</v>
      </c>
      <c r="H6684" s="51">
        <v>156.64629883720704</v>
      </c>
      <c r="I6684" s="52">
        <v>722.88122807238199</v>
      </c>
      <c r="J6684" s="51">
        <v>93.987779302324483</v>
      </c>
      <c r="K6684" s="53">
        <v>1927.6832748596801</v>
      </c>
      <c r="L6684" s="51">
        <v>250.63407813953154</v>
      </c>
    </row>
    <row r="6685" spans="1:12" ht="21.6" customHeight="1" x14ac:dyDescent="0.3">
      <c r="A6685" s="46" t="s">
        <v>6708</v>
      </c>
      <c r="B6685" s="47">
        <v>0.13001828744806401</v>
      </c>
      <c r="C6685" s="48">
        <v>3.0578839391648001E-3</v>
      </c>
      <c r="D6685" s="49">
        <v>3.9758083298514725E-4</v>
      </c>
      <c r="E6685" s="48">
        <v>1.44722126097822E-3</v>
      </c>
      <c r="F6685" s="49">
        <v>1.8816522991081587E-4</v>
      </c>
      <c r="G6685" s="50">
        <v>1239.41825657348</v>
      </c>
      <c r="H6685" s="51">
        <v>161.14703915154908</v>
      </c>
      <c r="I6685" s="52">
        <v>743.65095394409195</v>
      </c>
      <c r="J6685" s="51">
        <v>96.688223490929957</v>
      </c>
      <c r="K6685" s="53">
        <v>1983.0692105175699</v>
      </c>
      <c r="L6685" s="51">
        <v>257.83526264247905</v>
      </c>
    </row>
    <row r="6686" spans="1:12" ht="21.6" customHeight="1" x14ac:dyDescent="0.3">
      <c r="A6686" s="46" t="s">
        <v>6709</v>
      </c>
      <c r="B6686" s="47">
        <v>0.13001828744806401</v>
      </c>
      <c r="C6686" s="48">
        <v>2.9505579753890498E-3</v>
      </c>
      <c r="D6686" s="49">
        <v>3.8362649497631127E-4</v>
      </c>
      <c r="E6686" s="48">
        <v>1.39554656650096E-3</v>
      </c>
      <c r="F6686" s="49">
        <v>1.8144657463048061E-4</v>
      </c>
      <c r="G6686" s="50">
        <v>1200.81630746206</v>
      </c>
      <c r="H6686" s="51">
        <v>156.12807983592492</v>
      </c>
      <c r="I6686" s="52">
        <v>720.48978447723698</v>
      </c>
      <c r="J6686" s="51">
        <v>93.676847901555092</v>
      </c>
      <c r="K6686" s="53">
        <v>1921.3060919392899</v>
      </c>
      <c r="L6686" s="51">
        <v>249.80492773748</v>
      </c>
    </row>
    <row r="6687" spans="1:12" ht="21.6" customHeight="1" x14ac:dyDescent="0.3">
      <c r="A6687" s="46" t="s">
        <v>6710</v>
      </c>
      <c r="B6687" s="47">
        <v>0.13001828744806401</v>
      </c>
      <c r="C6687" s="48">
        <v>3.02224064458919E-3</v>
      </c>
      <c r="D6687" s="49">
        <v>3.929465528654196E-4</v>
      </c>
      <c r="E6687" s="48">
        <v>1.43043192041803E-3</v>
      </c>
      <c r="F6687" s="49">
        <v>1.8598230860379766E-4</v>
      </c>
      <c r="G6687" s="50">
        <v>1214.5182159111801</v>
      </c>
      <c r="H6687" s="51">
        <v>157.90957850724968</v>
      </c>
      <c r="I6687" s="52">
        <v>728.71092954670996</v>
      </c>
      <c r="J6687" s="51">
        <v>94.745747104350059</v>
      </c>
      <c r="K6687" s="53">
        <v>1943.2291454578899</v>
      </c>
      <c r="L6687" s="51">
        <v>252.65532561159972</v>
      </c>
    </row>
    <row r="6688" spans="1:12" ht="21.6" customHeight="1" x14ac:dyDescent="0.3">
      <c r="A6688" s="46" t="s">
        <v>6711</v>
      </c>
      <c r="B6688" s="47">
        <v>0.13001828744806401</v>
      </c>
      <c r="C6688" s="48">
        <v>2.9162164517989898E-3</v>
      </c>
      <c r="D6688" s="49">
        <v>3.7916146889077439E-4</v>
      </c>
      <c r="E6688" s="48">
        <v>1.37966881621628E-3</v>
      </c>
      <c r="F6688" s="49">
        <v>1.793821767299385E-4</v>
      </c>
      <c r="G6688" s="50">
        <v>1177.07880185114</v>
      </c>
      <c r="H6688" s="51">
        <v>153.04177000810432</v>
      </c>
      <c r="I6688" s="52">
        <v>706.247281110686</v>
      </c>
      <c r="J6688" s="51">
        <v>91.825062004862843</v>
      </c>
      <c r="K6688" s="53">
        <v>1883.32608296183</v>
      </c>
      <c r="L6688" s="51">
        <v>244.86683201296717</v>
      </c>
    </row>
    <row r="6689" spans="1:12" ht="21.6" customHeight="1" x14ac:dyDescent="0.3">
      <c r="A6689" s="46" t="s">
        <v>6712</v>
      </c>
      <c r="B6689" s="47">
        <v>0.13001828744806401</v>
      </c>
      <c r="C6689" s="48">
        <v>2.9750943988447499E-3</v>
      </c>
      <c r="D6689" s="49">
        <v>3.8681667873412192E-4</v>
      </c>
      <c r="E6689" s="48">
        <v>1.41245123432065E-3</v>
      </c>
      <c r="F6689" s="49">
        <v>1.8364449059027509E-4</v>
      </c>
      <c r="G6689" s="50">
        <v>1210.53522420384</v>
      </c>
      <c r="H6689" s="51">
        <v>157.39171674654148</v>
      </c>
      <c r="I6689" s="52">
        <v>726.32113452230703</v>
      </c>
      <c r="J6689" s="51">
        <v>94.435030047925281</v>
      </c>
      <c r="K6689" s="53">
        <v>1936.8563587261499</v>
      </c>
      <c r="L6689" s="51">
        <v>251.82674679446677</v>
      </c>
    </row>
    <row r="6690" spans="1:12" ht="21.6" customHeight="1" x14ac:dyDescent="0.3">
      <c r="A6690" s="46" t="s">
        <v>6713</v>
      </c>
      <c r="B6690" s="47">
        <v>0.13001828744806401</v>
      </c>
      <c r="C6690" s="48">
        <v>2.87154660026382E-3</v>
      </c>
      <c r="D6690" s="49">
        <v>3.7335357129361234E-4</v>
      </c>
      <c r="E6690" s="48">
        <v>1.3626644054249299E-3</v>
      </c>
      <c r="F6690" s="49">
        <v>1.7717129235978379E-4</v>
      </c>
      <c r="G6690" s="50">
        <v>1173.2153712079901</v>
      </c>
      <c r="H6690" s="51">
        <v>152.53945337220759</v>
      </c>
      <c r="I6690" s="52">
        <v>703.92922272479495</v>
      </c>
      <c r="J6690" s="51">
        <v>91.523672023324664</v>
      </c>
      <c r="K6690" s="53">
        <v>1877.14459393278</v>
      </c>
      <c r="L6690" s="51">
        <v>244.06312539553227</v>
      </c>
    </row>
    <row r="6691" spans="1:12" ht="21.6" customHeight="1" x14ac:dyDescent="0.3">
      <c r="A6691" s="46" t="s">
        <v>6714</v>
      </c>
      <c r="B6691" s="47">
        <v>0.13001828744806401</v>
      </c>
      <c r="C6691" s="48">
        <v>3.1321510626276402E-3</v>
      </c>
      <c r="D6691" s="49">
        <v>4.0723691719147967E-4</v>
      </c>
      <c r="E6691" s="48">
        <v>1.47997756136021E-3</v>
      </c>
      <c r="F6691" s="49">
        <v>1.9242414798961659E-4</v>
      </c>
      <c r="G6691" s="50">
        <v>1245.1623193739899</v>
      </c>
      <c r="H6691" s="51">
        <v>161.8938723598655</v>
      </c>
      <c r="I6691" s="52">
        <v>747.09739162439405</v>
      </c>
      <c r="J6691" s="51">
        <v>97.136323415919321</v>
      </c>
      <c r="K6691" s="53">
        <v>1992.2597109983799</v>
      </c>
      <c r="L6691" s="51">
        <v>259.03019577578482</v>
      </c>
    </row>
    <row r="6692" spans="1:12" ht="21.6" customHeight="1" x14ac:dyDescent="0.3">
      <c r="A6692" s="46" t="s">
        <v>6715</v>
      </c>
      <c r="B6692" s="47">
        <v>0.13001828744806401</v>
      </c>
      <c r="C6692" s="48">
        <v>3.0222518316770702E-3</v>
      </c>
      <c r="D6692" s="49">
        <v>3.9294800739142727E-4</v>
      </c>
      <c r="E6692" s="48">
        <v>1.4284816176128999E-3</v>
      </c>
      <c r="F6692" s="49">
        <v>1.857287335730695E-4</v>
      </c>
      <c r="G6692" s="50">
        <v>1206.4393329242801</v>
      </c>
      <c r="H6692" s="51">
        <v>156.85917597679963</v>
      </c>
      <c r="I6692" s="52">
        <v>723.86359975457106</v>
      </c>
      <c r="J6692" s="51">
        <v>94.115505586080175</v>
      </c>
      <c r="K6692" s="53">
        <v>1930.3029326788501</v>
      </c>
      <c r="L6692" s="51">
        <v>250.97468156287982</v>
      </c>
    </row>
    <row r="6693" spans="1:12" ht="21.6" customHeight="1" x14ac:dyDescent="0.3">
      <c r="A6693" s="46" t="s">
        <v>6716</v>
      </c>
      <c r="B6693" s="47">
        <v>0.13001828744806401</v>
      </c>
      <c r="C6693" s="48">
        <v>3.0836052308108098E-3</v>
      </c>
      <c r="D6693" s="49">
        <v>4.0092507127591367E-4</v>
      </c>
      <c r="E6693" s="48">
        <v>1.46211165033513E-3</v>
      </c>
      <c r="F6693" s="49">
        <v>1.901012528344362E-4</v>
      </c>
      <c r="G6693" s="50">
        <v>1241.06700787055</v>
      </c>
      <c r="H6693" s="51">
        <v>161.3614069716219</v>
      </c>
      <c r="I6693" s="52">
        <v>744.64020472233199</v>
      </c>
      <c r="J6693" s="51">
        <v>96.816844182973398</v>
      </c>
      <c r="K6693" s="53">
        <v>1985.7072125928801</v>
      </c>
      <c r="L6693" s="51">
        <v>258.17825115459527</v>
      </c>
    </row>
    <row r="6694" spans="1:12" ht="21.6" customHeight="1" x14ac:dyDescent="0.3">
      <c r="A6694" s="46" t="s">
        <v>6717</v>
      </c>
      <c r="B6694" s="47">
        <v>0.13001828744806401</v>
      </c>
      <c r="C6694" s="48">
        <v>2.97625275869654E-3</v>
      </c>
      <c r="D6694" s="49">
        <v>3.8696728669830024E-4</v>
      </c>
      <c r="E6694" s="48">
        <v>1.41158575009222E-3</v>
      </c>
      <c r="F6694" s="49">
        <v>1.8353196181308132E-4</v>
      </c>
      <c r="G6694" s="50">
        <v>1202.4663952061201</v>
      </c>
      <c r="H6694" s="51">
        <v>156.34262141854666</v>
      </c>
      <c r="I6694" s="52">
        <v>721.47983712367295</v>
      </c>
      <c r="J6694" s="51">
        <v>93.805572851128119</v>
      </c>
      <c r="K6694" s="53">
        <v>1923.9462323297901</v>
      </c>
      <c r="L6694" s="51">
        <v>250.14819426967478</v>
      </c>
    </row>
    <row r="6695" spans="1:12" ht="21.6" customHeight="1" x14ac:dyDescent="0.3">
      <c r="A6695" s="46" t="s">
        <v>6718</v>
      </c>
      <c r="B6695" s="47">
        <v>0.13001828744806401</v>
      </c>
      <c r="C6695" s="48">
        <v>3.04761885028967E-3</v>
      </c>
      <c r="D6695" s="49">
        <v>3.9624618370910067E-4</v>
      </c>
      <c r="E6695" s="48">
        <v>1.44492299875564E-3</v>
      </c>
      <c r="F6695" s="49">
        <v>1.8786641379252945E-4</v>
      </c>
      <c r="G6695" s="50">
        <v>1216.1347715019699</v>
      </c>
      <c r="H6695" s="51">
        <v>158.11976029672877</v>
      </c>
      <c r="I6695" s="52">
        <v>729.68086290118595</v>
      </c>
      <c r="J6695" s="51">
        <v>94.871856178037788</v>
      </c>
      <c r="K6695" s="53">
        <v>1945.8156344031599</v>
      </c>
      <c r="L6695" s="51">
        <v>252.99161647476654</v>
      </c>
    </row>
    <row r="6696" spans="1:12" ht="21.6" customHeight="1" x14ac:dyDescent="0.3">
      <c r="A6696" s="46" t="s">
        <v>6719</v>
      </c>
      <c r="B6696" s="47">
        <v>0.13001828744806401</v>
      </c>
      <c r="C6696" s="48">
        <v>2.94159399886465E-3</v>
      </c>
      <c r="D6696" s="49">
        <v>3.8246101409988414E-4</v>
      </c>
      <c r="E6696" s="48">
        <v>1.3953303696899299E-3</v>
      </c>
      <c r="F6696" s="49">
        <v>1.8141846509135874E-4</v>
      </c>
      <c r="G6696" s="50">
        <v>1178.69841097824</v>
      </c>
      <c r="H6696" s="51">
        <v>153.25234881314509</v>
      </c>
      <c r="I6696" s="52">
        <v>707.21904658694405</v>
      </c>
      <c r="J6696" s="51">
        <v>91.95140928788706</v>
      </c>
      <c r="K6696" s="53">
        <v>1885.91745756518</v>
      </c>
      <c r="L6696" s="51">
        <v>245.20375810103215</v>
      </c>
    </row>
    <row r="6697" spans="1:12" ht="21.6" customHeight="1" x14ac:dyDescent="0.3">
      <c r="A6697" s="46" t="s">
        <v>6720</v>
      </c>
      <c r="B6697" s="47">
        <v>0.13001828744806401</v>
      </c>
      <c r="C6697" s="48">
        <v>3.0005627237008801E-3</v>
      </c>
      <c r="D6697" s="49">
        <v>3.9012802671608692E-4</v>
      </c>
      <c r="E6697" s="48">
        <v>1.4276053313193799E-3</v>
      </c>
      <c r="F6697" s="49">
        <v>1.8561480032987181E-4</v>
      </c>
      <c r="G6697" s="50">
        <v>1212.16513107531</v>
      </c>
      <c r="H6697" s="51">
        <v>157.60363444666984</v>
      </c>
      <c r="I6697" s="52">
        <v>727.299078645186</v>
      </c>
      <c r="J6697" s="51">
        <v>94.562180668001915</v>
      </c>
      <c r="K6697" s="53">
        <v>1939.4642097204901</v>
      </c>
      <c r="L6697" s="51">
        <v>252.16581511467177</v>
      </c>
    </row>
    <row r="6698" spans="1:12" ht="21.6" customHeight="1" x14ac:dyDescent="0.3">
      <c r="A6698" s="46" t="s">
        <v>6721</v>
      </c>
      <c r="B6698" s="47">
        <v>0.13001828744806401</v>
      </c>
      <c r="C6698" s="48">
        <v>2.89700647981037E-3</v>
      </c>
      <c r="D6698" s="49">
        <v>3.7666382123088875E-4</v>
      </c>
      <c r="E6698" s="48">
        <v>1.3789529784469499E-3</v>
      </c>
      <c r="F6698" s="49">
        <v>1.7928910472907956E-4</v>
      </c>
      <c r="G6698" s="50">
        <v>1174.8473891047099</v>
      </c>
      <c r="H6698" s="51">
        <v>152.75164554422369</v>
      </c>
      <c r="I6698" s="52">
        <v>704.908433462826</v>
      </c>
      <c r="J6698" s="51">
        <v>91.650987326534221</v>
      </c>
      <c r="K6698" s="53">
        <v>1879.75582256753</v>
      </c>
      <c r="L6698" s="51">
        <v>244.40263287075791</v>
      </c>
    </row>
    <row r="6699" spans="1:12" ht="21.6" customHeight="1" x14ac:dyDescent="0.3">
      <c r="A6699" s="46" t="s">
        <v>6722</v>
      </c>
      <c r="B6699" s="47">
        <v>0.13001828744806401</v>
      </c>
      <c r="C6699" s="48">
        <v>3.1265525339861599E-3</v>
      </c>
      <c r="D6699" s="49">
        <v>4.0650900608528548E-4</v>
      </c>
      <c r="E6699" s="48">
        <v>1.46907039400008E-3</v>
      </c>
      <c r="F6699" s="49">
        <v>1.9100601676854306E-4</v>
      </c>
      <c r="G6699" s="50">
        <v>1244.8529633967801</v>
      </c>
      <c r="H6699" s="51">
        <v>161.85365042549685</v>
      </c>
      <c r="I6699" s="52">
        <v>746.91177803807295</v>
      </c>
      <c r="J6699" s="51">
        <v>97.112190255298756</v>
      </c>
      <c r="K6699" s="53">
        <v>1991.7647414348601</v>
      </c>
      <c r="L6699" s="51">
        <v>258.96584068079562</v>
      </c>
    </row>
    <row r="6700" spans="1:12" ht="21.6" customHeight="1" x14ac:dyDescent="0.3">
      <c r="A6700" s="46" t="s">
        <v>6723</v>
      </c>
      <c r="B6700" s="47">
        <v>0.13001828744806401</v>
      </c>
      <c r="C6700" s="48">
        <v>3.0164681273710599E-3</v>
      </c>
      <c r="D6700" s="49">
        <v>3.9219602006245385E-4</v>
      </c>
      <c r="E6700" s="48">
        <v>1.4172864362408501E-3</v>
      </c>
      <c r="F6700" s="49">
        <v>1.8427315526340509E-4</v>
      </c>
      <c r="G6700" s="50">
        <v>1206.1208418364299</v>
      </c>
      <c r="H6700" s="51">
        <v>156.8177663109899</v>
      </c>
      <c r="I6700" s="52">
        <v>723.67250510185897</v>
      </c>
      <c r="J6700" s="51">
        <v>94.090659786594074</v>
      </c>
      <c r="K6700" s="53">
        <v>1929.7933469382899</v>
      </c>
      <c r="L6700" s="51">
        <v>250.90842609758397</v>
      </c>
    </row>
    <row r="6701" spans="1:12" ht="21.6" customHeight="1" x14ac:dyDescent="0.3">
      <c r="A6701" s="46" t="s">
        <v>6724</v>
      </c>
      <c r="B6701" s="47">
        <v>0.13001828744806401</v>
      </c>
      <c r="C6701" s="48">
        <v>3.07801651805781E-3</v>
      </c>
      <c r="D6701" s="49">
        <v>4.0019843641472943E-4</v>
      </c>
      <c r="E6701" s="48">
        <v>1.4512044829749901E-3</v>
      </c>
      <c r="F6701" s="49">
        <v>1.8868312161336137E-4</v>
      </c>
      <c r="G6701" s="50">
        <v>1240.75836333552</v>
      </c>
      <c r="H6701" s="51">
        <v>161.32127753774708</v>
      </c>
      <c r="I6701" s="52">
        <v>744.45501800131501</v>
      </c>
      <c r="J6701" s="51">
        <v>96.792766522648648</v>
      </c>
      <c r="K6701" s="53">
        <v>1985.21338133684</v>
      </c>
      <c r="L6701" s="51">
        <v>258.11404406039571</v>
      </c>
    </row>
    <row r="6702" spans="1:12" ht="21.6" customHeight="1" x14ac:dyDescent="0.3">
      <c r="A6702" s="46" t="s">
        <v>6725</v>
      </c>
      <c r="B6702" s="47">
        <v>0.13001828744806401</v>
      </c>
      <c r="C6702" s="48">
        <v>2.9704788702790098E-3</v>
      </c>
      <c r="D6702" s="49">
        <v>3.8621657561433673E-4</v>
      </c>
      <c r="E6702" s="48">
        <v>1.40039056872017E-3</v>
      </c>
      <c r="F6702" s="49">
        <v>1.8207638350341691E-4</v>
      </c>
      <c r="G6702" s="50">
        <v>1202.14861556044</v>
      </c>
      <c r="H6702" s="51">
        <v>156.30130425322949</v>
      </c>
      <c r="I6702" s="52">
        <v>721.28916933626397</v>
      </c>
      <c r="J6702" s="51">
        <v>93.780782551937691</v>
      </c>
      <c r="K6702" s="53">
        <v>1923.4377848966999</v>
      </c>
      <c r="L6702" s="51">
        <v>250.08208680516719</v>
      </c>
    </row>
    <row r="6703" spans="1:12" ht="21.6" customHeight="1" x14ac:dyDescent="0.3">
      <c r="A6703" s="46" t="s">
        <v>6726</v>
      </c>
      <c r="B6703" s="47">
        <v>0.13001828744806401</v>
      </c>
      <c r="C6703" s="48">
        <v>3.0420320147698699E-3</v>
      </c>
      <c r="D6703" s="49">
        <v>3.9551979292256224E-4</v>
      </c>
      <c r="E6703" s="48">
        <v>1.43401583139551E-3</v>
      </c>
      <c r="F6703" s="49">
        <v>1.8644828257145593E-4</v>
      </c>
      <c r="G6703" s="50">
        <v>1215.82626302624</v>
      </c>
      <c r="H6703" s="51">
        <v>158.07964855305116</v>
      </c>
      <c r="I6703" s="52">
        <v>729.49575781574697</v>
      </c>
      <c r="J6703" s="51">
        <v>94.847789131831078</v>
      </c>
      <c r="K6703" s="53">
        <v>1945.32202084199</v>
      </c>
      <c r="L6703" s="51">
        <v>252.92743768488225</v>
      </c>
    </row>
    <row r="6704" spans="1:12" ht="21.6" customHeight="1" x14ac:dyDescent="0.3">
      <c r="A6704" s="46" t="s">
        <v>6727</v>
      </c>
      <c r="B6704" s="47">
        <v>0.13001828744806401</v>
      </c>
      <c r="C6704" s="48">
        <v>2.9358219876803298E-3</v>
      </c>
      <c r="D6704" s="49">
        <v>3.8171054709056778E-4</v>
      </c>
      <c r="E6704" s="48">
        <v>1.38413518831789E-3</v>
      </c>
      <c r="F6704" s="49">
        <v>1.7996288678169564E-4</v>
      </c>
      <c r="G6704" s="50">
        <v>1178.38076739185</v>
      </c>
      <c r="H6704" s="51">
        <v>153.2110493380238</v>
      </c>
      <c r="I6704" s="52">
        <v>707.02846043511295</v>
      </c>
      <c r="J6704" s="51">
        <v>91.926629602814671</v>
      </c>
      <c r="K6704" s="53">
        <v>1885.40922782697</v>
      </c>
      <c r="L6704" s="51">
        <v>245.13767894083847</v>
      </c>
    </row>
    <row r="6705" spans="1:12" ht="21.6" customHeight="1" x14ac:dyDescent="0.3">
      <c r="A6705" s="46" t="s">
        <v>6728</v>
      </c>
      <c r="B6705" s="47">
        <v>0.13001828744806401</v>
      </c>
      <c r="C6705" s="48">
        <v>2.9949854028535798E-3</v>
      </c>
      <c r="D6705" s="49">
        <v>3.8940287301097255E-4</v>
      </c>
      <c r="E6705" s="48">
        <v>1.4166981639592499E-3</v>
      </c>
      <c r="F6705" s="49">
        <v>1.8419666910879828E-4</v>
      </c>
      <c r="G6705" s="50">
        <v>1211.8573122100299</v>
      </c>
      <c r="H6705" s="51">
        <v>157.56361236496193</v>
      </c>
      <c r="I6705" s="52">
        <v>727.114387326018</v>
      </c>
      <c r="J6705" s="51">
        <v>94.538167418977167</v>
      </c>
      <c r="K6705" s="53">
        <v>1938.97169953604</v>
      </c>
      <c r="L6705" s="51">
        <v>252.10177978393909</v>
      </c>
    </row>
    <row r="6706" spans="1:12" ht="21.6" customHeight="1" x14ac:dyDescent="0.3">
      <c r="A6706" s="46" t="s">
        <v>6729</v>
      </c>
      <c r="B6706" s="47">
        <v>0.13001828744806401</v>
      </c>
      <c r="C6706" s="48">
        <v>2.8912439832985402E-3</v>
      </c>
      <c r="D6706" s="49">
        <v>3.7591459130299521E-4</v>
      </c>
      <c r="E6706" s="48">
        <v>1.3677577970749001E-3</v>
      </c>
      <c r="F6706" s="49">
        <v>1.7783352641941516E-4</v>
      </c>
      <c r="G6706" s="50">
        <v>1174.53043512877</v>
      </c>
      <c r="H6706" s="51">
        <v>152.71043573107212</v>
      </c>
      <c r="I6706" s="52">
        <v>704.71826107726599</v>
      </c>
      <c r="J6706" s="51">
        <v>91.626261438643795</v>
      </c>
      <c r="K6706" s="53">
        <v>1879.24869620604</v>
      </c>
      <c r="L6706" s="51">
        <v>244.33669716971593</v>
      </c>
    </row>
    <row r="6707" spans="1:12" ht="21.6" customHeight="1" x14ac:dyDescent="0.3">
      <c r="A6707" s="46" t="s">
        <v>6730</v>
      </c>
      <c r="B6707" s="47">
        <v>0.13001828744806401</v>
      </c>
      <c r="C6707" s="48">
        <v>3.0769735275168399E-3</v>
      </c>
      <c r="D6707" s="49">
        <v>4.0006282857076801E-4</v>
      </c>
      <c r="E6707" s="48">
        <v>1.3838102690707E-3</v>
      </c>
      <c r="F6707" s="49">
        <v>1.7992064133761707E-4</v>
      </c>
      <c r="G6707" s="50">
        <v>1241.88765907162</v>
      </c>
      <c r="H6707" s="51">
        <v>161.46810663537721</v>
      </c>
      <c r="I6707" s="52">
        <v>745.13259544297398</v>
      </c>
      <c r="J6707" s="51">
        <v>96.880863981226582</v>
      </c>
      <c r="K6707" s="53">
        <v>1987.0202545145901</v>
      </c>
      <c r="L6707" s="51">
        <v>258.34897061660376</v>
      </c>
    </row>
    <row r="6708" spans="1:12" ht="21.6" customHeight="1" x14ac:dyDescent="0.3">
      <c r="A6708" s="46" t="s">
        <v>6731</v>
      </c>
      <c r="B6708" s="47">
        <v>0.13001828744806401</v>
      </c>
      <c r="C6708" s="48">
        <v>2.9678472021315602E-3</v>
      </c>
      <c r="D6708" s="49">
        <v>3.8587441062867372E-4</v>
      </c>
      <c r="E6708" s="48">
        <v>1.3340066241203301E-3</v>
      </c>
      <c r="F6708" s="49">
        <v>1.7344525671249855E-4</v>
      </c>
      <c r="G6708" s="50">
        <v>1203.2083991597201</v>
      </c>
      <c r="H6708" s="51">
        <v>156.43909550187342</v>
      </c>
      <c r="I6708" s="52">
        <v>721.92503949583204</v>
      </c>
      <c r="J6708" s="51">
        <v>93.863457301124058</v>
      </c>
      <c r="K6708" s="53">
        <v>1925.13343865555</v>
      </c>
      <c r="L6708" s="51">
        <v>250.30255280299747</v>
      </c>
    </row>
    <row r="6709" spans="1:12" ht="21.6" customHeight="1" x14ac:dyDescent="0.3">
      <c r="A6709" s="46" t="s">
        <v>6732</v>
      </c>
      <c r="B6709" s="47">
        <v>0.13001828744806401</v>
      </c>
      <c r="C6709" s="48">
        <v>3.0283849204864699E-3</v>
      </c>
      <c r="D6709" s="49">
        <v>3.9374542109519233E-4</v>
      </c>
      <c r="E6709" s="48">
        <v>1.3659443580456101E-3</v>
      </c>
      <c r="F6709" s="49">
        <v>1.7759774618243541E-4</v>
      </c>
      <c r="G6709" s="50">
        <v>1237.78729293367</v>
      </c>
      <c r="H6709" s="51">
        <v>160.93498405221092</v>
      </c>
      <c r="I6709" s="52">
        <v>742.672375760205</v>
      </c>
      <c r="J6709" s="51">
        <v>96.560990431326942</v>
      </c>
      <c r="K6709" s="53">
        <v>1980.4596686938801</v>
      </c>
      <c r="L6709" s="51">
        <v>257.49597448353785</v>
      </c>
    </row>
    <row r="6710" spans="1:12" ht="21.6" customHeight="1" x14ac:dyDescent="0.3">
      <c r="A6710" s="46" t="s">
        <v>6733</v>
      </c>
      <c r="B6710" s="47">
        <v>0.13001828744806401</v>
      </c>
      <c r="C6710" s="48">
        <v>2.92181069656484E-3</v>
      </c>
      <c r="D6710" s="49">
        <v>3.7988882301479552E-4</v>
      </c>
      <c r="E6710" s="48">
        <v>1.3171107565996499E-3</v>
      </c>
      <c r="F6710" s="49">
        <v>1.7124848495251037E-4</v>
      </c>
      <c r="G6710" s="50">
        <v>1199.2309001460701</v>
      </c>
      <c r="H6710" s="51">
        <v>155.92194789179229</v>
      </c>
      <c r="I6710" s="52">
        <v>719.53854008764495</v>
      </c>
      <c r="J6710" s="51">
        <v>93.553168735075758</v>
      </c>
      <c r="K6710" s="53">
        <v>1918.7694402337199</v>
      </c>
      <c r="L6710" s="51">
        <v>249.47511662686804</v>
      </c>
    </row>
    <row r="6711" spans="1:12" ht="21.6" customHeight="1" x14ac:dyDescent="0.3">
      <c r="A6711" s="46" t="s">
        <v>6734</v>
      </c>
      <c r="B6711" s="47">
        <v>0.13001828744806401</v>
      </c>
      <c r="C6711" s="48">
        <v>2.9934248948347399E-3</v>
      </c>
      <c r="D6711" s="49">
        <v>3.8919997843081397E-4</v>
      </c>
      <c r="E6711" s="48">
        <v>1.3504397848335501E-3</v>
      </c>
      <c r="F6711" s="49">
        <v>1.7558186812579023E-4</v>
      </c>
      <c r="G6711" s="50">
        <v>1212.91873338097</v>
      </c>
      <c r="H6711" s="51">
        <v>157.70161652786868</v>
      </c>
      <c r="I6711" s="52">
        <v>727.75124002858195</v>
      </c>
      <c r="J6711" s="51">
        <v>94.620969916721194</v>
      </c>
      <c r="K6711" s="53">
        <v>1940.66997340955</v>
      </c>
      <c r="L6711" s="51">
        <v>252.32258644458989</v>
      </c>
    </row>
    <row r="6712" spans="1:12" ht="21.6" customHeight="1" x14ac:dyDescent="0.3">
      <c r="A6712" s="46" t="s">
        <v>6735</v>
      </c>
      <c r="B6712" s="47">
        <v>0.13001828744806401</v>
      </c>
      <c r="C6712" s="48">
        <v>2.8881323722149401E-3</v>
      </c>
      <c r="D6712" s="49">
        <v>3.7551002495870108E-4</v>
      </c>
      <c r="E6712" s="48">
        <v>1.30244801622286E-3</v>
      </c>
      <c r="F6712" s="49">
        <v>1.6934206055942456E-4</v>
      </c>
      <c r="G6712" s="50">
        <v>1175.523846175</v>
      </c>
      <c r="H6712" s="51">
        <v>152.83959733403495</v>
      </c>
      <c r="I6712" s="52">
        <v>705.31430770500504</v>
      </c>
      <c r="J6712" s="51">
        <v>91.70375840042162</v>
      </c>
      <c r="K6712" s="53">
        <v>1880.8381538800099</v>
      </c>
      <c r="L6712" s="51">
        <v>244.54335573445655</v>
      </c>
    </row>
    <row r="6713" spans="1:12" ht="21.6" customHeight="1" x14ac:dyDescent="0.3">
      <c r="A6713" s="46" t="s">
        <v>6736</v>
      </c>
      <c r="B6713" s="47">
        <v>0.13001828744806401</v>
      </c>
      <c r="C6713" s="48">
        <v>2.9463273056571301E-3</v>
      </c>
      <c r="D6713" s="49">
        <v>3.8307643054300868E-4</v>
      </c>
      <c r="E6713" s="48">
        <v>1.33312211739729E-3</v>
      </c>
      <c r="F6713" s="49">
        <v>1.7333025466313259E-4</v>
      </c>
      <c r="G6713" s="50">
        <v>1208.9441934291999</v>
      </c>
      <c r="H6713" s="51">
        <v>157.18485364994561</v>
      </c>
      <c r="I6713" s="52">
        <v>725.36651605752195</v>
      </c>
      <c r="J6713" s="51">
        <v>94.310912189967624</v>
      </c>
      <c r="K6713" s="53">
        <v>1934.31070948672</v>
      </c>
      <c r="L6713" s="51">
        <v>251.49576583991325</v>
      </c>
    </row>
    <row r="6714" spans="1:12" ht="21.6" customHeight="1" x14ac:dyDescent="0.3">
      <c r="A6714" s="46" t="s">
        <v>6737</v>
      </c>
      <c r="B6714" s="47">
        <v>0.13001828744806401</v>
      </c>
      <c r="C6714" s="48">
        <v>2.8435085692522701E-3</v>
      </c>
      <c r="D6714" s="49">
        <v>3.6970811451807488E-4</v>
      </c>
      <c r="E6714" s="48">
        <v>1.28607062497987E-3</v>
      </c>
      <c r="F6714" s="49">
        <v>1.6721270019714408E-4</v>
      </c>
      <c r="G6714" s="50">
        <v>1171.6684029765199</v>
      </c>
      <c r="H6714" s="51">
        <v>152.33831921201528</v>
      </c>
      <c r="I6714" s="52">
        <v>703.00104178591596</v>
      </c>
      <c r="J6714" s="51">
        <v>91.402991527209679</v>
      </c>
      <c r="K6714" s="53">
        <v>1874.66944476244</v>
      </c>
      <c r="L6714" s="51">
        <v>243.74131073922496</v>
      </c>
    </row>
    <row r="6715" spans="1:12" ht="21.6" customHeight="1" x14ac:dyDescent="0.3">
      <c r="A6715" s="46" t="s">
        <v>6738</v>
      </c>
      <c r="B6715" s="47">
        <v>0.13001828744806401</v>
      </c>
      <c r="C6715" s="48">
        <v>3.0722580133352301E-3</v>
      </c>
      <c r="D6715" s="49">
        <v>3.9944972549243801E-4</v>
      </c>
      <c r="E6715" s="48">
        <v>1.3742368703660399E-3</v>
      </c>
      <c r="F6715" s="49">
        <v>1.7867592443297965E-4</v>
      </c>
      <c r="G6715" s="50">
        <v>1241.6335393045899</v>
      </c>
      <c r="H6715" s="51">
        <v>161.43506641846125</v>
      </c>
      <c r="I6715" s="52">
        <v>744.98012358275503</v>
      </c>
      <c r="J6715" s="51">
        <v>96.861039851076896</v>
      </c>
      <c r="K6715" s="53">
        <v>1986.6136628873401</v>
      </c>
      <c r="L6715" s="51">
        <v>258.29610626953814</v>
      </c>
    </row>
    <row r="6716" spans="1:12" ht="21.6" customHeight="1" x14ac:dyDescent="0.3">
      <c r="A6716" s="46" t="s">
        <v>6739</v>
      </c>
      <c r="B6716" s="47">
        <v>0.13001828744806401</v>
      </c>
      <c r="C6716" s="48">
        <v>2.9629615413822E-3</v>
      </c>
      <c r="D6716" s="49">
        <v>3.852391853849897E-4</v>
      </c>
      <c r="E6716" s="48">
        <v>1.3241804308194601E-3</v>
      </c>
      <c r="F6716" s="49">
        <v>1.721676718873858E-4</v>
      </c>
      <c r="G6716" s="50">
        <v>1202.9459567624001</v>
      </c>
      <c r="H6716" s="51">
        <v>156.40497319082013</v>
      </c>
      <c r="I6716" s="52">
        <v>721.76757405744002</v>
      </c>
      <c r="J6716" s="51">
        <v>93.842983914492066</v>
      </c>
      <c r="K6716" s="53">
        <v>1924.7135308198399</v>
      </c>
      <c r="L6716" s="51">
        <v>250.2479571053122</v>
      </c>
    </row>
    <row r="6717" spans="1:12" ht="21.6" customHeight="1" x14ac:dyDescent="0.3">
      <c r="A6717" s="46" t="s">
        <v>6740</v>
      </c>
      <c r="B6717" s="47">
        <v>0.13001828744806401</v>
      </c>
      <c r="C6717" s="48">
        <v>3.0236733671019701E-3</v>
      </c>
      <c r="D6717" s="49">
        <v>3.9313283299291952E-4</v>
      </c>
      <c r="E6717" s="48">
        <v>1.35637095934095E-3</v>
      </c>
      <c r="F6717" s="49">
        <v>1.7635302927779798E-4</v>
      </c>
      <c r="G6717" s="50">
        <v>1237.5334602398</v>
      </c>
      <c r="H6717" s="51">
        <v>160.90198116005561</v>
      </c>
      <c r="I6717" s="52">
        <v>742.52007614388003</v>
      </c>
      <c r="J6717" s="51">
        <v>96.541188696033373</v>
      </c>
      <c r="K6717" s="53">
        <v>1980.05353638368</v>
      </c>
      <c r="L6717" s="51">
        <v>257.44316985608896</v>
      </c>
    </row>
    <row r="6718" spans="1:12" ht="21.6" customHeight="1" x14ac:dyDescent="0.3">
      <c r="A6718" s="46" t="s">
        <v>6741</v>
      </c>
      <c r="B6718" s="47">
        <v>0.13001828744806401</v>
      </c>
      <c r="C6718" s="48">
        <v>2.9169289966125798E-3</v>
      </c>
      <c r="D6718" s="49">
        <v>3.7925411274716733E-4</v>
      </c>
      <c r="E6718" s="48">
        <v>1.3072845632987799E-3</v>
      </c>
      <c r="F6718" s="49">
        <v>1.6997090012739761E-4</v>
      </c>
      <c r="G6718" s="50">
        <v>1198.9687448219099</v>
      </c>
      <c r="H6718" s="51">
        <v>155.88786290549959</v>
      </c>
      <c r="I6718" s="52">
        <v>719.38124689314805</v>
      </c>
      <c r="J6718" s="51">
        <v>93.532717743300026</v>
      </c>
      <c r="K6718" s="53">
        <v>1918.34999171506</v>
      </c>
      <c r="L6718" s="51">
        <v>249.42058064879961</v>
      </c>
    </row>
    <row r="6719" spans="1:12" ht="21.6" customHeight="1" x14ac:dyDescent="0.3">
      <c r="A6719" s="46" t="s">
        <v>6742</v>
      </c>
      <c r="B6719" s="47">
        <v>0.13001828744806401</v>
      </c>
      <c r="C6719" s="48">
        <v>2.9887140989303001E-3</v>
      </c>
      <c r="D6719" s="49">
        <v>3.8858748881480138E-4</v>
      </c>
      <c r="E6719" s="48">
        <v>1.3408663861288899E-3</v>
      </c>
      <c r="F6719" s="49">
        <v>1.7433715122115281E-4</v>
      </c>
      <c r="G6719" s="50">
        <v>1212.66495558821</v>
      </c>
      <c r="H6719" s="51">
        <v>157.66862077386168</v>
      </c>
      <c r="I6719" s="52">
        <v>727.59897335292897</v>
      </c>
      <c r="J6719" s="51">
        <v>94.601172464317386</v>
      </c>
      <c r="K6719" s="53">
        <v>1940.26392894114</v>
      </c>
      <c r="L6719" s="51">
        <v>252.26979323817906</v>
      </c>
    </row>
    <row r="6720" spans="1:12" ht="21.6" customHeight="1" x14ac:dyDescent="0.3">
      <c r="A6720" s="46" t="s">
        <v>6743</v>
      </c>
      <c r="B6720" s="47">
        <v>0.13001828744806401</v>
      </c>
      <c r="C6720" s="48">
        <v>2.8832514297427499E-3</v>
      </c>
      <c r="D6720" s="49">
        <v>3.7487541317733441E-4</v>
      </c>
      <c r="E6720" s="48">
        <v>1.29262182292199E-3</v>
      </c>
      <c r="F6720" s="49">
        <v>1.680644757343118E-4</v>
      </c>
      <c r="G6720" s="50">
        <v>1175.26174575196</v>
      </c>
      <c r="H6720" s="51">
        <v>152.80551948589186</v>
      </c>
      <c r="I6720" s="52">
        <v>705.15704745118001</v>
      </c>
      <c r="J6720" s="51">
        <v>91.683311691535636</v>
      </c>
      <c r="K6720" s="53">
        <v>1880.41879320314</v>
      </c>
      <c r="L6720" s="51">
        <v>244.4888311774275</v>
      </c>
    </row>
    <row r="6721" spans="1:12" ht="21.6" customHeight="1" x14ac:dyDescent="0.3">
      <c r="A6721" s="46" t="s">
        <v>6744</v>
      </c>
      <c r="B6721" s="47">
        <v>0.13001828744806401</v>
      </c>
      <c r="C6721" s="48">
        <v>2.9416203490065101E-3</v>
      </c>
      <c r="D6721" s="49">
        <v>3.8246444010020281E-4</v>
      </c>
      <c r="E6721" s="48">
        <v>1.3235487186926201E-3</v>
      </c>
      <c r="F6721" s="49">
        <v>1.7208553775849389E-4</v>
      </c>
      <c r="G6721" s="50">
        <v>1208.69069390031</v>
      </c>
      <c r="H6721" s="51">
        <v>157.15189407533046</v>
      </c>
      <c r="I6721" s="52">
        <v>725.21441634018902</v>
      </c>
      <c r="J6721" s="51">
        <v>94.29113644519866</v>
      </c>
      <c r="K6721" s="53">
        <v>1933.9051102405001</v>
      </c>
      <c r="L6721" s="51">
        <v>251.44303052052913</v>
      </c>
    </row>
    <row r="6722" spans="1:12" ht="21.6" customHeight="1" x14ac:dyDescent="0.3">
      <c r="A6722" s="46" t="s">
        <v>6745</v>
      </c>
      <c r="B6722" s="47">
        <v>0.13001828744806401</v>
      </c>
      <c r="C6722" s="48">
        <v>2.8386314660338902E-3</v>
      </c>
      <c r="D6722" s="49">
        <v>3.6907400190991368E-4</v>
      </c>
      <c r="E6722" s="48">
        <v>1.276244431679E-3</v>
      </c>
      <c r="F6722" s="49">
        <v>1.6593511537203132E-4</v>
      </c>
      <c r="G6722" s="50">
        <v>1171.40658081735</v>
      </c>
      <c r="H6722" s="51">
        <v>152.30427754326405</v>
      </c>
      <c r="I6722" s="52">
        <v>702.84394849040996</v>
      </c>
      <c r="J6722" s="51">
        <v>91.382566525958424</v>
      </c>
      <c r="K6722" s="53">
        <v>1874.25052930776</v>
      </c>
      <c r="L6722" s="51">
        <v>243.68684406922247</v>
      </c>
    </row>
    <row r="6723" spans="1:12" ht="21.6" customHeight="1" x14ac:dyDescent="0.3">
      <c r="A6723" s="46" t="s">
        <v>6746</v>
      </c>
      <c r="B6723" s="47">
        <v>0.13001828744806401</v>
      </c>
      <c r="C6723" s="48">
        <v>3.0984260515935199E-3</v>
      </c>
      <c r="D6723" s="49">
        <v>4.0285204901265628E-4</v>
      </c>
      <c r="E6723" s="48">
        <v>1.52454619040843E-3</v>
      </c>
      <c r="F6723" s="49">
        <v>1.9821888481237417E-4</v>
      </c>
      <c r="G6723" s="50">
        <v>1243.39462191554</v>
      </c>
      <c r="H6723" s="51">
        <v>161.66403936359157</v>
      </c>
      <c r="I6723" s="52">
        <v>746.03677314932497</v>
      </c>
      <c r="J6723" s="51">
        <v>96.998423618155059</v>
      </c>
      <c r="K6723" s="53">
        <v>1989.43139506486</v>
      </c>
      <c r="L6723" s="51">
        <v>258.66246298174661</v>
      </c>
    </row>
    <row r="6724" spans="1:12" ht="21.6" customHeight="1" x14ac:dyDescent="0.3">
      <c r="A6724" s="46" t="s">
        <v>6747</v>
      </c>
      <c r="B6724" s="47">
        <v>0.13001828744806401</v>
      </c>
      <c r="C6724" s="48">
        <v>2.9896240779542201E-3</v>
      </c>
      <c r="D6724" s="49">
        <v>3.8870580272910512E-4</v>
      </c>
      <c r="E6724" s="48">
        <v>1.4733855126907601E-3</v>
      </c>
      <c r="F6724" s="49">
        <v>1.9156706111084042E-4</v>
      </c>
      <c r="G6724" s="50">
        <v>1204.7246378540899</v>
      </c>
      <c r="H6724" s="51">
        <v>156.63623426027789</v>
      </c>
      <c r="I6724" s="52">
        <v>722.83478271245804</v>
      </c>
      <c r="J6724" s="51">
        <v>93.981740556167267</v>
      </c>
      <c r="K6724" s="53">
        <v>1927.55942056655</v>
      </c>
      <c r="L6724" s="51">
        <v>250.61797481644516</v>
      </c>
    </row>
    <row r="6725" spans="1:12" ht="21.6" customHeight="1" x14ac:dyDescent="0.3">
      <c r="A6725" s="46" t="s">
        <v>6748</v>
      </c>
      <c r="B6725" s="47">
        <v>0.13001828744806401</v>
      </c>
      <c r="C6725" s="48">
        <v>3.0503039684823198E-3</v>
      </c>
      <c r="D6725" s="49">
        <v>3.9659529817810462E-4</v>
      </c>
      <c r="E6725" s="48">
        <v>1.50746614567275E-3</v>
      </c>
      <c r="F6725" s="49">
        <v>1.9599816664630474E-4</v>
      </c>
      <c r="G6725" s="50">
        <v>1239.30689102106</v>
      </c>
      <c r="H6725" s="51">
        <v>161.13255959314273</v>
      </c>
      <c r="I6725" s="52">
        <v>743.58413461263694</v>
      </c>
      <c r="J6725" s="51">
        <v>96.679535755885752</v>
      </c>
      <c r="K6725" s="53">
        <v>1982.8910256337001</v>
      </c>
      <c r="L6725" s="51">
        <v>257.81209534902848</v>
      </c>
    </row>
    <row r="6726" spans="1:12" ht="21.6" customHeight="1" x14ac:dyDescent="0.3">
      <c r="A6726" s="46" t="s">
        <v>6749</v>
      </c>
      <c r="B6726" s="47">
        <v>0.13001828744806401</v>
      </c>
      <c r="C6726" s="48">
        <v>2.9440352951837501E-3</v>
      </c>
      <c r="D6726" s="49">
        <v>3.8277842726644679E-4</v>
      </c>
      <c r="E6726" s="48">
        <v>1.4572328422394201E-3</v>
      </c>
      <c r="F6726" s="49">
        <v>1.8946691856104424E-4</v>
      </c>
      <c r="G6726" s="50">
        <v>1200.75923381076</v>
      </c>
      <c r="H6726" s="51">
        <v>156.12065921752449</v>
      </c>
      <c r="I6726" s="52">
        <v>720.45554028645597</v>
      </c>
      <c r="J6726" s="51">
        <v>93.672395530514692</v>
      </c>
      <c r="K6726" s="53">
        <v>1921.21477409721</v>
      </c>
      <c r="L6726" s="51">
        <v>249.7930547480392</v>
      </c>
    </row>
    <row r="6727" spans="1:12" ht="21.6" customHeight="1" x14ac:dyDescent="0.3">
      <c r="A6727" s="46" t="s">
        <v>6750</v>
      </c>
      <c r="B6727" s="47">
        <v>0.13001828744806401</v>
      </c>
      <c r="C6727" s="48">
        <v>3.0150538136125399E-3</v>
      </c>
      <c r="D6727" s="49">
        <v>3.9201213340965682E-4</v>
      </c>
      <c r="E6727" s="48">
        <v>1.4891130627177501E-3</v>
      </c>
      <c r="F6727" s="49">
        <v>1.9361193023110341E-4</v>
      </c>
      <c r="G6727" s="50">
        <v>1214.42665880815</v>
      </c>
      <c r="H6727" s="51">
        <v>157.89767440951002</v>
      </c>
      <c r="I6727" s="52">
        <v>728.65599528489304</v>
      </c>
      <c r="J6727" s="51">
        <v>94.738604645706403</v>
      </c>
      <c r="K6727" s="53">
        <v>1943.08265409304</v>
      </c>
      <c r="L6727" s="51">
        <v>252.63627905521642</v>
      </c>
    </row>
    <row r="6728" spans="1:12" ht="21.6" customHeight="1" x14ac:dyDescent="0.3">
      <c r="A6728" s="46" t="s">
        <v>6751</v>
      </c>
      <c r="B6728" s="47">
        <v>0.13001828744806401</v>
      </c>
      <c r="C6728" s="48">
        <v>2.9100873671175399E-3</v>
      </c>
      <c r="D6728" s="49">
        <v>3.783645757968681E-4</v>
      </c>
      <c r="E6728" s="48">
        <v>1.43987625416684E-3</v>
      </c>
      <c r="F6728" s="49">
        <v>1.8721024470390589E-4</v>
      </c>
      <c r="G6728" s="50">
        <v>1177.0416520143301</v>
      </c>
      <c r="H6728" s="51">
        <v>153.03693984994331</v>
      </c>
      <c r="I6728" s="52">
        <v>706.22499120860004</v>
      </c>
      <c r="J6728" s="51">
        <v>91.822163909966235</v>
      </c>
      <c r="K6728" s="53">
        <v>1883.26664322293</v>
      </c>
      <c r="L6728" s="51">
        <v>244.85910375990954</v>
      </c>
    </row>
    <row r="6729" spans="1:12" ht="21.6" customHeight="1" x14ac:dyDescent="0.3">
      <c r="A6729" s="46" t="s">
        <v>6752</v>
      </c>
      <c r="B6729" s="47">
        <v>0.13001828744806401</v>
      </c>
      <c r="C6729" s="48">
        <v>2.9684084323336598E-3</v>
      </c>
      <c r="D6729" s="49">
        <v>3.8594738081841487E-4</v>
      </c>
      <c r="E6729" s="48">
        <v>1.4725571460273801E-3</v>
      </c>
      <c r="F6729" s="49">
        <v>1.9145935829588867E-4</v>
      </c>
      <c r="G6729" s="50">
        <v>1210.4643663675299</v>
      </c>
      <c r="H6729" s="51">
        <v>157.38250393201218</v>
      </c>
      <c r="I6729" s="52">
        <v>726.278619820519</v>
      </c>
      <c r="J6729" s="51">
        <v>94.429502359207447</v>
      </c>
      <c r="K6729" s="53">
        <v>1936.7429861880501</v>
      </c>
      <c r="L6729" s="51">
        <v>251.81200629121963</v>
      </c>
    </row>
    <row r="6730" spans="1:12" ht="21.6" customHeight="1" x14ac:dyDescent="0.3">
      <c r="A6730" s="46" t="s">
        <v>6753</v>
      </c>
      <c r="B6730" s="47">
        <v>0.13001828744806401</v>
      </c>
      <c r="C6730" s="48">
        <v>2.86589754787269E-3</v>
      </c>
      <c r="D6730" s="49">
        <v>3.7261909117601322E-4</v>
      </c>
      <c r="E6730" s="48">
        <v>1.4242192538218199E-3</v>
      </c>
      <c r="F6730" s="49">
        <v>1.8517454833247263E-4</v>
      </c>
      <c r="G6730" s="50">
        <v>1173.1979326329599</v>
      </c>
      <c r="H6730" s="51">
        <v>152.53718603854662</v>
      </c>
      <c r="I6730" s="52">
        <v>703.91875957978004</v>
      </c>
      <c r="J6730" s="51">
        <v>91.522311623128502</v>
      </c>
      <c r="K6730" s="53">
        <v>1877.11669221274</v>
      </c>
      <c r="L6730" s="51">
        <v>244.05949766167512</v>
      </c>
    </row>
    <row r="6731" spans="1:12" ht="21.6" customHeight="1" x14ac:dyDescent="0.3">
      <c r="A6731" s="46" t="s">
        <v>6754</v>
      </c>
      <c r="B6731" s="47">
        <v>0.13001828744806401</v>
      </c>
      <c r="C6731" s="48">
        <v>3.0923277906048999E-3</v>
      </c>
      <c r="D6731" s="49">
        <v>4.020591635625046E-4</v>
      </c>
      <c r="E6731" s="48">
        <v>1.5125977784642801E-3</v>
      </c>
      <c r="F6731" s="49">
        <v>1.9666537275367182E-4</v>
      </c>
      <c r="G6731" s="50">
        <v>1243.0569268793299</v>
      </c>
      <c r="H6731" s="51">
        <v>161.62013283330381</v>
      </c>
      <c r="I6731" s="52">
        <v>745.83415612759904</v>
      </c>
      <c r="J6731" s="51">
        <v>96.97207969998243</v>
      </c>
      <c r="K6731" s="53">
        <v>1988.8910830069301</v>
      </c>
      <c r="L6731" s="51">
        <v>258.59221253328622</v>
      </c>
    </row>
    <row r="6732" spans="1:12" ht="21.6" customHeight="1" x14ac:dyDescent="0.3">
      <c r="A6732" s="46" t="s">
        <v>6755</v>
      </c>
      <c r="B6732" s="47">
        <v>0.13001828744806401</v>
      </c>
      <c r="C6732" s="48">
        <v>2.9833387558219899E-3</v>
      </c>
      <c r="D6732" s="49">
        <v>3.8788859590941315E-4</v>
      </c>
      <c r="E6732" s="48">
        <v>1.4611215916921999E-3</v>
      </c>
      <c r="F6732" s="49">
        <v>1.8997252710520926E-4</v>
      </c>
      <c r="G6732" s="50">
        <v>1204.37756731781</v>
      </c>
      <c r="H6732" s="51">
        <v>156.59110874352709</v>
      </c>
      <c r="I6732" s="52">
        <v>722.62654039069002</v>
      </c>
      <c r="J6732" s="51">
        <v>93.954665246116775</v>
      </c>
      <c r="K6732" s="53">
        <v>1927.0041077085</v>
      </c>
      <c r="L6732" s="51">
        <v>250.54577398964386</v>
      </c>
    </row>
    <row r="6733" spans="1:12" ht="21.6" customHeight="1" x14ac:dyDescent="0.3">
      <c r="A6733" s="46" t="s">
        <v>6756</v>
      </c>
      <c r="B6733" s="47">
        <v>0.13001828744806401</v>
      </c>
      <c r="C6733" s="48">
        <v>3.0442193826203802E-3</v>
      </c>
      <c r="D6733" s="49">
        <v>3.9580419074450454E-4</v>
      </c>
      <c r="E6733" s="48">
        <v>1.4955177337286E-3</v>
      </c>
      <c r="F6733" s="49">
        <v>1.9444465458760238E-4</v>
      </c>
      <c r="G6733" s="50">
        <v>1238.9700953551401</v>
      </c>
      <c r="H6733" s="51">
        <v>161.08876999743987</v>
      </c>
      <c r="I6733" s="52">
        <v>743.38205721308805</v>
      </c>
      <c r="J6733" s="51">
        <v>96.653261998464444</v>
      </c>
      <c r="K6733" s="53">
        <v>1982.3521525682299</v>
      </c>
      <c r="L6733" s="51">
        <v>257.74203199590431</v>
      </c>
    </row>
    <row r="6734" spans="1:12" ht="21.6" customHeight="1" x14ac:dyDescent="0.3">
      <c r="A6734" s="46" t="s">
        <v>6757</v>
      </c>
      <c r="B6734" s="47">
        <v>0.13001828744806401</v>
      </c>
      <c r="C6734" s="48">
        <v>2.9377636481781899E-3</v>
      </c>
      <c r="D6734" s="49">
        <v>3.819629984633051E-4</v>
      </c>
      <c r="E6734" s="48">
        <v>1.4449689212408601E-3</v>
      </c>
      <c r="F6734" s="49">
        <v>1.8787238455541313E-4</v>
      </c>
      <c r="G6734" s="50">
        <v>1200.41306264477</v>
      </c>
      <c r="H6734" s="51">
        <v>156.07565063535858</v>
      </c>
      <c r="I6734" s="52">
        <v>720.24783758686397</v>
      </c>
      <c r="J6734" s="51">
        <v>93.645390381215407</v>
      </c>
      <c r="K6734" s="53">
        <v>1920.66090023163</v>
      </c>
      <c r="L6734" s="51">
        <v>249.72104101657399</v>
      </c>
    </row>
    <row r="6735" spans="1:12" ht="21.6" customHeight="1" x14ac:dyDescent="0.3">
      <c r="A6735" s="46" t="s">
        <v>6758</v>
      </c>
      <c r="B6735" s="47">
        <v>0.13001828744806401</v>
      </c>
      <c r="C6735" s="48">
        <v>3.00897184304132E-3</v>
      </c>
      <c r="D6735" s="49">
        <v>3.9122136601167727E-4</v>
      </c>
      <c r="E6735" s="48">
        <v>1.4771646507735999E-3</v>
      </c>
      <c r="F6735" s="49">
        <v>1.92058418172401E-4</v>
      </c>
      <c r="G6735" s="50">
        <v>1214.0900351417199</v>
      </c>
      <c r="H6735" s="51">
        <v>157.85390717688628</v>
      </c>
      <c r="I6735" s="52">
        <v>728.45402108503595</v>
      </c>
      <c r="J6735" s="51">
        <v>94.71234430613228</v>
      </c>
      <c r="K6735" s="53">
        <v>1942.5440562267599</v>
      </c>
      <c r="L6735" s="51">
        <v>252.56625148301856</v>
      </c>
    </row>
    <row r="6736" spans="1:12" ht="21.6" customHeight="1" x14ac:dyDescent="0.3">
      <c r="A6736" s="46" t="s">
        <v>6759</v>
      </c>
      <c r="B6736" s="47">
        <v>0.13001828744806401</v>
      </c>
      <c r="C6736" s="48">
        <v>2.9038183354026898E-3</v>
      </c>
      <c r="D6736" s="49">
        <v>3.775494870293457E-4</v>
      </c>
      <c r="E6736" s="48">
        <v>1.4276123331682801E-3</v>
      </c>
      <c r="F6736" s="49">
        <v>1.8561571069827476E-4</v>
      </c>
      <c r="G6736" s="50">
        <v>1176.6956528478299</v>
      </c>
      <c r="H6736" s="51">
        <v>152.9919536308565</v>
      </c>
      <c r="I6736" s="52">
        <v>706.01739170870098</v>
      </c>
      <c r="J6736" s="51">
        <v>91.795172178514292</v>
      </c>
      <c r="K6736" s="53">
        <v>1882.7130445565299</v>
      </c>
      <c r="L6736" s="51">
        <v>244.78712580937079</v>
      </c>
    </row>
    <row r="6737" spans="1:12" ht="21.6" customHeight="1" x14ac:dyDescent="0.3">
      <c r="A6737" s="46" t="s">
        <v>6760</v>
      </c>
      <c r="B6737" s="47">
        <v>0.13001828744806401</v>
      </c>
      <c r="C6737" s="48">
        <v>2.96233971724634E-3</v>
      </c>
      <c r="D6737" s="49">
        <v>3.8515833687575134E-4</v>
      </c>
      <c r="E6737" s="48">
        <v>1.4606087340832299E-3</v>
      </c>
      <c r="F6737" s="49">
        <v>1.8990584623718629E-4</v>
      </c>
      <c r="G6737" s="50">
        <v>1210.1286144728001</v>
      </c>
      <c r="H6737" s="51">
        <v>157.33885004565195</v>
      </c>
      <c r="I6737" s="52">
        <v>726.07716868368402</v>
      </c>
      <c r="J6737" s="51">
        <v>94.403310027391697</v>
      </c>
      <c r="K6737" s="53">
        <v>1936.20578315649</v>
      </c>
      <c r="L6737" s="51">
        <v>251.74216007304364</v>
      </c>
    </row>
    <row r="6738" spans="1:12" ht="21.6" customHeight="1" x14ac:dyDescent="0.3">
      <c r="A6738" s="46" t="s">
        <v>6761</v>
      </c>
      <c r="B6738" s="47">
        <v>0.13001828744806401</v>
      </c>
      <c r="C6738" s="48">
        <v>2.8596417716417501E-3</v>
      </c>
      <c r="D6738" s="49">
        <v>3.7180572586380809E-4</v>
      </c>
      <c r="E6738" s="48">
        <v>1.4119553328232599E-3</v>
      </c>
      <c r="F6738" s="49">
        <v>1.835800143268415E-4</v>
      </c>
      <c r="G6738" s="50">
        <v>1172.85280523817</v>
      </c>
      <c r="H6738" s="51">
        <v>152.49231316572462</v>
      </c>
      <c r="I6738" s="52">
        <v>703.71168314290196</v>
      </c>
      <c r="J6738" s="51">
        <v>91.495387899434775</v>
      </c>
      <c r="K6738" s="53">
        <v>1876.5644883810701</v>
      </c>
      <c r="L6738" s="51">
        <v>243.9877010651594</v>
      </c>
    </row>
    <row r="6739" spans="1:12" ht="21.6" customHeight="1" x14ac:dyDescent="0.3">
      <c r="A6739" s="46" t="s">
        <v>6762</v>
      </c>
      <c r="B6739" s="47">
        <v>0.13001828744806401</v>
      </c>
      <c r="C6739" s="48">
        <v>3.0356624793038099E-3</v>
      </c>
      <c r="D6739" s="49">
        <v>3.9469163682942542E-4</v>
      </c>
      <c r="E6739" s="48">
        <v>1.4191983594006501E-3</v>
      </c>
      <c r="F6739" s="49">
        <v>1.8452174023837458E-4</v>
      </c>
      <c r="G6739" s="50">
        <v>1239.7160965217199</v>
      </c>
      <c r="H6739" s="51">
        <v>161.18576379155286</v>
      </c>
      <c r="I6739" s="52">
        <v>743.82965791303695</v>
      </c>
      <c r="J6739" s="51">
        <v>96.711458274932355</v>
      </c>
      <c r="K6739" s="53">
        <v>1983.5457544347601</v>
      </c>
      <c r="L6739" s="51">
        <v>257.8972220664852</v>
      </c>
    </row>
    <row r="6740" spans="1:12" ht="21.6" customHeight="1" x14ac:dyDescent="0.3">
      <c r="A6740" s="46" t="s">
        <v>6763</v>
      </c>
      <c r="B6740" s="47">
        <v>0.13001828744806401</v>
      </c>
      <c r="C6740" s="48">
        <v>2.9277103050570699E-3</v>
      </c>
      <c r="D6740" s="49">
        <v>3.8065588000756929E-4</v>
      </c>
      <c r="E6740" s="48">
        <v>1.36989153452038E-3</v>
      </c>
      <c r="F6740" s="49">
        <v>1.7811095130794029E-4</v>
      </c>
      <c r="G6740" s="50">
        <v>1201.0941637093499</v>
      </c>
      <c r="H6740" s="51">
        <v>156.16420622935431</v>
      </c>
      <c r="I6740" s="52">
        <v>720.65649822561204</v>
      </c>
      <c r="J6740" s="51">
        <v>93.698523737612859</v>
      </c>
      <c r="K6740" s="53">
        <v>1921.7506619349599</v>
      </c>
      <c r="L6740" s="51">
        <v>249.86272996696715</v>
      </c>
    </row>
    <row r="6741" spans="1:12" ht="21.6" customHeight="1" x14ac:dyDescent="0.3">
      <c r="A6741" s="46" t="s">
        <v>6764</v>
      </c>
      <c r="B6741" s="47">
        <v>0.13001828744806401</v>
      </c>
      <c r="C6741" s="48">
        <v>2.98751135810572E-3</v>
      </c>
      <c r="D6741" s="49">
        <v>3.8843111051254563E-4</v>
      </c>
      <c r="E6741" s="48">
        <v>1.40211831466498E-3</v>
      </c>
      <c r="F6741" s="49">
        <v>1.8230102207230644E-4</v>
      </c>
      <c r="G6741" s="50">
        <v>1235.62350851717</v>
      </c>
      <c r="H6741" s="51">
        <v>160.65365250797078</v>
      </c>
      <c r="I6741" s="52">
        <v>741.37410511030396</v>
      </c>
      <c r="J6741" s="51">
        <v>96.39219150478273</v>
      </c>
      <c r="K6741" s="53">
        <v>1976.9976136274699</v>
      </c>
      <c r="L6741" s="51">
        <v>257.04584401275349</v>
      </c>
    </row>
    <row r="6742" spans="1:12" ht="21.6" customHeight="1" x14ac:dyDescent="0.3">
      <c r="A6742" s="46" t="s">
        <v>6765</v>
      </c>
      <c r="B6742" s="47">
        <v>0.13001828744806401</v>
      </c>
      <c r="C6742" s="48">
        <v>2.8820982683543201E-3</v>
      </c>
      <c r="D6742" s="49">
        <v>3.7472548110845951E-4</v>
      </c>
      <c r="E6742" s="48">
        <v>1.35373886406903E-3</v>
      </c>
      <c r="F6742" s="49">
        <v>1.760108087581428E-4</v>
      </c>
      <c r="G6742" s="50">
        <v>1197.1244429912099</v>
      </c>
      <c r="H6742" s="51">
        <v>155.64806993993466</v>
      </c>
      <c r="I6742" s="52">
        <v>718.274665794729</v>
      </c>
      <c r="J6742" s="51">
        <v>93.388841963961184</v>
      </c>
      <c r="K6742" s="53">
        <v>1915.3991087859399</v>
      </c>
      <c r="L6742" s="51">
        <v>249.03691190389583</v>
      </c>
    </row>
    <row r="6743" spans="1:12" ht="21.6" customHeight="1" x14ac:dyDescent="0.3">
      <c r="A6743" s="46" t="s">
        <v>6766</v>
      </c>
      <c r="B6743" s="47">
        <v>0.13001828744806401</v>
      </c>
      <c r="C6743" s="48">
        <v>2.9534414230052001E-3</v>
      </c>
      <c r="D6743" s="49">
        <v>3.8400139589730932E-4</v>
      </c>
      <c r="E6743" s="48">
        <v>1.3856100793606799E-3</v>
      </c>
      <c r="F6743" s="49">
        <v>1.8015464958925166E-4</v>
      </c>
      <c r="G6743" s="50">
        <v>1210.8153900319201</v>
      </c>
      <c r="H6743" s="51">
        <v>157.42814342770993</v>
      </c>
      <c r="I6743" s="52">
        <v>726.48923401915397</v>
      </c>
      <c r="J6743" s="51">
        <v>94.456886056626203</v>
      </c>
      <c r="K6743" s="53">
        <v>1937.30462405107</v>
      </c>
      <c r="L6743" s="51">
        <v>251.88502948433614</v>
      </c>
    </row>
    <row r="6744" spans="1:12" ht="21.6" customHeight="1" x14ac:dyDescent="0.3">
      <c r="A6744" s="46" t="s">
        <v>6767</v>
      </c>
      <c r="B6744" s="47">
        <v>0.13001828744806401</v>
      </c>
      <c r="C6744" s="48">
        <v>2.8492801423357201E-3</v>
      </c>
      <c r="D6744" s="49">
        <v>3.704585245662664E-4</v>
      </c>
      <c r="E6744" s="48">
        <v>1.3381269562122199E-3</v>
      </c>
      <c r="F6744" s="49">
        <v>1.7398097523480338E-4</v>
      </c>
      <c r="G6744" s="50">
        <v>1173.4759580392999</v>
      </c>
      <c r="H6744" s="51">
        <v>152.573334425746</v>
      </c>
      <c r="I6744" s="52">
        <v>704.08557482358401</v>
      </c>
      <c r="J6744" s="51">
        <v>91.54400065544813</v>
      </c>
      <c r="K6744" s="53">
        <v>1877.5615328628901</v>
      </c>
      <c r="L6744" s="51">
        <v>244.11733508119414</v>
      </c>
    </row>
    <row r="6745" spans="1:12" ht="21.6" customHeight="1" x14ac:dyDescent="0.3">
      <c r="A6745" s="46" t="s">
        <v>6768</v>
      </c>
      <c r="B6745" s="47">
        <v>0.13001828744806401</v>
      </c>
      <c r="C6745" s="48">
        <v>2.9067678947188101E-3</v>
      </c>
      <c r="D6745" s="49">
        <v>3.7793298368035412E-4</v>
      </c>
      <c r="E6745" s="48">
        <v>1.3690541626703099E-3</v>
      </c>
      <c r="F6745" s="49">
        <v>1.7800207765403695E-4</v>
      </c>
      <c r="G6745" s="50">
        <v>1206.84838952929</v>
      </c>
      <c r="H6745" s="51">
        <v>156.91236081605234</v>
      </c>
      <c r="I6745" s="52">
        <v>724.10903371757502</v>
      </c>
      <c r="J6745" s="51">
        <v>94.147416489631539</v>
      </c>
      <c r="K6745" s="53">
        <v>1930.9574232468599</v>
      </c>
      <c r="L6745" s="51">
        <v>251.05977730568389</v>
      </c>
    </row>
    <row r="6746" spans="1:12" ht="21.6" customHeight="1" x14ac:dyDescent="0.3">
      <c r="A6746" s="46" t="s">
        <v>6769</v>
      </c>
      <c r="B6746" s="47">
        <v>0.13001828744806401</v>
      </c>
      <c r="C6746" s="48">
        <v>2.8050677827420999E-3</v>
      </c>
      <c r="D6746" s="49">
        <v>3.6471010928786594E-4</v>
      </c>
      <c r="E6746" s="48">
        <v>1.3224699558672E-3</v>
      </c>
      <c r="F6746" s="49">
        <v>1.7194527886337015E-4</v>
      </c>
      <c r="G6746" s="50">
        <v>1169.6280544470901</v>
      </c>
      <c r="H6746" s="51">
        <v>152.07303659042162</v>
      </c>
      <c r="I6746" s="52">
        <v>701.77683266825704</v>
      </c>
      <c r="J6746" s="51">
        <v>91.243821954253363</v>
      </c>
      <c r="K6746" s="53">
        <v>1871.40488711535</v>
      </c>
      <c r="L6746" s="51">
        <v>243.31685854467497</v>
      </c>
    </row>
    <row r="6747" spans="1:12" ht="21.6" customHeight="1" x14ac:dyDescent="0.3">
      <c r="A6747" s="46" t="s">
        <v>6770</v>
      </c>
      <c r="B6747" s="47">
        <v>0.13001828744806401</v>
      </c>
      <c r="C6747" s="48">
        <v>3.0306010470810799E-3</v>
      </c>
      <c r="D6747" s="49">
        <v>3.9403355807979165E-4</v>
      </c>
      <c r="E6747" s="48">
        <v>1.4087110433402899E-3</v>
      </c>
      <c r="F6747" s="49">
        <v>1.8315819736427997E-4</v>
      </c>
      <c r="G6747" s="50">
        <v>1239.44180823338</v>
      </c>
      <c r="H6747" s="51">
        <v>161.15010129803585</v>
      </c>
      <c r="I6747" s="52">
        <v>743.66508494003199</v>
      </c>
      <c r="J6747" s="51">
        <v>96.690060778822016</v>
      </c>
      <c r="K6747" s="53">
        <v>1983.1068931734101</v>
      </c>
      <c r="L6747" s="51">
        <v>257.84016207685784</v>
      </c>
    </row>
    <row r="6748" spans="1:12" ht="21.6" customHeight="1" x14ac:dyDescent="0.3">
      <c r="A6748" s="46" t="s">
        <v>6771</v>
      </c>
      <c r="B6748" s="47">
        <v>0.13001828744806401</v>
      </c>
      <c r="C6748" s="48">
        <v>2.9224783537753398E-3</v>
      </c>
      <c r="D6748" s="49">
        <v>3.7997563066190704E-4</v>
      </c>
      <c r="E6748" s="48">
        <v>1.35912729101653E-3</v>
      </c>
      <c r="F6748" s="49">
        <v>1.7671140280189576E-4</v>
      </c>
      <c r="G6748" s="50">
        <v>1200.8113930939901</v>
      </c>
      <c r="H6748" s="51">
        <v>156.1274408782046</v>
      </c>
      <c r="I6748" s="52">
        <v>720.48683585639503</v>
      </c>
      <c r="J6748" s="51">
        <v>93.676464526922885</v>
      </c>
      <c r="K6748" s="53">
        <v>1921.29822895038</v>
      </c>
      <c r="L6748" s="51">
        <v>249.80390540512747</v>
      </c>
    </row>
    <row r="6749" spans="1:12" ht="21.6" customHeight="1" x14ac:dyDescent="0.3">
      <c r="A6749" s="46" t="s">
        <v>6772</v>
      </c>
      <c r="B6749" s="47">
        <v>0.13001828744806401</v>
      </c>
      <c r="C6749" s="48">
        <v>2.9824554439165699E-3</v>
      </c>
      <c r="D6749" s="49">
        <v>3.8777374920818795E-4</v>
      </c>
      <c r="E6749" s="48">
        <v>1.39163099860462E-3</v>
      </c>
      <c r="F6749" s="49">
        <v>1.8093747919821187E-4</v>
      </c>
      <c r="G6749" s="50">
        <v>1235.34958313263</v>
      </c>
      <c r="H6749" s="51">
        <v>160.61803719858435</v>
      </c>
      <c r="I6749" s="52">
        <v>741.20974987958095</v>
      </c>
      <c r="J6749" s="51">
        <v>96.370822319150989</v>
      </c>
      <c r="K6749" s="53">
        <v>1976.5593330122099</v>
      </c>
      <c r="L6749" s="51">
        <v>256.98885951773536</v>
      </c>
    </row>
    <row r="6750" spans="1:12" ht="21.6" customHeight="1" x14ac:dyDescent="0.3">
      <c r="A6750" s="46" t="s">
        <v>6773</v>
      </c>
      <c r="B6750" s="47">
        <v>0.13001828744806401</v>
      </c>
      <c r="C6750" s="48">
        <v>2.87687183510617E-3</v>
      </c>
      <c r="D6750" s="49">
        <v>3.740459492080734E-4</v>
      </c>
      <c r="E6750" s="48">
        <v>1.34297462056519E-3</v>
      </c>
      <c r="F6750" s="49">
        <v>1.7461126025209957E-4</v>
      </c>
      <c r="G6750" s="50">
        <v>1196.84203527965</v>
      </c>
      <c r="H6750" s="51">
        <v>155.6113517729155</v>
      </c>
      <c r="I6750" s="52">
        <v>718.10522116779305</v>
      </c>
      <c r="J6750" s="51">
        <v>93.366811063749694</v>
      </c>
      <c r="K6750" s="53">
        <v>1914.9472564474499</v>
      </c>
      <c r="L6750" s="51">
        <v>248.97816283666521</v>
      </c>
    </row>
    <row r="6751" spans="1:12" ht="21.6" customHeight="1" x14ac:dyDescent="0.3">
      <c r="A6751" s="46" t="s">
        <v>6774</v>
      </c>
      <c r="B6751" s="47">
        <v>0.13001828744806401</v>
      </c>
      <c r="C6751" s="48">
        <v>2.94838656410879E-3</v>
      </c>
      <c r="D6751" s="49">
        <v>3.8334417180030649E-4</v>
      </c>
      <c r="E6751" s="48">
        <v>1.37512276330032E-3</v>
      </c>
      <c r="F6751" s="49">
        <v>1.7879110671515709E-4</v>
      </c>
      <c r="G6751" s="50">
        <v>1210.54153405068</v>
      </c>
      <c r="H6751" s="51">
        <v>157.39253714202167</v>
      </c>
      <c r="I6751" s="52">
        <v>726.32492043041202</v>
      </c>
      <c r="J6751" s="51">
        <v>94.435522285213537</v>
      </c>
      <c r="K6751" s="53">
        <v>1936.8664544810999</v>
      </c>
      <c r="L6751" s="51">
        <v>251.82805942723519</v>
      </c>
    </row>
    <row r="6752" spans="1:12" ht="21.6" customHeight="1" x14ac:dyDescent="0.3">
      <c r="A6752" s="46" t="s">
        <v>6775</v>
      </c>
      <c r="B6752" s="47">
        <v>0.13001828744806401</v>
      </c>
      <c r="C6752" s="48">
        <v>2.8440547643802999E-3</v>
      </c>
      <c r="D6752" s="49">
        <v>3.6977912987323379E-4</v>
      </c>
      <c r="E6752" s="48">
        <v>1.3273627127083801E-3</v>
      </c>
      <c r="F6752" s="49">
        <v>1.7258142672876018E-4</v>
      </c>
      <c r="G6752" s="50">
        <v>1173.1936197310399</v>
      </c>
      <c r="H6752" s="51">
        <v>152.53662528242506</v>
      </c>
      <c r="I6752" s="52">
        <v>703.916171838629</v>
      </c>
      <c r="J6752" s="51">
        <v>91.521975169455686</v>
      </c>
      <c r="K6752" s="53">
        <v>1877.1097915696701</v>
      </c>
      <c r="L6752" s="51">
        <v>244.05860045188075</v>
      </c>
    </row>
    <row r="6753" spans="1:12" ht="21.6" customHeight="1" x14ac:dyDescent="0.3">
      <c r="A6753" s="46" t="s">
        <v>6776</v>
      </c>
      <c r="B6753" s="47">
        <v>0.13001828744806401</v>
      </c>
      <c r="C6753" s="48">
        <v>2.90171838452643E-3</v>
      </c>
      <c r="D6753" s="49">
        <v>3.7727645501268932E-4</v>
      </c>
      <c r="E6753" s="48">
        <v>1.35856684660995E-3</v>
      </c>
      <c r="F6753" s="49">
        <v>1.7663853477994237E-4</v>
      </c>
      <c r="G6753" s="50">
        <v>1206.5748853155801</v>
      </c>
      <c r="H6753" s="51">
        <v>156.87680026657597</v>
      </c>
      <c r="I6753" s="52">
        <v>723.94493118934997</v>
      </c>
      <c r="J6753" s="51">
        <v>94.126080159945829</v>
      </c>
      <c r="K6753" s="53">
        <v>1930.5198165049301</v>
      </c>
      <c r="L6753" s="51">
        <v>251.00288042652181</v>
      </c>
    </row>
    <row r="6754" spans="1:12" ht="21.6" customHeight="1" x14ac:dyDescent="0.3">
      <c r="A6754" s="46" t="s">
        <v>6777</v>
      </c>
      <c r="B6754" s="47">
        <v>0.13001828744806401</v>
      </c>
      <c r="C6754" s="48">
        <v>2.7998477534907202E-3</v>
      </c>
      <c r="D6754" s="49">
        <v>3.6403141002417272E-4</v>
      </c>
      <c r="E6754" s="48">
        <v>1.31170571236336E-3</v>
      </c>
      <c r="F6754" s="49">
        <v>1.7054573035732692E-4</v>
      </c>
      <c r="G6754" s="50">
        <v>1169.3460679063601</v>
      </c>
      <c r="H6754" s="51">
        <v>152.03637318331249</v>
      </c>
      <c r="I6754" s="52">
        <v>701.60764074381996</v>
      </c>
      <c r="J6754" s="51">
        <v>91.221823909988018</v>
      </c>
      <c r="K6754" s="53">
        <v>1870.95370865018</v>
      </c>
      <c r="L6754" s="51">
        <v>243.25819709330051</v>
      </c>
    </row>
    <row r="6755" spans="1:12" ht="21.6" customHeight="1" x14ac:dyDescent="0.3">
      <c r="A6755" s="46" t="s">
        <v>6778</v>
      </c>
      <c r="B6755" s="47">
        <v>0.13001828744806401</v>
      </c>
      <c r="C6755" s="48">
        <v>3.0599867257141799E-3</v>
      </c>
      <c r="D6755" s="49">
        <v>3.9785423369116646E-4</v>
      </c>
      <c r="E6755" s="48">
        <v>1.42291742415787E-3</v>
      </c>
      <c r="F6755" s="49">
        <v>1.8500528666901675E-4</v>
      </c>
      <c r="G6755" s="50">
        <v>1241.27326860735</v>
      </c>
      <c r="H6755" s="51">
        <v>161.3882246393884</v>
      </c>
      <c r="I6755" s="52">
        <v>744.76396116441504</v>
      </c>
      <c r="J6755" s="51">
        <v>96.832934783633704</v>
      </c>
      <c r="K6755" s="53">
        <v>1986.0372297717699</v>
      </c>
      <c r="L6755" s="51">
        <v>258.22115942302207</v>
      </c>
    </row>
    <row r="6756" spans="1:12" ht="21.6" customHeight="1" x14ac:dyDescent="0.3">
      <c r="A6756" s="46" t="s">
        <v>6779</v>
      </c>
      <c r="B6756" s="47">
        <v>0.13001828744806401</v>
      </c>
      <c r="C6756" s="48">
        <v>2.9518033338315299E-3</v>
      </c>
      <c r="D6756" s="49">
        <v>3.8378841434826152E-4</v>
      </c>
      <c r="E6756" s="48">
        <v>1.3745196048429501E-3</v>
      </c>
      <c r="F6756" s="49">
        <v>1.7871268508547005E-4</v>
      </c>
      <c r="G6756" s="50">
        <v>1202.6431936931599</v>
      </c>
      <c r="H6756" s="51">
        <v>156.365608455055</v>
      </c>
      <c r="I6756" s="52">
        <v>721.58591621590006</v>
      </c>
      <c r="J6756" s="51">
        <v>93.819365073033524</v>
      </c>
      <c r="K6756" s="53">
        <v>1924.2291099090601</v>
      </c>
      <c r="L6756" s="51">
        <v>250.18497352808851</v>
      </c>
    </row>
    <row r="6757" spans="1:12" ht="21.6" customHeight="1" x14ac:dyDescent="0.3">
      <c r="A6757" s="46" t="s">
        <v>6780</v>
      </c>
      <c r="B6757" s="47">
        <v>0.13001828744806401</v>
      </c>
      <c r="C6757" s="48">
        <v>3.01190526356131E-3</v>
      </c>
      <c r="D6757" s="49">
        <v>3.9160276432405138E-4</v>
      </c>
      <c r="E6757" s="48">
        <v>1.4065213879615201E-3</v>
      </c>
      <c r="F6757" s="49">
        <v>1.8287350212183089E-4</v>
      </c>
      <c r="G6757" s="50">
        <v>1237.1940026366001</v>
      </c>
      <c r="H6757" s="51">
        <v>160.85784546382632</v>
      </c>
      <c r="I6757" s="52">
        <v>742.31640158196296</v>
      </c>
      <c r="J6757" s="51">
        <v>96.514707278296186</v>
      </c>
      <c r="K6757" s="53">
        <v>1979.5104042185701</v>
      </c>
      <c r="L6757" s="51">
        <v>257.37255274212248</v>
      </c>
    </row>
    <row r="6758" spans="1:12" ht="21.6" customHeight="1" x14ac:dyDescent="0.3">
      <c r="A6758" s="46" t="s">
        <v>6781</v>
      </c>
      <c r="B6758" s="47">
        <v>0.13001828744806401</v>
      </c>
      <c r="C6758" s="48">
        <v>2.90625365886706E-3</v>
      </c>
      <c r="D6758" s="49">
        <v>3.7786612361556519E-4</v>
      </c>
      <c r="E6758" s="48">
        <v>1.3590138041564401E-3</v>
      </c>
      <c r="F6758" s="49">
        <v>1.7669664743469898E-4</v>
      </c>
      <c r="G6758" s="50">
        <v>1198.6858226597101</v>
      </c>
      <c r="H6758" s="51">
        <v>155.85107785048928</v>
      </c>
      <c r="I6758" s="52">
        <v>719.21149359583001</v>
      </c>
      <c r="J6758" s="51">
        <v>93.510646710294083</v>
      </c>
      <c r="K6758" s="53">
        <v>1917.8973162555401</v>
      </c>
      <c r="L6758" s="51">
        <v>249.36172456078336</v>
      </c>
    </row>
    <row r="6759" spans="1:12" ht="21.6" customHeight="1" x14ac:dyDescent="0.3">
      <c r="A6759" s="46" t="s">
        <v>6782</v>
      </c>
      <c r="B6759" s="47">
        <v>0.13001828744806401</v>
      </c>
      <c r="C6759" s="48">
        <v>2.9774241005428902E-3</v>
      </c>
      <c r="D6759" s="49">
        <v>3.8711958255917896E-4</v>
      </c>
      <c r="E6759" s="48">
        <v>1.38961384163793E-3</v>
      </c>
      <c r="F6759" s="49">
        <v>1.8067521190388887E-4</v>
      </c>
      <c r="G6759" s="50">
        <v>1212.3496696680099</v>
      </c>
      <c r="H6759" s="51">
        <v>157.62762783846077</v>
      </c>
      <c r="I6759" s="52">
        <v>727.40980180080703</v>
      </c>
      <c r="J6759" s="51">
        <v>94.576576703076597</v>
      </c>
      <c r="K6759" s="53">
        <v>1939.75947146882</v>
      </c>
      <c r="L6759" s="51">
        <v>252.20420454153737</v>
      </c>
    </row>
    <row r="6760" spans="1:12" ht="21.6" customHeight="1" x14ac:dyDescent="0.3">
      <c r="A6760" s="46" t="s">
        <v>6783</v>
      </c>
      <c r="B6760" s="47">
        <v>0.13001828744806401</v>
      </c>
      <c r="C6760" s="48">
        <v>2.8730513865035598E-3</v>
      </c>
      <c r="D6760" s="49">
        <v>3.7354922102347869E-4</v>
      </c>
      <c r="E6760" s="48">
        <v>1.3430242661820299E-3</v>
      </c>
      <c r="F6760" s="49">
        <v>1.7461771509018041E-4</v>
      </c>
      <c r="G6760" s="50">
        <v>1175.0029276047001</v>
      </c>
      <c r="H6760" s="51">
        <v>152.77186839362463</v>
      </c>
      <c r="I6760" s="52">
        <v>705.00175656282204</v>
      </c>
      <c r="J6760" s="51">
        <v>91.663121036175042</v>
      </c>
      <c r="K6760" s="53">
        <v>1880.0046841675201</v>
      </c>
      <c r="L6760" s="51">
        <v>244.43498942979966</v>
      </c>
    </row>
    <row r="6761" spans="1:12" ht="21.6" customHeight="1" x14ac:dyDescent="0.3">
      <c r="A6761" s="46" t="s">
        <v>6784</v>
      </c>
      <c r="B6761" s="47">
        <v>0.13001828744806401</v>
      </c>
      <c r="C6761" s="48">
        <v>2.9308180937043099E-3</v>
      </c>
      <c r="D6761" s="49">
        <v>3.8105994936523399E-4</v>
      </c>
      <c r="E6761" s="48">
        <v>1.3737209436086801E-3</v>
      </c>
      <c r="F6761" s="49">
        <v>1.7860884451953909E-4</v>
      </c>
      <c r="G6761" s="50">
        <v>1208.3955823916101</v>
      </c>
      <c r="H6761" s="51">
        <v>157.11352418236308</v>
      </c>
      <c r="I6761" s="52">
        <v>725.03734943496795</v>
      </c>
      <c r="J6761" s="51">
        <v>94.268114509418098</v>
      </c>
      <c r="K6761" s="53">
        <v>1933.43293182658</v>
      </c>
      <c r="L6761" s="51">
        <v>251.38163869178118</v>
      </c>
    </row>
    <row r="6762" spans="1:12" ht="21.6" customHeight="1" x14ac:dyDescent="0.3">
      <c r="A6762" s="46" t="s">
        <v>6785</v>
      </c>
      <c r="B6762" s="47">
        <v>0.13001828744806401</v>
      </c>
      <c r="C6762" s="48">
        <v>2.82889947498016E-3</v>
      </c>
      <c r="D6762" s="49">
        <v>3.6780866509964779E-4</v>
      </c>
      <c r="E6762" s="48">
        <v>1.3279942853853699E-3</v>
      </c>
      <c r="F6762" s="49">
        <v>1.7266354272662139E-4</v>
      </c>
      <c r="G6762" s="50">
        <v>1171.16699472767</v>
      </c>
      <c r="H6762" s="51">
        <v>152.27312697018746</v>
      </c>
      <c r="I6762" s="52">
        <v>702.70019683660701</v>
      </c>
      <c r="J6762" s="51">
        <v>91.363876182113131</v>
      </c>
      <c r="K6762" s="53">
        <v>1873.8671915642799</v>
      </c>
      <c r="L6762" s="51">
        <v>243.63700315230059</v>
      </c>
    </row>
    <row r="6763" spans="1:12" ht="21.6" customHeight="1" x14ac:dyDescent="0.3">
      <c r="A6763" s="46" t="s">
        <v>6786</v>
      </c>
      <c r="B6763" s="47">
        <v>0.13001828744806401</v>
      </c>
      <c r="C6763" s="48">
        <v>3.0543463623932598E-3</v>
      </c>
      <c r="D6763" s="49">
        <v>3.9712088331159557E-4</v>
      </c>
      <c r="E6763" s="48">
        <v>1.41201025679774E-3</v>
      </c>
      <c r="F6763" s="49">
        <v>1.8358715544794323E-4</v>
      </c>
      <c r="G6763" s="50">
        <v>1240.9601369453601</v>
      </c>
      <c r="H6763" s="51">
        <v>161.3475117969507</v>
      </c>
      <c r="I6763" s="52">
        <v>744.57608216721701</v>
      </c>
      <c r="J6763" s="51">
        <v>96.80850707817055</v>
      </c>
      <c r="K6763" s="53">
        <v>1985.5362191125701</v>
      </c>
      <c r="L6763" s="51">
        <v>258.15601887512128</v>
      </c>
    </row>
    <row r="6764" spans="1:12" ht="21.6" customHeight="1" x14ac:dyDescent="0.3">
      <c r="A6764" s="46" t="s">
        <v>6787</v>
      </c>
      <c r="B6764" s="47">
        <v>0.13001828744806401</v>
      </c>
      <c r="C6764" s="48">
        <v>2.9459857800597099E-3</v>
      </c>
      <c r="D6764" s="49">
        <v>3.8303202596971244E-4</v>
      </c>
      <c r="E6764" s="48">
        <v>1.3633244234709E-3</v>
      </c>
      <c r="F6764" s="49">
        <v>1.7725710677580562E-4</v>
      </c>
      <c r="G6764" s="50">
        <v>1202.3212463290599</v>
      </c>
      <c r="H6764" s="51">
        <v>156.32374941012628</v>
      </c>
      <c r="I6764" s="52">
        <v>721.39274779743698</v>
      </c>
      <c r="J6764" s="51">
        <v>93.794249646075912</v>
      </c>
      <c r="K6764" s="53">
        <v>1923.71399412649</v>
      </c>
      <c r="L6764" s="51">
        <v>250.11799905620219</v>
      </c>
    </row>
    <row r="6765" spans="1:12" ht="21.6" customHeight="1" x14ac:dyDescent="0.3">
      <c r="A6765" s="46" t="s">
        <v>6788</v>
      </c>
      <c r="B6765" s="47">
        <v>0.13001828744806401</v>
      </c>
      <c r="C6765" s="48">
        <v>3.0062772330233501E-3</v>
      </c>
      <c r="D6765" s="49">
        <v>3.9087101743180046E-4</v>
      </c>
      <c r="E6765" s="48">
        <v>1.3956142206013899E-3</v>
      </c>
      <c r="F6765" s="49">
        <v>1.8145537090075734E-4</v>
      </c>
      <c r="G6765" s="50">
        <v>1236.8817166511501</v>
      </c>
      <c r="H6765" s="51">
        <v>160.81724257480408</v>
      </c>
      <c r="I6765" s="52">
        <v>742.12902999069195</v>
      </c>
      <c r="J6765" s="51">
        <v>96.4903455448827</v>
      </c>
      <c r="K6765" s="53">
        <v>1979.0107466418399</v>
      </c>
      <c r="L6765" s="51">
        <v>257.30758811968678</v>
      </c>
    </row>
    <row r="6766" spans="1:12" ht="21.6" customHeight="1" x14ac:dyDescent="0.3">
      <c r="A6766" s="46" t="s">
        <v>6789</v>
      </c>
      <c r="B6766" s="47">
        <v>0.13001828744806401</v>
      </c>
      <c r="C6766" s="48">
        <v>2.9004484378782002E-3</v>
      </c>
      <c r="D6766" s="49">
        <v>3.7711133872433608E-4</v>
      </c>
      <c r="E6766" s="48">
        <v>1.34781862278439E-3</v>
      </c>
      <c r="F6766" s="49">
        <v>1.7524106912503458E-4</v>
      </c>
      <c r="G6766" s="50">
        <v>1198.3647209721501</v>
      </c>
      <c r="H6766" s="51">
        <v>155.80932875897602</v>
      </c>
      <c r="I6766" s="52">
        <v>719.01883258329497</v>
      </c>
      <c r="J6766" s="51">
        <v>93.485597255386253</v>
      </c>
      <c r="K6766" s="53">
        <v>1917.3835535554499</v>
      </c>
      <c r="L6766" s="51">
        <v>249.29492601436226</v>
      </c>
    </row>
    <row r="6767" spans="1:12" ht="21.6" customHeight="1" x14ac:dyDescent="0.3">
      <c r="A6767" s="46" t="s">
        <v>6790</v>
      </c>
      <c r="B6767" s="47">
        <v>0.13001828744806401</v>
      </c>
      <c r="C6767" s="48">
        <v>2.97179842857998E-3</v>
      </c>
      <c r="D6767" s="49">
        <v>3.863881423248168E-4</v>
      </c>
      <c r="E6767" s="48">
        <v>1.3787066742778E-3</v>
      </c>
      <c r="F6767" s="49">
        <v>1.7925708068281535E-4</v>
      </c>
      <c r="G6767" s="50">
        <v>1212.03754541342</v>
      </c>
      <c r="H6767" s="51">
        <v>157.587045977408</v>
      </c>
      <c r="I6767" s="52">
        <v>727.22252724805298</v>
      </c>
      <c r="J6767" s="51">
        <v>94.552227586444914</v>
      </c>
      <c r="K6767" s="53">
        <v>1939.2600726614701</v>
      </c>
      <c r="L6767" s="51">
        <v>252.1392735638529</v>
      </c>
    </row>
    <row r="6768" spans="1:12" ht="21.6" customHeight="1" x14ac:dyDescent="0.3">
      <c r="A6768" s="46" t="s">
        <v>6791</v>
      </c>
      <c r="B6768" s="47">
        <v>0.13001828744806401</v>
      </c>
      <c r="C6768" s="48">
        <v>2.8672485240897501E-3</v>
      </c>
      <c r="D6768" s="49">
        <v>3.7279474279013839E-4</v>
      </c>
      <c r="E6768" s="48">
        <v>1.3318290848099801E-3</v>
      </c>
      <c r="F6768" s="49">
        <v>1.7316213678051601E-4</v>
      </c>
      <c r="G6768" s="50">
        <v>1174.6819876479999</v>
      </c>
      <c r="H6768" s="51">
        <v>152.73014033008084</v>
      </c>
      <c r="I6768" s="52">
        <v>704.80919258880294</v>
      </c>
      <c r="J6768" s="51">
        <v>91.638084198048887</v>
      </c>
      <c r="K6768" s="53">
        <v>1879.4911802368099</v>
      </c>
      <c r="L6768" s="51">
        <v>244.36822452812973</v>
      </c>
    </row>
    <row r="6769" spans="1:12" ht="21.6" customHeight="1" x14ac:dyDescent="0.3">
      <c r="A6769" s="46" t="s">
        <v>6792</v>
      </c>
      <c r="B6769" s="47">
        <v>0.13001828744806401</v>
      </c>
      <c r="C6769" s="48">
        <v>2.9252043760735198E-3</v>
      </c>
      <c r="D6769" s="49">
        <v>3.8033006341266164E-4</v>
      </c>
      <c r="E6769" s="48">
        <v>1.3628137762485501E-3</v>
      </c>
      <c r="F6769" s="49">
        <v>1.7719071329846557E-4</v>
      </c>
      <c r="G6769" s="50">
        <v>1208.08427786265</v>
      </c>
      <c r="H6769" s="51">
        <v>157.07304890063287</v>
      </c>
      <c r="I6769" s="52">
        <v>724.85056671759196</v>
      </c>
      <c r="J6769" s="51">
        <v>94.243829340379975</v>
      </c>
      <c r="K6769" s="53">
        <v>1932.93484458024</v>
      </c>
      <c r="L6769" s="51">
        <v>251.31687824101283</v>
      </c>
    </row>
    <row r="6770" spans="1:12" ht="21.6" customHeight="1" x14ac:dyDescent="0.3">
      <c r="A6770" s="46" t="s">
        <v>6793</v>
      </c>
      <c r="B6770" s="47">
        <v>0.13001828744806401</v>
      </c>
      <c r="C6770" s="48">
        <v>2.82310856689847E-3</v>
      </c>
      <c r="D6770" s="49">
        <v>3.670557411480973E-4</v>
      </c>
      <c r="E6770" s="48">
        <v>1.3167991040133201E-3</v>
      </c>
      <c r="F6770" s="49">
        <v>1.7120796441695698E-4</v>
      </c>
      <c r="G6770" s="50">
        <v>1170.8468744966101</v>
      </c>
      <c r="H6770" s="51">
        <v>152.23150548596757</v>
      </c>
      <c r="I6770" s="52">
        <v>702.50812469796597</v>
      </c>
      <c r="J6770" s="51">
        <v>91.338903291580536</v>
      </c>
      <c r="K6770" s="53">
        <v>1873.3549991945699</v>
      </c>
      <c r="L6770" s="51">
        <v>243.5704087775481</v>
      </c>
    </row>
    <row r="6771" spans="1:12" ht="21.6" customHeight="1" x14ac:dyDescent="0.3">
      <c r="A6771" s="46" t="s">
        <v>6794</v>
      </c>
      <c r="B6771" s="47">
        <v>0.13001828744806401</v>
      </c>
      <c r="C6771" s="48">
        <v>3.0010154773664902E-3</v>
      </c>
      <c r="D6771" s="49">
        <v>3.9018689297232536E-4</v>
      </c>
      <c r="E6771" s="48">
        <v>1.32675013186836E-3</v>
      </c>
      <c r="F6771" s="49">
        <v>1.7250178001701727E-4</v>
      </c>
      <c r="G6771" s="50">
        <v>1237.8015194035299</v>
      </c>
      <c r="H6771" s="51">
        <v>160.93683375345853</v>
      </c>
      <c r="I6771" s="52">
        <v>742.68091164212103</v>
      </c>
      <c r="J6771" s="51">
        <v>96.562100252075524</v>
      </c>
      <c r="K6771" s="53">
        <v>1980.4824310456499</v>
      </c>
      <c r="L6771" s="51">
        <v>257.49893400553407</v>
      </c>
    </row>
    <row r="6772" spans="1:12" ht="21.6" customHeight="1" x14ac:dyDescent="0.3">
      <c r="A6772" s="46" t="s">
        <v>6795</v>
      </c>
      <c r="B6772" s="47">
        <v>0.13001828744806401</v>
      </c>
      <c r="C6772" s="48">
        <v>2.8936383887108001E-3</v>
      </c>
      <c r="D6772" s="49">
        <v>3.7622590779415359E-4</v>
      </c>
      <c r="E6772" s="48">
        <v>1.28004461135038E-3</v>
      </c>
      <c r="F6772" s="49">
        <v>1.6642920822489908E-4</v>
      </c>
      <c r="G6772" s="50">
        <v>1199.2167865675401</v>
      </c>
      <c r="H6772" s="51">
        <v>155.92011286848205</v>
      </c>
      <c r="I6772" s="52">
        <v>719.53007194052805</v>
      </c>
      <c r="J6772" s="51">
        <v>93.552067721089756</v>
      </c>
      <c r="K6772" s="53">
        <v>1918.7468585080701</v>
      </c>
      <c r="L6772" s="51">
        <v>249.47218058957179</v>
      </c>
    </row>
    <row r="6773" spans="1:12" ht="21.6" customHeight="1" x14ac:dyDescent="0.3">
      <c r="A6773" s="46" t="s">
        <v>6796</v>
      </c>
      <c r="B6773" s="47">
        <v>0.13001828744806401</v>
      </c>
      <c r="C6773" s="48">
        <v>2.95291905555187E-3</v>
      </c>
      <c r="D6773" s="49">
        <v>3.8393347857560876E-4</v>
      </c>
      <c r="E6773" s="48">
        <v>1.3103540956720099E-3</v>
      </c>
      <c r="F6773" s="49">
        <v>1.7036999546983137E-4</v>
      </c>
      <c r="G6773" s="50">
        <v>1233.7179594597101</v>
      </c>
      <c r="H6773" s="51">
        <v>160.40589628287157</v>
      </c>
      <c r="I6773" s="52">
        <v>740.230775675828</v>
      </c>
      <c r="J6773" s="51">
        <v>96.24353776972319</v>
      </c>
      <c r="K6773" s="53">
        <v>1973.9487351355399</v>
      </c>
      <c r="L6773" s="51">
        <v>256.64943405259476</v>
      </c>
    </row>
    <row r="6774" spans="1:12" ht="21.6" customHeight="1" x14ac:dyDescent="0.3">
      <c r="A6774" s="46" t="s">
        <v>6797</v>
      </c>
      <c r="B6774" s="47">
        <v>0.13001828744806401</v>
      </c>
      <c r="C6774" s="48">
        <v>2.8480783608331498E-3</v>
      </c>
      <c r="D6774" s="49">
        <v>3.7030227099341546E-4</v>
      </c>
      <c r="E6774" s="48">
        <v>1.2645388106638799E-3</v>
      </c>
      <c r="F6774" s="49">
        <v>1.6441317057412934E-4</v>
      </c>
      <c r="G6774" s="50">
        <v>1195.25561490006</v>
      </c>
      <c r="H6774" s="51">
        <v>155.4050881119885</v>
      </c>
      <c r="I6774" s="52">
        <v>717.15336894003599</v>
      </c>
      <c r="J6774" s="51">
        <v>93.2430528671931</v>
      </c>
      <c r="K6774" s="53">
        <v>1912.4089838400901</v>
      </c>
      <c r="L6774" s="51">
        <v>248.64814097918162</v>
      </c>
    </row>
    <row r="6775" spans="1:12" ht="21.6" customHeight="1" x14ac:dyDescent="0.3">
      <c r="A6775" s="46" t="s">
        <v>6798</v>
      </c>
      <c r="B6775" s="47">
        <v>0.13001828744806401</v>
      </c>
      <c r="C6775" s="48">
        <v>2.9195332504422999E-3</v>
      </c>
      <c r="D6775" s="49">
        <v>3.7959271337018762E-4</v>
      </c>
      <c r="E6775" s="48">
        <v>1.29513062771584E-3</v>
      </c>
      <c r="F6775" s="49">
        <v>1.6839066623714968E-4</v>
      </c>
      <c r="G6775" s="50">
        <v>1208.9413811286599</v>
      </c>
      <c r="H6775" s="51">
        <v>157.18448799944562</v>
      </c>
      <c r="I6775" s="52">
        <v>725.36482867719701</v>
      </c>
      <c r="J6775" s="51">
        <v>94.310692799667507</v>
      </c>
      <c r="K6775" s="53">
        <v>1934.3062098058499</v>
      </c>
      <c r="L6775" s="51">
        <v>251.49518079911314</v>
      </c>
    </row>
    <row r="6776" spans="1:12" ht="21.6" customHeight="1" x14ac:dyDescent="0.3">
      <c r="A6776" s="46" t="s">
        <v>6799</v>
      </c>
      <c r="B6776" s="47">
        <v>0.13001828744806401</v>
      </c>
      <c r="C6776" s="48">
        <v>2.8159242951217899E-3</v>
      </c>
      <c r="D6776" s="49">
        <v>3.6612165443513191E-4</v>
      </c>
      <c r="E6776" s="48">
        <v>1.25014191271495E-3</v>
      </c>
      <c r="F6776" s="49">
        <v>1.6254131055824493E-4</v>
      </c>
      <c r="G6776" s="50">
        <v>1171.6376406326001</v>
      </c>
      <c r="H6776" s="51">
        <v>152.33431954474094</v>
      </c>
      <c r="I6776" s="52">
        <v>702.98258437956201</v>
      </c>
      <c r="J6776" s="51">
        <v>91.400591726844809</v>
      </c>
      <c r="K6776" s="53">
        <v>1874.6202250121601</v>
      </c>
      <c r="L6776" s="51">
        <v>243.73491127158576</v>
      </c>
    </row>
    <row r="6777" spans="1:12" ht="21.6" customHeight="1" x14ac:dyDescent="0.3">
      <c r="A6777" s="46" t="s">
        <v>6800</v>
      </c>
      <c r="B6777" s="47">
        <v>0.13001828744806401</v>
      </c>
      <c r="C6777" s="48">
        <v>2.8729127430027301E-3</v>
      </c>
      <c r="D6777" s="49">
        <v>3.7353119483293502E-4</v>
      </c>
      <c r="E6777" s="48">
        <v>1.2792377296865899E-3</v>
      </c>
      <c r="F6777" s="49">
        <v>1.6632429885279985E-4</v>
      </c>
      <c r="G6777" s="50">
        <v>1204.9831316465099</v>
      </c>
      <c r="H6777" s="51">
        <v>156.66984318048429</v>
      </c>
      <c r="I6777" s="52">
        <v>722.98987898790801</v>
      </c>
      <c r="J6777" s="51">
        <v>94.001905908290837</v>
      </c>
      <c r="K6777" s="53">
        <v>1927.97301063442</v>
      </c>
      <c r="L6777" s="51">
        <v>250.67174908877513</v>
      </c>
    </row>
    <row r="6778" spans="1:12" ht="21.6" customHeight="1" x14ac:dyDescent="0.3">
      <c r="A6778" s="46" t="s">
        <v>6801</v>
      </c>
      <c r="B6778" s="47">
        <v>0.13001828744806401</v>
      </c>
      <c r="C6778" s="48">
        <v>2.7717623483806499E-3</v>
      </c>
      <c r="D6778" s="49">
        <v>3.6037979374947628E-4</v>
      </c>
      <c r="E6778" s="48">
        <v>1.23511193191829E-3</v>
      </c>
      <c r="F6778" s="49">
        <v>1.605871381946859E-4</v>
      </c>
      <c r="G6778" s="50">
        <v>1167.7980237499701</v>
      </c>
      <c r="H6778" s="51">
        <v>151.83509913320469</v>
      </c>
      <c r="I6778" s="52">
        <v>700.67881424998495</v>
      </c>
      <c r="J6778" s="51">
        <v>91.101059479923194</v>
      </c>
      <c r="K6778" s="53">
        <v>1868.47683799996</v>
      </c>
      <c r="L6778" s="51">
        <v>242.93615861312787</v>
      </c>
    </row>
    <row r="6779" spans="1:12" ht="21.6" customHeight="1" x14ac:dyDescent="0.3">
      <c r="A6779" s="46" t="s">
        <v>6802</v>
      </c>
      <c r="B6779" s="47">
        <v>0.13001828744806401</v>
      </c>
      <c r="C6779" s="48">
        <v>2.99633631728226E-3</v>
      </c>
      <c r="D6779" s="49">
        <v>3.8957851659147843E-4</v>
      </c>
      <c r="E6779" s="48">
        <v>1.3171767331637001E-3</v>
      </c>
      <c r="F6779" s="49">
        <v>1.7125706311237987E-4</v>
      </c>
      <c r="G6779" s="50">
        <v>1237.5480055048599</v>
      </c>
      <c r="H6779" s="51">
        <v>160.90387231050917</v>
      </c>
      <c r="I6779" s="52">
        <v>742.52880330292101</v>
      </c>
      <c r="J6779" s="51">
        <v>96.542323386306165</v>
      </c>
      <c r="K6779" s="53">
        <v>1980.07680880778</v>
      </c>
      <c r="L6779" s="51">
        <v>257.44619569681532</v>
      </c>
    </row>
    <row r="6780" spans="1:12" ht="21.6" customHeight="1" x14ac:dyDescent="0.3">
      <c r="A6780" s="46" t="s">
        <v>6803</v>
      </c>
      <c r="B6780" s="47">
        <v>0.13001828744806401</v>
      </c>
      <c r="C6780" s="48">
        <v>2.8887979078212399E-3</v>
      </c>
      <c r="D6780" s="49">
        <v>3.755965567584679E-4</v>
      </c>
      <c r="E6780" s="48">
        <v>1.27021841804951E-3</v>
      </c>
      <c r="F6780" s="49">
        <v>1.6515162339978632E-4</v>
      </c>
      <c r="G6780" s="50">
        <v>1198.9553030690799</v>
      </c>
      <c r="H6780" s="51">
        <v>155.88611523181635</v>
      </c>
      <c r="I6780" s="52">
        <v>719.37318184145295</v>
      </c>
      <c r="J6780" s="51">
        <v>93.531669139090454</v>
      </c>
      <c r="K6780" s="53">
        <v>1918.3284849105401</v>
      </c>
      <c r="L6780" s="51">
        <v>249.41778437090682</v>
      </c>
    </row>
    <row r="6781" spans="1:12" ht="21.6" customHeight="1" x14ac:dyDescent="0.3">
      <c r="A6781" s="46" t="s">
        <v>6804</v>
      </c>
      <c r="B6781" s="47">
        <v>0.13001828744806401</v>
      </c>
      <c r="C6781" s="48">
        <v>2.9482448718537398E-3</v>
      </c>
      <c r="D6781" s="49">
        <v>3.8332574921596022E-4</v>
      </c>
      <c r="E6781" s="48">
        <v>1.30078069696735E-3</v>
      </c>
      <c r="F6781" s="49">
        <v>1.6912527856519397E-4</v>
      </c>
      <c r="G6781" s="50">
        <v>1233.4647867989499</v>
      </c>
      <c r="H6781" s="51">
        <v>160.37297920709088</v>
      </c>
      <c r="I6781" s="52">
        <v>740.07887207936994</v>
      </c>
      <c r="J6781" s="51">
        <v>96.223787524254519</v>
      </c>
      <c r="K6781" s="53">
        <v>1973.54365887832</v>
      </c>
      <c r="L6781" s="51">
        <v>256.59676673134538</v>
      </c>
    </row>
    <row r="6782" spans="1:12" ht="21.6" customHeight="1" x14ac:dyDescent="0.3">
      <c r="A6782" s="46" t="s">
        <v>6805</v>
      </c>
      <c r="B6782" s="47">
        <v>0.13001828744806401</v>
      </c>
      <c r="C6782" s="48">
        <v>2.8432428563297E-3</v>
      </c>
      <c r="D6782" s="49">
        <v>3.6967356697892951E-4</v>
      </c>
      <c r="E6782" s="48">
        <v>1.2547126173630099E-3</v>
      </c>
      <c r="F6782" s="49">
        <v>1.6313558574901658E-4</v>
      </c>
      <c r="G6782" s="50">
        <v>1194.9944726394999</v>
      </c>
      <c r="H6782" s="51">
        <v>155.37113484249016</v>
      </c>
      <c r="I6782" s="52">
        <v>716.996683583704</v>
      </c>
      <c r="J6782" s="51">
        <v>93.222680905494627</v>
      </c>
      <c r="K6782" s="53">
        <v>1911.9911562232101</v>
      </c>
      <c r="L6782" s="51">
        <v>248.59381574798479</v>
      </c>
    </row>
    <row r="6783" spans="1:12" ht="21.6" customHeight="1" x14ac:dyDescent="0.3">
      <c r="A6783" s="46" t="s">
        <v>6806</v>
      </c>
      <c r="B6783" s="47">
        <v>0.13001828744806401</v>
      </c>
      <c r="C6783" s="48">
        <v>2.9148600184499E-3</v>
      </c>
      <c r="D6783" s="49">
        <v>3.7898510774968827E-4</v>
      </c>
      <c r="E6783" s="48">
        <v>1.2855572290111799E-3</v>
      </c>
      <c r="F6783" s="49">
        <v>1.6714594933251226E-4</v>
      </c>
      <c r="G6783" s="50">
        <v>1208.6882737277199</v>
      </c>
      <c r="H6783" s="51">
        <v>157.15157940863497</v>
      </c>
      <c r="I6783" s="52">
        <v>725.21296423663205</v>
      </c>
      <c r="J6783" s="51">
        <v>94.290947645180992</v>
      </c>
      <c r="K6783" s="53">
        <v>1933.90123796435</v>
      </c>
      <c r="L6783" s="51">
        <v>251.44252705381598</v>
      </c>
    </row>
    <row r="6784" spans="1:12" ht="21.6" customHeight="1" x14ac:dyDescent="0.3">
      <c r="A6784" s="46" t="s">
        <v>6807</v>
      </c>
      <c r="B6784" s="47">
        <v>0.13001828744806401</v>
      </c>
      <c r="C6784" s="48">
        <v>2.81108974232406E-3</v>
      </c>
      <c r="D6784" s="49">
        <v>3.654930741597938E-4</v>
      </c>
      <c r="E6784" s="48">
        <v>1.24031571941408E-3</v>
      </c>
      <c r="F6784" s="49">
        <v>1.6126372573313218E-4</v>
      </c>
      <c r="G6784" s="50">
        <v>1171.3765636318701</v>
      </c>
      <c r="H6784" s="51">
        <v>152.30037476021394</v>
      </c>
      <c r="I6784" s="52">
        <v>702.82593817912198</v>
      </c>
      <c r="J6784" s="51">
        <v>91.380224856128351</v>
      </c>
      <c r="K6784" s="53">
        <v>1874.20250181099</v>
      </c>
      <c r="L6784" s="51">
        <v>243.68059961634231</v>
      </c>
    </row>
    <row r="6785" spans="1:12" ht="21.6" customHeight="1" x14ac:dyDescent="0.3">
      <c r="A6785" s="46" t="s">
        <v>6808</v>
      </c>
      <c r="B6785" s="47">
        <v>0.13001828744806401</v>
      </c>
      <c r="C6785" s="48">
        <v>2.8682443346882002E-3</v>
      </c>
      <c r="D6785" s="49">
        <v>3.7292421637877152E-4</v>
      </c>
      <c r="E6785" s="48">
        <v>1.26966433098193E-3</v>
      </c>
      <c r="F6785" s="49">
        <v>1.6507958194816245E-4</v>
      </c>
      <c r="G6785" s="50">
        <v>1204.73035501205</v>
      </c>
      <c r="H6785" s="51">
        <v>156.63697759536493</v>
      </c>
      <c r="I6785" s="52">
        <v>722.83821300723196</v>
      </c>
      <c r="J6785" s="51">
        <v>93.982186557219208</v>
      </c>
      <c r="K6785" s="53">
        <v>1927.5685680192801</v>
      </c>
      <c r="L6785" s="51">
        <v>250.61916415258412</v>
      </c>
    </row>
    <row r="6786" spans="1:12" ht="21.6" customHeight="1" x14ac:dyDescent="0.3">
      <c r="A6786" s="46" t="s">
        <v>6809</v>
      </c>
      <c r="B6786" s="47">
        <v>0.13001828744806401</v>
      </c>
      <c r="C6786" s="48">
        <v>2.7669326192607899E-3</v>
      </c>
      <c r="D6786" s="49">
        <v>3.5975184064047407E-4</v>
      </c>
      <c r="E6786" s="48">
        <v>1.2252857386174201E-3</v>
      </c>
      <c r="F6786" s="49">
        <v>1.5930955336957315E-4</v>
      </c>
      <c r="G6786" s="50">
        <v>1167.53727751572</v>
      </c>
      <c r="H6786" s="51">
        <v>151.80119735436898</v>
      </c>
      <c r="I6786" s="52">
        <v>700.52236650943496</v>
      </c>
      <c r="J6786" s="51">
        <v>91.080718412621763</v>
      </c>
      <c r="K6786" s="53">
        <v>1868.05964402516</v>
      </c>
      <c r="L6786" s="51">
        <v>242.88191576699074</v>
      </c>
    </row>
    <row r="6787" spans="1:12" ht="21.6" customHeight="1" x14ac:dyDescent="0.3">
      <c r="A6787" s="46" t="s">
        <v>6810</v>
      </c>
      <c r="B6787" s="47">
        <v>0.13001828744806401</v>
      </c>
      <c r="C6787" s="48">
        <v>3.1493596649848198E-3</v>
      </c>
      <c r="D6787" s="49">
        <v>4.0947435019933487E-4</v>
      </c>
      <c r="E6787" s="48">
        <v>1.5701943001703001E-3</v>
      </c>
      <c r="F6787" s="49">
        <v>2.0415397386885377E-4</v>
      </c>
      <c r="G6787" s="50">
        <v>1246.12227028457</v>
      </c>
      <c r="H6787" s="51">
        <v>162.01868353329334</v>
      </c>
      <c r="I6787" s="52">
        <v>747.67336217074205</v>
      </c>
      <c r="J6787" s="51">
        <v>97.211210119976016</v>
      </c>
      <c r="K6787" s="53">
        <v>1993.7956324553099</v>
      </c>
      <c r="L6787" s="51">
        <v>259.22989365326936</v>
      </c>
    </row>
    <row r="6788" spans="1:12" ht="21.6" customHeight="1" x14ac:dyDescent="0.3">
      <c r="A6788" s="46" t="s">
        <v>6811</v>
      </c>
      <c r="B6788" s="47">
        <v>0.13001828744806401</v>
      </c>
      <c r="C6788" s="48">
        <v>3.0393867277001899E-3</v>
      </c>
      <c r="D6788" s="49">
        <v>3.9517585722795393E-4</v>
      </c>
      <c r="E6788" s="48">
        <v>1.5165551229067199E-3</v>
      </c>
      <c r="F6788" s="49">
        <v>1.9717989990091997E-4</v>
      </c>
      <c r="G6788" s="50">
        <v>1207.3849895761</v>
      </c>
      <c r="H6788" s="51">
        <v>156.98212863518313</v>
      </c>
      <c r="I6788" s="52">
        <v>724.43099374565998</v>
      </c>
      <c r="J6788" s="51">
        <v>94.189277181109887</v>
      </c>
      <c r="K6788" s="53">
        <v>1931.8159833217601</v>
      </c>
      <c r="L6788" s="51">
        <v>251.17140581629303</v>
      </c>
    </row>
    <row r="6789" spans="1:12" ht="21.6" customHeight="1" x14ac:dyDescent="0.3">
      <c r="A6789" s="46" t="s">
        <v>6812</v>
      </c>
      <c r="B6789" s="47">
        <v>0.13001828744806401</v>
      </c>
      <c r="C6789" s="48">
        <v>3.1011090518240302E-3</v>
      </c>
      <c r="D6789" s="49">
        <v>4.0320088810785E-4</v>
      </c>
      <c r="E6789" s="48">
        <v>1.5519383555716399E-3</v>
      </c>
      <c r="F6789" s="49">
        <v>2.0178036721638925E-4</v>
      </c>
      <c r="G6789" s="50">
        <v>1242.0313679298999</v>
      </c>
      <c r="H6789" s="51">
        <v>161.48679141502188</v>
      </c>
      <c r="I6789" s="52">
        <v>745.21882075793997</v>
      </c>
      <c r="J6789" s="51">
        <v>96.892074849013127</v>
      </c>
      <c r="K6789" s="53">
        <v>1987.2501886878399</v>
      </c>
      <c r="L6789" s="51">
        <v>258.37886626403503</v>
      </c>
    </row>
    <row r="6790" spans="1:12" ht="21.6" customHeight="1" x14ac:dyDescent="0.3">
      <c r="A6790" s="46" t="s">
        <v>6813</v>
      </c>
      <c r="B6790" s="47">
        <v>0.13001828744806401</v>
      </c>
      <c r="C6790" s="48">
        <v>2.9936532695585901E-3</v>
      </c>
      <c r="D6790" s="49">
        <v>3.892296713213054E-4</v>
      </c>
      <c r="E6790" s="48">
        <v>1.49929039898804E-3</v>
      </c>
      <c r="F6790" s="49">
        <v>1.9493517006374957E-4</v>
      </c>
      <c r="G6790" s="50">
        <v>1203.4155632218799</v>
      </c>
      <c r="H6790" s="51">
        <v>156.46603061845624</v>
      </c>
      <c r="I6790" s="52">
        <v>722.04933793312796</v>
      </c>
      <c r="J6790" s="51">
        <v>93.879618371073747</v>
      </c>
      <c r="K6790" s="53">
        <v>1925.46490115501</v>
      </c>
      <c r="L6790" s="51">
        <v>250.34564898952999</v>
      </c>
    </row>
    <row r="6791" spans="1:12" ht="21.6" customHeight="1" x14ac:dyDescent="0.3">
      <c r="A6791" s="46" t="s">
        <v>6814</v>
      </c>
      <c r="B6791" s="47">
        <v>0.13001828744806401</v>
      </c>
      <c r="C6791" s="48">
        <v>3.0645533110076999E-3</v>
      </c>
      <c r="D6791" s="49">
        <v>3.9844797329051542E-4</v>
      </c>
      <c r="E6791" s="48">
        <v>1.5333603884119199E-3</v>
      </c>
      <c r="F6791" s="49">
        <v>1.9936489174201608E-4</v>
      </c>
      <c r="G6791" s="50">
        <v>1217.0777070188501</v>
      </c>
      <c r="H6791" s="51">
        <v>158.2423591578075</v>
      </c>
      <c r="I6791" s="52">
        <v>730.24662421131404</v>
      </c>
      <c r="J6791" s="51">
        <v>94.945415494685008</v>
      </c>
      <c r="K6791" s="53">
        <v>1947.3243312301699</v>
      </c>
      <c r="L6791" s="51">
        <v>253.18777465249252</v>
      </c>
    </row>
    <row r="6792" spans="1:12" ht="21.6" customHeight="1" x14ac:dyDescent="0.3">
      <c r="A6792" s="46" t="s">
        <v>6815</v>
      </c>
      <c r="B6792" s="47">
        <v>0.13001828744806401</v>
      </c>
      <c r="C6792" s="48">
        <v>2.9584602730499902E-3</v>
      </c>
      <c r="D6792" s="49">
        <v>3.8465393818509156E-4</v>
      </c>
      <c r="E6792" s="48">
        <v>1.4817211369731601E-3</v>
      </c>
      <c r="F6792" s="49">
        <v>1.9265084470484857E-4</v>
      </c>
      <c r="G6792" s="50">
        <v>1179.6278062543399</v>
      </c>
      <c r="H6792" s="51">
        <v>153.37318719530595</v>
      </c>
      <c r="I6792" s="52">
        <v>707.77668375260396</v>
      </c>
      <c r="J6792" s="51">
        <v>92.023912317183559</v>
      </c>
      <c r="K6792" s="53">
        <v>1887.40449000694</v>
      </c>
      <c r="L6792" s="51">
        <v>245.39709951248949</v>
      </c>
    </row>
    <row r="6793" spans="1:12" ht="21.6" customHeight="1" x14ac:dyDescent="0.3">
      <c r="A6793" s="46" t="s">
        <v>6816</v>
      </c>
      <c r="B6793" s="47">
        <v>0.13001828744806401</v>
      </c>
      <c r="C6793" s="48">
        <v>3.0177833438260102E-3</v>
      </c>
      <c r="D6793" s="49">
        <v>3.9236702225354999E-4</v>
      </c>
      <c r="E6793" s="48">
        <v>1.5156646561959399E-3</v>
      </c>
      <c r="F6793" s="49">
        <v>1.9706412294415483E-4</v>
      </c>
      <c r="G6793" s="50">
        <v>1213.1123404392899</v>
      </c>
      <c r="H6793" s="51">
        <v>157.72678898602928</v>
      </c>
      <c r="I6793" s="52">
        <v>727.86740426357403</v>
      </c>
      <c r="J6793" s="51">
        <v>94.636073391617586</v>
      </c>
      <c r="K6793" s="53">
        <v>1940.97974470286</v>
      </c>
      <c r="L6793" s="51">
        <v>252.36286237764688</v>
      </c>
    </row>
    <row r="6794" spans="1:12" ht="21.6" customHeight="1" x14ac:dyDescent="0.3">
      <c r="A6794" s="46" t="s">
        <v>6817</v>
      </c>
      <c r="B6794" s="47">
        <v>0.13001828744806401</v>
      </c>
      <c r="C6794" s="48">
        <v>2.9141302180253998E-3</v>
      </c>
      <c r="D6794" s="49">
        <v>3.7889022034831587E-4</v>
      </c>
      <c r="E6794" s="48">
        <v>1.46498620827108E-3</v>
      </c>
      <c r="F6794" s="49">
        <v>1.9047499793443866E-4</v>
      </c>
      <c r="G6794" s="50">
        <v>1175.78018799302</v>
      </c>
      <c r="H6794" s="51">
        <v>152.87292645821523</v>
      </c>
      <c r="I6794" s="52">
        <v>705.46811279581698</v>
      </c>
      <c r="J6794" s="51">
        <v>91.723755874929779</v>
      </c>
      <c r="K6794" s="53">
        <v>1881.24830078884</v>
      </c>
      <c r="L6794" s="51">
        <v>244.596682333145</v>
      </c>
    </row>
    <row r="6795" spans="1:12" ht="21.6" customHeight="1" x14ac:dyDescent="0.3">
      <c r="A6795" s="46" t="s">
        <v>6818</v>
      </c>
      <c r="B6795" s="47">
        <v>0.13001828744806401</v>
      </c>
      <c r="C6795" s="48">
        <v>3.1427946095104399E-3</v>
      </c>
      <c r="D6795" s="49">
        <v>4.0862077292955445E-4</v>
      </c>
      <c r="E6795" s="48">
        <v>1.55824588822615E-3</v>
      </c>
      <c r="F6795" s="49">
        <v>2.0260046181015139E-4</v>
      </c>
      <c r="G6795" s="50">
        <v>1245.75399044908</v>
      </c>
      <c r="H6795" s="51">
        <v>161.97080041978128</v>
      </c>
      <c r="I6795" s="52">
        <v>747.45239426945295</v>
      </c>
      <c r="J6795" s="51">
        <v>97.182480251869407</v>
      </c>
      <c r="K6795" s="53">
        <v>1993.20638471854</v>
      </c>
      <c r="L6795" s="51">
        <v>259.15328067165069</v>
      </c>
    </row>
    <row r="6796" spans="1:12" ht="21.6" customHeight="1" x14ac:dyDescent="0.3">
      <c r="A6796" s="46" t="s">
        <v>6819</v>
      </c>
      <c r="B6796" s="47">
        <v>0.13001828744806401</v>
      </c>
      <c r="C6796" s="48">
        <v>3.03261911037339E-3</v>
      </c>
      <c r="D6796" s="49">
        <v>3.9429594321301959E-4</v>
      </c>
      <c r="E6796" s="48">
        <v>1.5042912019081599E-3</v>
      </c>
      <c r="F6796" s="49">
        <v>1.9558536589528883E-4</v>
      </c>
      <c r="G6796" s="50">
        <v>1207.00671421219</v>
      </c>
      <c r="H6796" s="51">
        <v>156.93294592018376</v>
      </c>
      <c r="I6796" s="52">
        <v>724.20402852731797</v>
      </c>
      <c r="J6796" s="51">
        <v>94.159767552110779</v>
      </c>
      <c r="K6796" s="53">
        <v>1931.2107427395099</v>
      </c>
      <c r="L6796" s="51">
        <v>251.09271347229452</v>
      </c>
    </row>
    <row r="6797" spans="1:12" ht="21.6" customHeight="1" x14ac:dyDescent="0.3">
      <c r="A6797" s="46" t="s">
        <v>6820</v>
      </c>
      <c r="B6797" s="47">
        <v>0.13001828744806401</v>
      </c>
      <c r="C6797" s="48">
        <v>3.0945629849202299E-3</v>
      </c>
      <c r="D6797" s="49">
        <v>4.0234977969949744E-4</v>
      </c>
      <c r="E6797" s="48">
        <v>1.53998994362748E-3</v>
      </c>
      <c r="F6797" s="49">
        <v>2.0022685515768559E-4</v>
      </c>
      <c r="G6797" s="50">
        <v>1241.6643901678301</v>
      </c>
      <c r="H6797" s="51">
        <v>161.43907759486603</v>
      </c>
      <c r="I6797" s="52">
        <v>744.99863410069804</v>
      </c>
      <c r="J6797" s="51">
        <v>96.863446556919627</v>
      </c>
      <c r="K6797" s="53">
        <v>1986.6630242685201</v>
      </c>
      <c r="L6797" s="51">
        <v>258.30252415178563</v>
      </c>
    </row>
    <row r="6798" spans="1:12" ht="21.6" customHeight="1" x14ac:dyDescent="0.3">
      <c r="A6798" s="46" t="s">
        <v>6821</v>
      </c>
      <c r="B6798" s="47">
        <v>0.13001828744806401</v>
      </c>
      <c r="C6798" s="48">
        <v>2.9869046408023698E-3</v>
      </c>
      <c r="D6798" s="49">
        <v>3.8835222616779891E-4</v>
      </c>
      <c r="E6798" s="48">
        <v>1.48702647798948E-3</v>
      </c>
      <c r="F6798" s="49">
        <v>1.9334063605811846E-4</v>
      </c>
      <c r="G6798" s="50">
        <v>1203.0385899313801</v>
      </c>
      <c r="H6798" s="51">
        <v>156.4170171968118</v>
      </c>
      <c r="I6798" s="52">
        <v>721.82315395883302</v>
      </c>
      <c r="J6798" s="51">
        <v>93.850210318087719</v>
      </c>
      <c r="K6798" s="53">
        <v>1924.8617438902199</v>
      </c>
      <c r="L6798" s="51">
        <v>250.2672275148995</v>
      </c>
    </row>
    <row r="6799" spans="1:12" ht="21.6" customHeight="1" x14ac:dyDescent="0.3">
      <c r="A6799" s="46" t="s">
        <v>6822</v>
      </c>
      <c r="B6799" s="47">
        <v>0.13001828744806401</v>
      </c>
      <c r="C6799" s="48">
        <v>3.0580108755607401E-3</v>
      </c>
      <c r="D6799" s="49">
        <v>3.9759733703796223E-4</v>
      </c>
      <c r="E6799" s="48">
        <v>1.52141197646776E-3</v>
      </c>
      <c r="F6799" s="49">
        <v>1.9781137968331243E-4</v>
      </c>
      <c r="G6799" s="50">
        <v>1216.7109782709699</v>
      </c>
      <c r="H6799" s="51">
        <v>158.19467771405013</v>
      </c>
      <c r="I6799" s="52">
        <v>730.02658696258197</v>
      </c>
      <c r="J6799" s="51">
        <v>94.916806628430081</v>
      </c>
      <c r="K6799" s="53">
        <v>1946.73756523355</v>
      </c>
      <c r="L6799" s="51">
        <v>253.1114843424802</v>
      </c>
    </row>
    <row r="6800" spans="1:12" ht="21.6" customHeight="1" x14ac:dyDescent="0.3">
      <c r="A6800" s="46" t="s">
        <v>6823</v>
      </c>
      <c r="B6800" s="47">
        <v>0.13001828744806401</v>
      </c>
      <c r="C6800" s="48">
        <v>2.95171527575061E-3</v>
      </c>
      <c r="D6800" s="49">
        <v>3.8377696518738434E-4</v>
      </c>
      <c r="E6800" s="48">
        <v>1.4694572159746099E-3</v>
      </c>
      <c r="F6800" s="49">
        <v>1.9105631069921871E-4</v>
      </c>
      <c r="G6800" s="50">
        <v>1179.25108197803</v>
      </c>
      <c r="H6800" s="51">
        <v>153.32420615006001</v>
      </c>
      <c r="I6800" s="52">
        <v>707.55064918681899</v>
      </c>
      <c r="J6800" s="51">
        <v>91.994523690036132</v>
      </c>
      <c r="K6800" s="53">
        <v>1886.80173116485</v>
      </c>
      <c r="L6800" s="51">
        <v>245.31872984009613</v>
      </c>
    </row>
    <row r="6801" spans="1:12" ht="21.6" customHeight="1" x14ac:dyDescent="0.3">
      <c r="A6801" s="46" t="s">
        <v>6824</v>
      </c>
      <c r="B6801" s="47">
        <v>0.13001828744806401</v>
      </c>
      <c r="C6801" s="48">
        <v>3.0112593142554698E-3</v>
      </c>
      <c r="D6801" s="49">
        <v>3.915187791015278E-4</v>
      </c>
      <c r="E6801" s="48">
        <v>1.50371624425178E-3</v>
      </c>
      <c r="F6801" s="49">
        <v>1.9551061088545117E-4</v>
      </c>
      <c r="G6801" s="50">
        <v>1212.74687380864</v>
      </c>
      <c r="H6801" s="51">
        <v>157.67927164059276</v>
      </c>
      <c r="I6801" s="52">
        <v>727.64812428518701</v>
      </c>
      <c r="J6801" s="51">
        <v>94.607562984356051</v>
      </c>
      <c r="K6801" s="53">
        <v>1940.3949980938301</v>
      </c>
      <c r="L6801" s="51">
        <v>252.28683462494882</v>
      </c>
    </row>
    <row r="6802" spans="1:12" ht="21.6" customHeight="1" x14ac:dyDescent="0.3">
      <c r="A6802" s="46" t="s">
        <v>6825</v>
      </c>
      <c r="B6802" s="47">
        <v>0.13001828744806401</v>
      </c>
      <c r="C6802" s="48">
        <v>2.9074036266024399E-3</v>
      </c>
      <c r="D6802" s="49">
        <v>3.7801564045113981E-4</v>
      </c>
      <c r="E6802" s="48">
        <v>1.45272228727252E-3</v>
      </c>
      <c r="F6802" s="49">
        <v>1.8888046392880753E-4</v>
      </c>
      <c r="G6802" s="50">
        <v>1175.4047258339599</v>
      </c>
      <c r="H6802" s="51">
        <v>152.82410951129268</v>
      </c>
      <c r="I6802" s="52">
        <v>705.24283550037501</v>
      </c>
      <c r="J6802" s="51">
        <v>91.694465706775475</v>
      </c>
      <c r="K6802" s="53">
        <v>1880.64756133433</v>
      </c>
      <c r="L6802" s="51">
        <v>244.51857521806815</v>
      </c>
    </row>
    <row r="6803" spans="1:12" ht="21.6" customHeight="1" x14ac:dyDescent="0.3">
      <c r="A6803" s="46" t="s">
        <v>6826</v>
      </c>
      <c r="B6803" s="47">
        <v>0.13001828744806401</v>
      </c>
      <c r="C6803" s="48">
        <v>3.0903898059320002E-3</v>
      </c>
      <c r="D6803" s="49">
        <v>4.0180719011423356E-4</v>
      </c>
      <c r="E6803" s="48">
        <v>1.4648464691625199E-3</v>
      </c>
      <c r="F6803" s="49">
        <v>1.9045682929485415E-4</v>
      </c>
      <c r="G6803" s="50">
        <v>1242.6408337922101</v>
      </c>
      <c r="H6803" s="51">
        <v>161.56603312269749</v>
      </c>
      <c r="I6803" s="52">
        <v>745.58450027532797</v>
      </c>
      <c r="J6803" s="51">
        <v>96.939619873618753</v>
      </c>
      <c r="K6803" s="53">
        <v>1988.22533406754</v>
      </c>
      <c r="L6803" s="51">
        <v>258.50565299631626</v>
      </c>
    </row>
    <row r="6804" spans="1:12" ht="21.6" customHeight="1" x14ac:dyDescent="0.3">
      <c r="A6804" s="46" t="s">
        <v>6827</v>
      </c>
      <c r="B6804" s="47">
        <v>0.13001828744806401</v>
      </c>
      <c r="C6804" s="48">
        <v>2.9812332703782599E-3</v>
      </c>
      <c r="D6804" s="49">
        <v>3.8761484429777253E-4</v>
      </c>
      <c r="E6804" s="48">
        <v>1.4130611447363401E-3</v>
      </c>
      <c r="F6804" s="49">
        <v>1.8372379009801984E-4</v>
      </c>
      <c r="G6804" s="50">
        <v>1203.9499887924101</v>
      </c>
      <c r="H6804" s="51">
        <v>156.53551571590501</v>
      </c>
      <c r="I6804" s="52">
        <v>722.36999327544595</v>
      </c>
      <c r="J6804" s="51">
        <v>93.921309429543001</v>
      </c>
      <c r="K6804" s="53">
        <v>1926.3199820678501</v>
      </c>
      <c r="L6804" s="51">
        <v>250.45682514544802</v>
      </c>
    </row>
    <row r="6805" spans="1:12" ht="21.6" customHeight="1" x14ac:dyDescent="0.3">
      <c r="A6805" s="46" t="s">
        <v>6828</v>
      </c>
      <c r="B6805" s="47">
        <v>0.13001828744806401</v>
      </c>
      <c r="C6805" s="48">
        <v>3.04208233913252E-3</v>
      </c>
      <c r="D6805" s="49">
        <v>3.9552633601001093E-4</v>
      </c>
      <c r="E6805" s="48">
        <v>1.44659052456386E-3</v>
      </c>
      <c r="F6805" s="49">
        <v>1.8808322264238965E-4</v>
      </c>
      <c r="G6805" s="50">
        <v>1238.5443136660199</v>
      </c>
      <c r="H6805" s="51">
        <v>161.03341059139373</v>
      </c>
      <c r="I6805" s="52">
        <v>743.12658819961496</v>
      </c>
      <c r="J6805" s="51">
        <v>96.620046354836632</v>
      </c>
      <c r="K6805" s="53">
        <v>1981.67090186564</v>
      </c>
      <c r="L6805" s="51">
        <v>257.65345694623034</v>
      </c>
    </row>
    <row r="6806" spans="1:12" ht="21.6" customHeight="1" x14ac:dyDescent="0.3">
      <c r="A6806" s="46" t="s">
        <v>6829</v>
      </c>
      <c r="B6806" s="47">
        <v>0.13001828744806401</v>
      </c>
      <c r="C6806" s="48">
        <v>2.9354494786313699E-3</v>
      </c>
      <c r="D6806" s="49">
        <v>3.8166211410196307E-4</v>
      </c>
      <c r="E6806" s="48">
        <v>1.39579642081765E-3</v>
      </c>
      <c r="F6806" s="49">
        <v>1.8147906026084814E-4</v>
      </c>
      <c r="G6806" s="50">
        <v>1199.97548510194</v>
      </c>
      <c r="H6806" s="51">
        <v>156.01875755261409</v>
      </c>
      <c r="I6806" s="52">
        <v>719.98529106116803</v>
      </c>
      <c r="J6806" s="51">
        <v>93.611254531568974</v>
      </c>
      <c r="K6806" s="53">
        <v>1919.96077616311</v>
      </c>
      <c r="L6806" s="51">
        <v>249.63001208418308</v>
      </c>
    </row>
    <row r="6807" spans="1:12" ht="21.6" customHeight="1" x14ac:dyDescent="0.3">
      <c r="A6807" s="46" t="s">
        <v>6830</v>
      </c>
      <c r="B6807" s="47">
        <v>0.13001828744806401</v>
      </c>
      <c r="C6807" s="48">
        <v>3.0066378150460098E-3</v>
      </c>
      <c r="D6807" s="49">
        <v>3.9091789968887121E-4</v>
      </c>
      <c r="E6807" s="48">
        <v>1.42985740505485E-3</v>
      </c>
      <c r="F6807" s="49">
        <v>1.8590761110016439E-4</v>
      </c>
      <c r="G6807" s="50">
        <v>1213.65868866097</v>
      </c>
      <c r="H6807" s="51">
        <v>157.79782424616243</v>
      </c>
      <c r="I6807" s="52">
        <v>728.19521319658202</v>
      </c>
      <c r="J6807" s="51">
        <v>94.678694547697461</v>
      </c>
      <c r="K6807" s="53">
        <v>1941.85390185755</v>
      </c>
      <c r="L6807" s="51">
        <v>252.4765187938599</v>
      </c>
    </row>
    <row r="6808" spans="1:12" ht="21.6" customHeight="1" x14ac:dyDescent="0.3">
      <c r="A6808" s="46" t="s">
        <v>6831</v>
      </c>
      <c r="B6808" s="47">
        <v>0.13001828744806401</v>
      </c>
      <c r="C6808" s="48">
        <v>2.9013185130002199E-3</v>
      </c>
      <c r="D6808" s="49">
        <v>3.7722446440165223E-4</v>
      </c>
      <c r="E6808" s="48">
        <v>1.37997183901855E-3</v>
      </c>
      <c r="F6808" s="49">
        <v>1.7942157523574736E-4</v>
      </c>
      <c r="G6808" s="50">
        <v>1176.25283444818</v>
      </c>
      <c r="H6808" s="51">
        <v>152.93437914088352</v>
      </c>
      <c r="I6808" s="52">
        <v>705.75170066890905</v>
      </c>
      <c r="J6808" s="51">
        <v>91.760627484530247</v>
      </c>
      <c r="K6808" s="53">
        <v>1882.00453511709</v>
      </c>
      <c r="L6808" s="51">
        <v>244.69500662541378</v>
      </c>
    </row>
    <row r="6809" spans="1:12" ht="21.6" customHeight="1" x14ac:dyDescent="0.3">
      <c r="A6809" s="46" t="s">
        <v>6832</v>
      </c>
      <c r="B6809" s="47">
        <v>0.13001828744806401</v>
      </c>
      <c r="C6809" s="48">
        <v>2.9598127388689899E-3</v>
      </c>
      <c r="D6809" s="49">
        <v>3.8482978347470997E-4</v>
      </c>
      <c r="E6809" s="48">
        <v>1.41216167283887E-3</v>
      </c>
      <c r="F6809" s="49">
        <v>1.8360684230230313E-4</v>
      </c>
      <c r="G6809" s="50">
        <v>1209.6878767000401</v>
      </c>
      <c r="H6809" s="51">
        <v>157.28154607522401</v>
      </c>
      <c r="I6809" s="52">
        <v>725.81272602002605</v>
      </c>
      <c r="J6809" s="51">
        <v>94.368927645134676</v>
      </c>
      <c r="K6809" s="53">
        <v>1935.50060272007</v>
      </c>
      <c r="L6809" s="51">
        <v>251.65047372035869</v>
      </c>
    </row>
    <row r="6810" spans="1:12" ht="21.6" customHeight="1" x14ac:dyDescent="0.3">
      <c r="A6810" s="46" t="s">
        <v>6833</v>
      </c>
      <c r="B6810" s="47">
        <v>0.13001828744806401</v>
      </c>
      <c r="C6810" s="48">
        <v>2.85693966893622E-3</v>
      </c>
      <c r="D6810" s="49">
        <v>3.7145440309752629E-4</v>
      </c>
      <c r="E6810" s="48">
        <v>1.3632369103164701E-3</v>
      </c>
      <c r="F6810" s="49">
        <v>1.7724572846533748E-4</v>
      </c>
      <c r="G6810" s="50">
        <v>1172.40029465667</v>
      </c>
      <c r="H6810" s="51">
        <v>152.43347851486587</v>
      </c>
      <c r="I6810" s="52">
        <v>703.44017679400599</v>
      </c>
      <c r="J6810" s="51">
        <v>91.460087108920035</v>
      </c>
      <c r="K6810" s="53">
        <v>1875.8404714506801</v>
      </c>
      <c r="L6810" s="51">
        <v>243.89356562378589</v>
      </c>
    </row>
    <row r="6811" spans="1:12" ht="21.6" customHeight="1" x14ac:dyDescent="0.3">
      <c r="A6811" s="46" t="s">
        <v>6834</v>
      </c>
      <c r="B6811" s="47">
        <v>0.13001828744806401</v>
      </c>
      <c r="C6811" s="48">
        <v>3.0847833904466999E-3</v>
      </c>
      <c r="D6811" s="49">
        <v>4.0107825357411252E-4</v>
      </c>
      <c r="E6811" s="48">
        <v>1.45435915310216E-3</v>
      </c>
      <c r="F6811" s="49">
        <v>1.8909328642075957E-4</v>
      </c>
      <c r="G6811" s="50">
        <v>1242.3315791514401</v>
      </c>
      <c r="H6811" s="51">
        <v>161.52582436391924</v>
      </c>
      <c r="I6811" s="52">
        <v>745.39894749086397</v>
      </c>
      <c r="J6811" s="51">
        <v>96.915494618351531</v>
      </c>
      <c r="K6811" s="53">
        <v>1987.7305266423</v>
      </c>
      <c r="L6811" s="51">
        <v>258.44131898227079</v>
      </c>
    </row>
    <row r="6812" spans="1:12" ht="21.6" customHeight="1" x14ac:dyDescent="0.3">
      <c r="A6812" s="46" t="s">
        <v>6835</v>
      </c>
      <c r="B6812" s="47">
        <v>0.13001828744806401</v>
      </c>
      <c r="C6812" s="48">
        <v>2.97543999457635E-3</v>
      </c>
      <c r="D6812" s="49">
        <v>3.8686161249929391E-4</v>
      </c>
      <c r="E6812" s="48">
        <v>1.40229690123249E-3</v>
      </c>
      <c r="F6812" s="49">
        <v>1.8232424159197533E-4</v>
      </c>
      <c r="G6812" s="50">
        <v>1203.6315981743101</v>
      </c>
      <c r="H6812" s="51">
        <v>156.49411911300012</v>
      </c>
      <c r="I6812" s="52">
        <v>722.17895890458703</v>
      </c>
      <c r="J6812" s="51">
        <v>93.896471467800211</v>
      </c>
      <c r="K6812" s="53">
        <v>1925.81055707889</v>
      </c>
      <c r="L6812" s="51">
        <v>250.39059058080034</v>
      </c>
    </row>
    <row r="6813" spans="1:12" ht="21.6" customHeight="1" x14ac:dyDescent="0.3">
      <c r="A6813" s="46" t="s">
        <v>6836</v>
      </c>
      <c r="B6813" s="47">
        <v>0.13001828744806401</v>
      </c>
      <c r="C6813" s="48">
        <v>3.03648825643018E-3</v>
      </c>
      <c r="D6813" s="49">
        <v>3.9479900295720987E-4</v>
      </c>
      <c r="E6813" s="48">
        <v>1.4361032085035E-3</v>
      </c>
      <c r="F6813" s="49">
        <v>1.8671967976829508E-4</v>
      </c>
      <c r="G6813" s="50">
        <v>1238.2359047017901</v>
      </c>
      <c r="H6813" s="51">
        <v>160.99331178603094</v>
      </c>
      <c r="I6813" s="52">
        <v>742.94154282107797</v>
      </c>
      <c r="J6813" s="51">
        <v>96.595987071619078</v>
      </c>
      <c r="K6813" s="53">
        <v>1981.1774475228699</v>
      </c>
      <c r="L6813" s="51">
        <v>257.58929885765002</v>
      </c>
    </row>
    <row r="6814" spans="1:12" ht="21.6" customHeight="1" x14ac:dyDescent="0.3">
      <c r="A6814" s="46" t="s">
        <v>6837</v>
      </c>
      <c r="B6814" s="47">
        <v>0.13001828744806401</v>
      </c>
      <c r="C6814" s="48">
        <v>2.9296685356124202E-3</v>
      </c>
      <c r="D6814" s="49">
        <v>3.8091048579080443E-4</v>
      </c>
      <c r="E6814" s="48">
        <v>1.3850321773138099E-3</v>
      </c>
      <c r="F6814" s="49">
        <v>1.8007951175480491E-4</v>
      </c>
      <c r="G6814" s="50">
        <v>1199.6579401603899</v>
      </c>
      <c r="H6814" s="51">
        <v>155.97747090312595</v>
      </c>
      <c r="I6814" s="52">
        <v>719.79476409623601</v>
      </c>
      <c r="J6814" s="51">
        <v>93.586482541875839</v>
      </c>
      <c r="K6814" s="53">
        <v>1919.4527042566301</v>
      </c>
      <c r="L6814" s="51">
        <v>249.5639534450018</v>
      </c>
    </row>
    <row r="6815" spans="1:12" ht="21.6" customHeight="1" x14ac:dyDescent="0.3">
      <c r="A6815" s="46" t="s">
        <v>6838</v>
      </c>
      <c r="B6815" s="47">
        <v>0.13001828744806401</v>
      </c>
      <c r="C6815" s="48">
        <v>3.0010460909187298E-3</v>
      </c>
      <c r="D6815" s="49">
        <v>3.9019087329396026E-4</v>
      </c>
      <c r="E6815" s="48">
        <v>1.41937008899449E-3</v>
      </c>
      <c r="F6815" s="49">
        <v>1.8454406822606981E-4</v>
      </c>
      <c r="G6815" s="50">
        <v>1213.3504414275999</v>
      </c>
      <c r="H6815" s="51">
        <v>157.75774646876903</v>
      </c>
      <c r="I6815" s="52">
        <v>728.010264856562</v>
      </c>
      <c r="J6815" s="51">
        <v>94.654647881261695</v>
      </c>
      <c r="K6815" s="53">
        <v>1941.36070628416</v>
      </c>
      <c r="L6815" s="51">
        <v>252.41239435003072</v>
      </c>
    </row>
    <row r="6816" spans="1:12" ht="21.6" customHeight="1" x14ac:dyDescent="0.3">
      <c r="A6816" s="46" t="s">
        <v>6839</v>
      </c>
      <c r="B6816" s="47">
        <v>0.13001828744806401</v>
      </c>
      <c r="C6816" s="48">
        <v>2.8955399285563298E-3</v>
      </c>
      <c r="D6816" s="49">
        <v>3.7647314274838364E-4</v>
      </c>
      <c r="E6816" s="48">
        <v>1.3692075955146999E-3</v>
      </c>
      <c r="F6816" s="49">
        <v>1.7802202672970283E-4</v>
      </c>
      <c r="G6816" s="50">
        <v>1175.93545123749</v>
      </c>
      <c r="H6816" s="51">
        <v>152.89311351936485</v>
      </c>
      <c r="I6816" s="52">
        <v>705.561270742494</v>
      </c>
      <c r="J6816" s="51">
        <v>91.735868111618899</v>
      </c>
      <c r="K6816" s="53">
        <v>1881.4967219799801</v>
      </c>
      <c r="L6816" s="51">
        <v>244.62898163098373</v>
      </c>
    </row>
    <row r="6817" spans="1:12" ht="21.6" customHeight="1" x14ac:dyDescent="0.3">
      <c r="A6817" s="46" t="s">
        <v>6840</v>
      </c>
      <c r="B6817" s="47">
        <v>0.13001828744806401</v>
      </c>
      <c r="C6817" s="48">
        <v>2.9542329690738201E-3</v>
      </c>
      <c r="D6817" s="49">
        <v>3.8410431136158752E-4</v>
      </c>
      <c r="E6817" s="48">
        <v>1.4016743567785101E-3</v>
      </c>
      <c r="F6817" s="49">
        <v>1.8224329942820856E-4</v>
      </c>
      <c r="G6817" s="50">
        <v>1209.3804491922999</v>
      </c>
      <c r="H6817" s="51">
        <v>157.24157487715323</v>
      </c>
      <c r="I6817" s="52">
        <v>725.62826951538398</v>
      </c>
      <c r="J6817" s="51">
        <v>94.344944926292456</v>
      </c>
      <c r="K6817" s="53">
        <v>1935.0087187076899</v>
      </c>
      <c r="L6817" s="51">
        <v>251.5865198034457</v>
      </c>
    </row>
    <row r="6818" spans="1:12" ht="21.6" customHeight="1" x14ac:dyDescent="0.3">
      <c r="A6818" s="46" t="s">
        <v>6841</v>
      </c>
      <c r="B6818" s="47">
        <v>0.13001828744806401</v>
      </c>
      <c r="C6818" s="48">
        <v>2.85117303882444E-3</v>
      </c>
      <c r="D6818" s="49">
        <v>3.7070463572604621E-4</v>
      </c>
      <c r="E6818" s="48">
        <v>1.3524726668126201E-3</v>
      </c>
      <c r="F6818" s="49">
        <v>1.7584617995929295E-4</v>
      </c>
      <c r="G6818" s="50">
        <v>1172.08373117161</v>
      </c>
      <c r="H6818" s="51">
        <v>152.39231947266978</v>
      </c>
      <c r="I6818" s="52">
        <v>703.250238702969</v>
      </c>
      <c r="J6818" s="51">
        <v>91.435391683602262</v>
      </c>
      <c r="K6818" s="53">
        <v>1875.3339698745799</v>
      </c>
      <c r="L6818" s="51">
        <v>243.82771115627204</v>
      </c>
    </row>
    <row r="6819" spans="1:12" ht="21.6" customHeight="1" x14ac:dyDescent="0.3">
      <c r="A6819" s="46" t="s">
        <v>6842</v>
      </c>
      <c r="B6819" s="47">
        <v>0.13001828744806401</v>
      </c>
      <c r="C6819" s="48">
        <v>3.11226430407551E-3</v>
      </c>
      <c r="D6819" s="49">
        <v>4.0465127490163857E-4</v>
      </c>
      <c r="E6819" s="48">
        <v>1.4733705981052E-3</v>
      </c>
      <c r="F6819" s="49">
        <v>1.915651219419679E-4</v>
      </c>
      <c r="G6819" s="50">
        <v>1244.07880236084</v>
      </c>
      <c r="H6819" s="51">
        <v>161.75299533339492</v>
      </c>
      <c r="I6819" s="52">
        <v>746.44728141650899</v>
      </c>
      <c r="J6819" s="51">
        <v>97.051797200037598</v>
      </c>
      <c r="K6819" s="53">
        <v>1990.5260837773501</v>
      </c>
      <c r="L6819" s="51">
        <v>258.80479253343253</v>
      </c>
    </row>
    <row r="6820" spans="1:12" ht="21.6" customHeight="1" x14ac:dyDescent="0.3">
      <c r="A6820" s="46" t="s">
        <v>6843</v>
      </c>
      <c r="B6820" s="47">
        <v>0.13001828744806401</v>
      </c>
      <c r="C6820" s="48">
        <v>3.0028623769667601E-3</v>
      </c>
      <c r="D6820" s="49">
        <v>3.9042702369544095E-4</v>
      </c>
      <c r="E6820" s="48">
        <v>1.4222333845553201E-3</v>
      </c>
      <c r="F6820" s="49">
        <v>1.8491634901134657E-4</v>
      </c>
      <c r="G6820" s="50">
        <v>1205.37821795384</v>
      </c>
      <c r="H6820" s="51">
        <v>156.72121162555752</v>
      </c>
      <c r="I6820" s="52">
        <v>723.22693077230997</v>
      </c>
      <c r="J6820" s="51">
        <v>94.032726975335294</v>
      </c>
      <c r="K6820" s="53">
        <v>1928.60514872616</v>
      </c>
      <c r="L6820" s="51">
        <v>250.75393860089281</v>
      </c>
    </row>
    <row r="6821" spans="1:12" ht="21.6" customHeight="1" x14ac:dyDescent="0.3">
      <c r="A6821" s="46" t="s">
        <v>6844</v>
      </c>
      <c r="B6821" s="47">
        <v>0.13001828744806401</v>
      </c>
      <c r="C6821" s="48">
        <v>3.06402612715131E-3</v>
      </c>
      <c r="D6821" s="49">
        <v>3.9837942974833737E-4</v>
      </c>
      <c r="E6821" s="48">
        <v>1.4556748831129199E-3</v>
      </c>
      <c r="F6821" s="49">
        <v>1.892643553835026E-4</v>
      </c>
      <c r="G6821" s="50">
        <v>1239.9939997516999</v>
      </c>
      <c r="H6821" s="51">
        <v>161.22189629359113</v>
      </c>
      <c r="I6821" s="52">
        <v>743.99639985102397</v>
      </c>
      <c r="J6821" s="51">
        <v>96.733137776155203</v>
      </c>
      <c r="K6821" s="53">
        <v>1983.9903996027299</v>
      </c>
      <c r="L6821" s="51">
        <v>257.95503406974632</v>
      </c>
    </row>
    <row r="6822" spans="1:12" ht="21.6" customHeight="1" x14ac:dyDescent="0.3">
      <c r="A6822" s="46" t="s">
        <v>6845</v>
      </c>
      <c r="B6822" s="47">
        <v>0.13001828744806401</v>
      </c>
      <c r="C6822" s="48">
        <v>2.95714185811141E-3</v>
      </c>
      <c r="D6822" s="49">
        <v>3.8448252013263142E-4</v>
      </c>
      <c r="E6822" s="48">
        <v>1.40549847214176E-3</v>
      </c>
      <c r="F6822" s="49">
        <v>1.8274050435874214E-4</v>
      </c>
      <c r="G6822" s="50">
        <v>1201.4146072861299</v>
      </c>
      <c r="H6822" s="51">
        <v>156.20586975443098</v>
      </c>
      <c r="I6822" s="52">
        <v>720.84876437167895</v>
      </c>
      <c r="J6822" s="51">
        <v>93.72352185265872</v>
      </c>
      <c r="K6822" s="53">
        <v>1922.26337165781</v>
      </c>
      <c r="L6822" s="51">
        <v>249.92939160708971</v>
      </c>
    </row>
    <row r="6823" spans="1:12" ht="21.6" customHeight="1" x14ac:dyDescent="0.3">
      <c r="A6823" s="46" t="s">
        <v>6846</v>
      </c>
      <c r="B6823" s="47">
        <v>0.13001828744806401</v>
      </c>
      <c r="C6823" s="48">
        <v>3.0282258031107102E-3</v>
      </c>
      <c r="D6823" s="49">
        <v>3.937247329264928E-4</v>
      </c>
      <c r="E6823" s="48">
        <v>1.4385187805630599E-3</v>
      </c>
      <c r="F6823" s="49">
        <v>1.8703374831068644E-4</v>
      </c>
      <c r="G6823" s="50">
        <v>1215.0761925029001</v>
      </c>
      <c r="H6823" s="51">
        <v>157.98212566814124</v>
      </c>
      <c r="I6823" s="52">
        <v>729.04571550174296</v>
      </c>
      <c r="J6823" s="51">
        <v>94.789275400885117</v>
      </c>
      <c r="K6823" s="53">
        <v>1944.1219080046401</v>
      </c>
      <c r="L6823" s="51">
        <v>252.77140106902635</v>
      </c>
    </row>
    <row r="6824" spans="1:12" ht="21.6" customHeight="1" x14ac:dyDescent="0.3">
      <c r="A6824" s="46" t="s">
        <v>6847</v>
      </c>
      <c r="B6824" s="47">
        <v>0.13001828744806401</v>
      </c>
      <c r="C6824" s="48">
        <v>2.9226803312980098E-3</v>
      </c>
      <c r="D6824" s="49">
        <v>3.8000189143350761E-4</v>
      </c>
      <c r="E6824" s="48">
        <v>1.3892738734942801E-3</v>
      </c>
      <c r="F6824" s="49">
        <v>1.8063100982806463E-4</v>
      </c>
      <c r="G6824" s="50">
        <v>1177.6614400327901</v>
      </c>
      <c r="H6824" s="51">
        <v>153.11752362668429</v>
      </c>
      <c r="I6824" s="52">
        <v>706.59686401967895</v>
      </c>
      <c r="J6824" s="51">
        <v>91.870514176011213</v>
      </c>
      <c r="K6824" s="53">
        <v>1884.2583040524701</v>
      </c>
      <c r="L6824" s="51">
        <v>244.98803780269549</v>
      </c>
    </row>
    <row r="6825" spans="1:12" ht="21.6" customHeight="1" x14ac:dyDescent="0.3">
      <c r="A6825" s="46" t="s">
        <v>6848</v>
      </c>
      <c r="B6825" s="47">
        <v>0.13001828744806401</v>
      </c>
      <c r="C6825" s="48">
        <v>2.9814678905401302E-3</v>
      </c>
      <c r="D6825" s="49">
        <v>3.8764534920941967E-4</v>
      </c>
      <c r="E6825" s="48">
        <v>1.42136608642656E-3</v>
      </c>
      <c r="F6825" s="49">
        <v>1.8480358439393828E-4</v>
      </c>
      <c r="G6825" s="50">
        <v>1211.11673848857</v>
      </c>
      <c r="H6825" s="51">
        <v>157.46732423796868</v>
      </c>
      <c r="I6825" s="52">
        <v>726.67004309314598</v>
      </c>
      <c r="J6825" s="51">
        <v>94.480394542781724</v>
      </c>
      <c r="K6825" s="53">
        <v>1937.7867815817201</v>
      </c>
      <c r="L6825" s="51">
        <v>251.94771878075039</v>
      </c>
    </row>
    <row r="6826" spans="1:12" ht="21.6" customHeight="1" x14ac:dyDescent="0.3">
      <c r="A6826" s="46" t="s">
        <v>6849</v>
      </c>
      <c r="B6826" s="47">
        <v>0.13001828744806401</v>
      </c>
      <c r="C6826" s="48">
        <v>2.87836281849732E-3</v>
      </c>
      <c r="D6826" s="49">
        <v>3.7423980431520423E-4</v>
      </c>
      <c r="E6826" s="48">
        <v>1.3730524981977099E-3</v>
      </c>
      <c r="F6826" s="49">
        <v>1.7852193439195225E-4</v>
      </c>
      <c r="G6826" s="50">
        <v>1173.8194589944901</v>
      </c>
      <c r="H6826" s="51">
        <v>152.61799583167661</v>
      </c>
      <c r="I6826" s="52">
        <v>704.291675396698</v>
      </c>
      <c r="J6826" s="51">
        <v>91.570797499006474</v>
      </c>
      <c r="K6826" s="53">
        <v>1878.11113439119</v>
      </c>
      <c r="L6826" s="51">
        <v>244.1887933306831</v>
      </c>
    </row>
    <row r="6827" spans="1:12" ht="21.6" customHeight="1" x14ac:dyDescent="0.3">
      <c r="A6827" s="46" t="s">
        <v>6850</v>
      </c>
      <c r="B6827" s="47">
        <v>0.13001828744806401</v>
      </c>
      <c r="C6827" s="48">
        <v>3.1061861987839701E-3</v>
      </c>
      <c r="D6827" s="49">
        <v>4.0386101006070351E-4</v>
      </c>
      <c r="E6827" s="48">
        <v>1.46246343074507E-3</v>
      </c>
      <c r="F6827" s="49">
        <v>1.9014699072089438E-4</v>
      </c>
      <c r="G6827" s="50">
        <v>1243.73624800018</v>
      </c>
      <c r="H6827" s="51">
        <v>161.70845700206402</v>
      </c>
      <c r="I6827" s="52">
        <v>746.24174880011105</v>
      </c>
      <c r="J6827" s="51">
        <v>97.025074201238823</v>
      </c>
      <c r="K6827" s="53">
        <v>1989.9779968002899</v>
      </c>
      <c r="L6827" s="51">
        <v>258.73353120330285</v>
      </c>
    </row>
    <row r="6828" spans="1:12" ht="21.6" customHeight="1" x14ac:dyDescent="0.3">
      <c r="A6828" s="46" t="s">
        <v>6851</v>
      </c>
      <c r="B6828" s="47">
        <v>0.13001828744806401</v>
      </c>
      <c r="C6828" s="48">
        <v>2.9965907894107702E-3</v>
      </c>
      <c r="D6828" s="49">
        <v>3.8961160262183058E-4</v>
      </c>
      <c r="E6828" s="48">
        <v>1.41103820318328E-3</v>
      </c>
      <c r="F6828" s="49">
        <v>1.8346077070168344E-4</v>
      </c>
      <c r="G6828" s="50">
        <v>1205.02619621853</v>
      </c>
      <c r="H6828" s="51">
        <v>156.67544236238803</v>
      </c>
      <c r="I6828" s="52">
        <v>723.01571773112198</v>
      </c>
      <c r="J6828" s="51">
        <v>94.005265417433336</v>
      </c>
      <c r="K6828" s="53">
        <v>1928.0419139496501</v>
      </c>
      <c r="L6828" s="51">
        <v>250.68070777982138</v>
      </c>
    </row>
    <row r="6829" spans="1:12" ht="21.6" customHeight="1" x14ac:dyDescent="0.3">
      <c r="A6829" s="46" t="s">
        <v>6852</v>
      </c>
      <c r="B6829" s="47">
        <v>0.13001828744806401</v>
      </c>
      <c r="C6829" s="48">
        <v>3.05796472609104E-3</v>
      </c>
      <c r="D6829" s="49">
        <v>3.9759133676294515E-4</v>
      </c>
      <c r="E6829" s="48">
        <v>1.4447677157527899E-3</v>
      </c>
      <c r="F6829" s="49">
        <v>1.8784622416242907E-4</v>
      </c>
      <c r="G6829" s="50">
        <v>1239.6526560908801</v>
      </c>
      <c r="H6829" s="51">
        <v>161.1775153753801</v>
      </c>
      <c r="I6829" s="52">
        <v>743.79159365452904</v>
      </c>
      <c r="J6829" s="51">
        <v>96.706509225228174</v>
      </c>
      <c r="K6829" s="53">
        <v>1983.4442497454099</v>
      </c>
      <c r="L6829" s="51">
        <v>257.88402460060826</v>
      </c>
    </row>
    <row r="6830" spans="1:12" ht="21.6" customHeight="1" x14ac:dyDescent="0.3">
      <c r="A6830" s="46" t="s">
        <v>6853</v>
      </c>
      <c r="B6830" s="47">
        <v>0.13001828744806401</v>
      </c>
      <c r="C6830" s="48">
        <v>2.95088697478668E-3</v>
      </c>
      <c r="D6830" s="49">
        <v>3.836692709145626E-4</v>
      </c>
      <c r="E6830" s="48">
        <v>1.3943032907697099E-3</v>
      </c>
      <c r="F6830" s="49">
        <v>1.8128492604907773E-4</v>
      </c>
      <c r="G6830" s="50">
        <v>1201.0637962506501</v>
      </c>
      <c r="H6830" s="51">
        <v>156.16025790438002</v>
      </c>
      <c r="I6830" s="52">
        <v>720.63827775039397</v>
      </c>
      <c r="J6830" s="51">
        <v>93.696154742628522</v>
      </c>
      <c r="K6830" s="53">
        <v>1921.7020740010501</v>
      </c>
      <c r="L6830" s="51">
        <v>249.85641264700854</v>
      </c>
    </row>
    <row r="6831" spans="1:12" ht="21.6" customHeight="1" x14ac:dyDescent="0.3">
      <c r="A6831" s="46" t="s">
        <v>6854</v>
      </c>
      <c r="B6831" s="47">
        <v>0.13001828744806401</v>
      </c>
      <c r="C6831" s="48">
        <v>3.0221675966402902E-3</v>
      </c>
      <c r="D6831" s="49">
        <v>3.9293705529620202E-4</v>
      </c>
      <c r="E6831" s="48">
        <v>1.4276116132029299E-3</v>
      </c>
      <c r="F6831" s="49">
        <v>1.8561561708961292E-4</v>
      </c>
      <c r="G6831" s="50">
        <v>1214.73508038158</v>
      </c>
      <c r="H6831" s="51">
        <v>157.93777485429942</v>
      </c>
      <c r="I6831" s="52">
        <v>728.84104822894994</v>
      </c>
      <c r="J6831" s="51">
        <v>94.762664912579893</v>
      </c>
      <c r="K6831" s="53">
        <v>1943.5761286105301</v>
      </c>
      <c r="L6831" s="51">
        <v>252.7004397668793</v>
      </c>
    </row>
    <row r="6832" spans="1:12" ht="21.6" customHeight="1" x14ac:dyDescent="0.3">
      <c r="A6832" s="46" t="s">
        <v>6855</v>
      </c>
      <c r="B6832" s="47">
        <v>0.13001828744806401</v>
      </c>
      <c r="C6832" s="48">
        <v>2.9164286425631398E-3</v>
      </c>
      <c r="D6832" s="49">
        <v>3.7918905757054148E-4</v>
      </c>
      <c r="E6832" s="48">
        <v>1.37807869212223E-3</v>
      </c>
      <c r="F6832" s="49">
        <v>1.791754315184002E-4</v>
      </c>
      <c r="G6832" s="50">
        <v>1177.31086053682</v>
      </c>
      <c r="H6832" s="51">
        <v>153.07194188100385</v>
      </c>
      <c r="I6832" s="52">
        <v>706.38651632209599</v>
      </c>
      <c r="J6832" s="51">
        <v>91.843165128602834</v>
      </c>
      <c r="K6832" s="53">
        <v>1883.6973768589201</v>
      </c>
      <c r="L6832" s="51">
        <v>244.91510700960669</v>
      </c>
    </row>
    <row r="6833" spans="1:12" ht="21.6" customHeight="1" x14ac:dyDescent="0.3">
      <c r="A6833" s="46" t="s">
        <v>6856</v>
      </c>
      <c r="B6833" s="47">
        <v>0.13001828744806401</v>
      </c>
      <c r="C6833" s="48">
        <v>2.9754258757053601E-3</v>
      </c>
      <c r="D6833" s="49">
        <v>3.8685977678786708E-4</v>
      </c>
      <c r="E6833" s="48">
        <v>1.41045891906643E-3</v>
      </c>
      <c r="F6833" s="49">
        <v>1.8338545317286476E-4</v>
      </c>
      <c r="G6833" s="50">
        <v>1210.77679991486</v>
      </c>
      <c r="H6833" s="51">
        <v>157.42312600677735</v>
      </c>
      <c r="I6833" s="52">
        <v>726.46607994891895</v>
      </c>
      <c r="J6833" s="51">
        <v>94.453875604066795</v>
      </c>
      <c r="K6833" s="53">
        <v>1937.24287986378</v>
      </c>
      <c r="L6833" s="51">
        <v>251.87700161084416</v>
      </c>
    </row>
    <row r="6834" spans="1:12" ht="21.6" customHeight="1" x14ac:dyDescent="0.3">
      <c r="A6834" s="46" t="s">
        <v>6857</v>
      </c>
      <c r="B6834" s="47">
        <v>0.13001828744806401</v>
      </c>
      <c r="C6834" s="48">
        <v>2.8721273213980899E-3</v>
      </c>
      <c r="D6834" s="49">
        <v>3.7342907566097498E-4</v>
      </c>
      <c r="E6834" s="48">
        <v>1.3618573168256601E-3</v>
      </c>
      <c r="F6834" s="49">
        <v>1.7706635608228784E-4</v>
      </c>
      <c r="G6834" s="50">
        <v>1173.47005304613</v>
      </c>
      <c r="H6834" s="51">
        <v>152.57256666864666</v>
      </c>
      <c r="I6834" s="52">
        <v>704.08203182768102</v>
      </c>
      <c r="J6834" s="51">
        <v>91.54354000118839</v>
      </c>
      <c r="K6834" s="53">
        <v>1877.5520848738099</v>
      </c>
      <c r="L6834" s="51">
        <v>244.11610666983506</v>
      </c>
    </row>
    <row r="6835" spans="1:12" ht="21.6" customHeight="1" x14ac:dyDescent="0.3">
      <c r="A6835" s="46" t="s">
        <v>6858</v>
      </c>
      <c r="B6835" s="47">
        <v>0.13001828744806401</v>
      </c>
      <c r="C6835" s="48">
        <v>3.0570867689647002E-3</v>
      </c>
      <c r="D6835" s="49">
        <v>3.9747718628092566E-4</v>
      </c>
      <c r="E6835" s="48">
        <v>1.3772033058156901E-3</v>
      </c>
      <c r="F6835" s="49">
        <v>1.7906161528996839E-4</v>
      </c>
      <c r="G6835" s="50">
        <v>1240.80414205848</v>
      </c>
      <c r="H6835" s="51">
        <v>161.32722960890791</v>
      </c>
      <c r="I6835" s="52">
        <v>744.48248523509005</v>
      </c>
      <c r="J6835" s="51">
        <v>96.796337765345015</v>
      </c>
      <c r="K6835" s="53">
        <v>1985.2866272935701</v>
      </c>
      <c r="L6835" s="51">
        <v>258.12356737425296</v>
      </c>
    </row>
    <row r="6836" spans="1:12" ht="21.6" customHeight="1" x14ac:dyDescent="0.3">
      <c r="A6836" s="46" t="s">
        <v>6859</v>
      </c>
      <c r="B6836" s="47">
        <v>0.13001828744806401</v>
      </c>
      <c r="C6836" s="48">
        <v>2.9484577474212501E-3</v>
      </c>
      <c r="D6836" s="49">
        <v>3.833534269326874E-4</v>
      </c>
      <c r="E6836" s="48">
        <v>1.3277583910627599E-3</v>
      </c>
      <c r="F6836" s="49">
        <v>1.726328721507769E-4</v>
      </c>
      <c r="G6836" s="50">
        <v>1202.1472841892801</v>
      </c>
      <c r="H6836" s="51">
        <v>156.30113115063131</v>
      </c>
      <c r="I6836" s="52">
        <v>721.28837051357004</v>
      </c>
      <c r="J6836" s="51">
        <v>93.780678690379048</v>
      </c>
      <c r="K6836" s="53">
        <v>1923.4356547028499</v>
      </c>
      <c r="L6836" s="51">
        <v>250.08180984101034</v>
      </c>
    </row>
    <row r="6837" spans="1:12" ht="21.6" customHeight="1" x14ac:dyDescent="0.3">
      <c r="A6837" s="46" t="s">
        <v>6860</v>
      </c>
      <c r="B6837" s="47">
        <v>0.13001828744806401</v>
      </c>
      <c r="C6837" s="48">
        <v>3.0088058168269601E-3</v>
      </c>
      <c r="D6837" s="49">
        <v>3.9119977956761473E-4</v>
      </c>
      <c r="E6837" s="48">
        <v>1.35950759082341E-3</v>
      </c>
      <c r="F6837" s="49">
        <v>1.7676084873150311E-4</v>
      </c>
      <c r="G6837" s="50">
        <v>1236.7142848148201</v>
      </c>
      <c r="H6837" s="51">
        <v>160.79547337418018</v>
      </c>
      <c r="I6837" s="52">
        <v>742.02857088889698</v>
      </c>
      <c r="J6837" s="51">
        <v>96.477284024508748</v>
      </c>
      <c r="K6837" s="53">
        <v>1978.7428557037199</v>
      </c>
      <c r="L6837" s="51">
        <v>257.2727573986889</v>
      </c>
    </row>
    <row r="6838" spans="1:12" ht="21.6" customHeight="1" x14ac:dyDescent="0.3">
      <c r="A6838" s="46" t="s">
        <v>6861</v>
      </c>
      <c r="B6838" s="47">
        <v>0.13001828744806401</v>
      </c>
      <c r="C6838" s="48">
        <v>2.90269979597971E-3</v>
      </c>
      <c r="D6838" s="49">
        <v>3.774040564491267E-4</v>
      </c>
      <c r="E6838" s="48">
        <v>1.3110234786491901E-3</v>
      </c>
      <c r="F6838" s="49">
        <v>1.7045702749817122E-4</v>
      </c>
      <c r="G6838" s="50">
        <v>1198.17911222608</v>
      </c>
      <c r="H6838" s="51">
        <v>155.78519622767661</v>
      </c>
      <c r="I6838" s="52">
        <v>718.90746733565095</v>
      </c>
      <c r="J6838" s="51">
        <v>93.471117736606359</v>
      </c>
      <c r="K6838" s="53">
        <v>1917.0865795617301</v>
      </c>
      <c r="L6838" s="51">
        <v>249.25631396428298</v>
      </c>
    </row>
    <row r="6839" spans="1:12" ht="21.6" customHeight="1" x14ac:dyDescent="0.3">
      <c r="A6839" s="46" t="s">
        <v>6862</v>
      </c>
      <c r="B6839" s="47">
        <v>0.13001828744806401</v>
      </c>
      <c r="C6839" s="48">
        <v>2.97403184765578E-3</v>
      </c>
      <c r="D6839" s="49">
        <v>3.8667852764820611E-4</v>
      </c>
      <c r="E6839" s="48">
        <v>1.34403556664097E-3</v>
      </c>
      <c r="F6839" s="49">
        <v>1.7474920264394723E-4</v>
      </c>
      <c r="G6839" s="50">
        <v>1211.86015438189</v>
      </c>
      <c r="H6839" s="51">
        <v>157.56398189927981</v>
      </c>
      <c r="I6839" s="52">
        <v>727.11609262913896</v>
      </c>
      <c r="J6839" s="51">
        <v>94.538389139568523</v>
      </c>
      <c r="K6839" s="53">
        <v>1938.97624701103</v>
      </c>
      <c r="L6839" s="51">
        <v>252.10237103884833</v>
      </c>
    </row>
    <row r="6840" spans="1:12" ht="21.6" customHeight="1" x14ac:dyDescent="0.3">
      <c r="A6840" s="46" t="s">
        <v>6863</v>
      </c>
      <c r="B6840" s="47">
        <v>0.13001828744806401</v>
      </c>
      <c r="C6840" s="48">
        <v>2.8692187046483E-3</v>
      </c>
      <c r="D6840" s="49">
        <v>3.7305090229232456E-4</v>
      </c>
      <c r="E6840" s="48">
        <v>1.2963915200272099E-3</v>
      </c>
      <c r="F6840" s="49">
        <v>1.6855460529613042E-4</v>
      </c>
      <c r="G6840" s="50">
        <v>1174.4868752295599</v>
      </c>
      <c r="H6840" s="51">
        <v>152.70477214757543</v>
      </c>
      <c r="I6840" s="52">
        <v>704.69212513774005</v>
      </c>
      <c r="J6840" s="51">
        <v>91.622863288545787</v>
      </c>
      <c r="K6840" s="53">
        <v>1879.1790003673</v>
      </c>
      <c r="L6840" s="51">
        <v>244.32763543612123</v>
      </c>
    </row>
    <row r="6841" spans="1:12" ht="21.6" customHeight="1" x14ac:dyDescent="0.3">
      <c r="A6841" s="46" t="s">
        <v>6864</v>
      </c>
      <c r="B6841" s="47">
        <v>0.13001828744806401</v>
      </c>
      <c r="C6841" s="48">
        <v>2.9272324724963798E-3</v>
      </c>
      <c r="D6841" s="49">
        <v>3.8059375303634143E-4</v>
      </c>
      <c r="E6841" s="48">
        <v>1.3268828725044701E-3</v>
      </c>
      <c r="F6841" s="49">
        <v>1.7251903872719907E-4</v>
      </c>
      <c r="G6841" s="50">
        <v>1207.89580084247</v>
      </c>
      <c r="H6841" s="51">
        <v>157.04854344124573</v>
      </c>
      <c r="I6841" s="52">
        <v>724.73748050548204</v>
      </c>
      <c r="J6841" s="51">
        <v>94.229126064747447</v>
      </c>
      <c r="K6841" s="53">
        <v>1932.6332813479501</v>
      </c>
      <c r="L6841" s="51">
        <v>251.27766950599317</v>
      </c>
    </row>
    <row r="6842" spans="1:12" ht="21.6" customHeight="1" x14ac:dyDescent="0.3">
      <c r="A6842" s="46" t="s">
        <v>6865</v>
      </c>
      <c r="B6842" s="47">
        <v>0.13001828744806401</v>
      </c>
      <c r="C6842" s="48">
        <v>2.8248649079392202E-3</v>
      </c>
      <c r="D6842" s="49">
        <v>3.6728409760239042E-4</v>
      </c>
      <c r="E6842" s="48">
        <v>1.28017014473064E-3</v>
      </c>
      <c r="F6842" s="49">
        <v>1.6644552986001807E-4</v>
      </c>
      <c r="G6842" s="50">
        <v>1170.6404728663099</v>
      </c>
      <c r="H6842" s="51">
        <v>152.20466949946945</v>
      </c>
      <c r="I6842" s="52">
        <v>702.38428371978796</v>
      </c>
      <c r="J6842" s="51">
        <v>91.322801699681932</v>
      </c>
      <c r="K6842" s="53">
        <v>1873.0247565861</v>
      </c>
      <c r="L6842" s="51">
        <v>243.52747119915136</v>
      </c>
    </row>
    <row r="6843" spans="1:12" ht="21.6" customHeight="1" x14ac:dyDescent="0.3">
      <c r="A6843" s="46" t="s">
        <v>6866</v>
      </c>
      <c r="B6843" s="47">
        <v>0.13001828744806401</v>
      </c>
      <c r="C6843" s="48">
        <v>3.0518916781330499E-3</v>
      </c>
      <c r="D6843" s="49">
        <v>3.9680172946785733E-4</v>
      </c>
      <c r="E6843" s="48">
        <v>1.3676299071110299E-3</v>
      </c>
      <c r="F6843" s="49">
        <v>1.7781689838533096E-4</v>
      </c>
      <c r="G6843" s="50">
        <v>1240.5168239079801</v>
      </c>
      <c r="H6843" s="51">
        <v>161.28987299502717</v>
      </c>
      <c r="I6843" s="52">
        <v>744.31009434479301</v>
      </c>
      <c r="J6843" s="51">
        <v>96.773923797016948</v>
      </c>
      <c r="K6843" s="53">
        <v>1984.8269182527799</v>
      </c>
      <c r="L6843" s="51">
        <v>258.06379679204412</v>
      </c>
    </row>
    <row r="6844" spans="1:12" ht="21.6" customHeight="1" x14ac:dyDescent="0.3">
      <c r="A6844" s="46" t="s">
        <v>6867</v>
      </c>
      <c r="B6844" s="47">
        <v>0.13001828744806401</v>
      </c>
      <c r="C6844" s="48">
        <v>2.9430842034219099E-3</v>
      </c>
      <c r="D6844" s="49">
        <v>3.8265476794436637E-4</v>
      </c>
      <c r="E6844" s="48">
        <v>1.3179321977618899E-3</v>
      </c>
      <c r="F6844" s="49">
        <v>1.7135528732566414E-4</v>
      </c>
      <c r="G6844" s="50">
        <v>1201.8513111445</v>
      </c>
      <c r="H6844" s="51">
        <v>156.2626492422182</v>
      </c>
      <c r="I6844" s="52">
        <v>721.11078668670302</v>
      </c>
      <c r="J6844" s="51">
        <v>93.757589545331328</v>
      </c>
      <c r="K6844" s="53">
        <v>1922.9620978312</v>
      </c>
      <c r="L6844" s="51">
        <v>250.02023878754954</v>
      </c>
    </row>
    <row r="6845" spans="1:12" ht="21.6" customHeight="1" x14ac:dyDescent="0.3">
      <c r="A6845" s="46" t="s">
        <v>6868</v>
      </c>
      <c r="B6845" s="47">
        <v>0.13001828744806401</v>
      </c>
      <c r="C6845" s="48">
        <v>3.0036215751352E-3</v>
      </c>
      <c r="D6845" s="49">
        <v>3.9052573334113523E-4</v>
      </c>
      <c r="E6845" s="48">
        <v>1.3499341921187401E-3</v>
      </c>
      <c r="F6845" s="49">
        <v>1.7551613182686441E-4</v>
      </c>
      <c r="G6845" s="50">
        <v>1236.4277529951501</v>
      </c>
      <c r="H6845" s="51">
        <v>160.75821899768732</v>
      </c>
      <c r="I6845" s="52">
        <v>741.85665179709395</v>
      </c>
      <c r="J6845" s="51">
        <v>96.454931398612899</v>
      </c>
      <c r="K6845" s="53">
        <v>1978.2844047922499</v>
      </c>
      <c r="L6845" s="51">
        <v>257.21315039630019</v>
      </c>
    </row>
    <row r="6846" spans="1:12" ht="21.6" customHeight="1" x14ac:dyDescent="0.3">
      <c r="A6846" s="46" t="s">
        <v>6869</v>
      </c>
      <c r="B6846" s="47">
        <v>0.13001828744806401</v>
      </c>
      <c r="C6846" s="48">
        <v>2.89733710112026E-3</v>
      </c>
      <c r="D6846" s="49">
        <v>3.7670680804739449E-4</v>
      </c>
      <c r="E6846" s="48">
        <v>1.3011972853483201E-3</v>
      </c>
      <c r="F6846" s="49">
        <v>1.6917944267305846E-4</v>
      </c>
      <c r="G6846" s="50">
        <v>1197.88392551212</v>
      </c>
      <c r="H6846" s="51">
        <v>155.74681655665012</v>
      </c>
      <c r="I6846" s="52">
        <v>718.73035530727702</v>
      </c>
      <c r="J6846" s="51">
        <v>93.44808993399073</v>
      </c>
      <c r="K6846" s="53">
        <v>1916.6142808193999</v>
      </c>
      <c r="L6846" s="51">
        <v>249.19490649064085</v>
      </c>
    </row>
    <row r="6847" spans="1:12" ht="21.6" customHeight="1" x14ac:dyDescent="0.3">
      <c r="A6847" s="46" t="s">
        <v>6870</v>
      </c>
      <c r="B6847" s="47">
        <v>0.13001828744806401</v>
      </c>
      <c r="C6847" s="48">
        <v>2.96884968080072E-3</v>
      </c>
      <c r="D6847" s="49">
        <v>3.8600475118844111E-4</v>
      </c>
      <c r="E6847" s="48">
        <v>1.3344621679363101E-3</v>
      </c>
      <c r="F6847" s="49">
        <v>1.7350448573930983E-4</v>
      </c>
      <c r="G6847" s="50">
        <v>1211.57377294355</v>
      </c>
      <c r="H6847" s="51">
        <v>157.52674707510994</v>
      </c>
      <c r="I6847" s="52">
        <v>726.94426376613205</v>
      </c>
      <c r="J6847" s="51">
        <v>94.516048245066216</v>
      </c>
      <c r="K6847" s="53">
        <v>1938.51803670968</v>
      </c>
      <c r="L6847" s="51">
        <v>252.04279532017614</v>
      </c>
    </row>
    <row r="6848" spans="1:12" ht="21.6" customHeight="1" x14ac:dyDescent="0.3">
      <c r="A6848" s="46" t="s">
        <v>6871</v>
      </c>
      <c r="B6848" s="47">
        <v>0.13001828744806401</v>
      </c>
      <c r="C6848" s="48">
        <v>2.86385808462556E-3</v>
      </c>
      <c r="D6848" s="49">
        <v>3.723539236573081E-4</v>
      </c>
      <c r="E6848" s="48">
        <v>1.2865653267263399E-3</v>
      </c>
      <c r="F6848" s="49">
        <v>1.6727702047101767E-4</v>
      </c>
      <c r="G6848" s="50">
        <v>1174.19183889693</v>
      </c>
      <c r="H6848" s="51">
        <v>152.66641202887192</v>
      </c>
      <c r="I6848" s="52">
        <v>704.51510333816304</v>
      </c>
      <c r="J6848" s="51">
        <v>91.599847217323799</v>
      </c>
      <c r="K6848" s="53">
        <v>1878.7069422351001</v>
      </c>
      <c r="L6848" s="51">
        <v>244.26625924619572</v>
      </c>
    </row>
    <row r="6849" spans="1:12" ht="21.6" customHeight="1" x14ac:dyDescent="0.3">
      <c r="A6849" s="46" t="s">
        <v>6872</v>
      </c>
      <c r="B6849" s="47">
        <v>0.13001828744806401</v>
      </c>
      <c r="C6849" s="48">
        <v>2.92206082185829E-3</v>
      </c>
      <c r="D6849" s="49">
        <v>3.7992134387709734E-4</v>
      </c>
      <c r="E6849" s="48">
        <v>1.3173094737998099E-3</v>
      </c>
      <c r="F6849" s="49">
        <v>1.7127432182256164E-4</v>
      </c>
      <c r="G6849" s="50">
        <v>1207.61018160515</v>
      </c>
      <c r="H6849" s="51">
        <v>157.01140771714719</v>
      </c>
      <c r="I6849" s="52">
        <v>724.56610896309098</v>
      </c>
      <c r="J6849" s="51">
        <v>94.20684463028843</v>
      </c>
      <c r="K6849" s="53">
        <v>1932.1762905682399</v>
      </c>
      <c r="L6849" s="51">
        <v>251.21825234743562</v>
      </c>
    </row>
    <row r="6850" spans="1:12" ht="21.6" customHeight="1" x14ac:dyDescent="0.3">
      <c r="A6850" s="46" t="s">
        <v>6873</v>
      </c>
      <c r="B6850" s="47">
        <v>0.13001828744806401</v>
      </c>
      <c r="C6850" s="48">
        <v>2.8195148041334399E-3</v>
      </c>
      <c r="D6850" s="49">
        <v>3.6658848626789351E-4</v>
      </c>
      <c r="E6850" s="48">
        <v>1.27034395142977E-3</v>
      </c>
      <c r="F6850" s="49">
        <v>1.6516794503490531E-4</v>
      </c>
      <c r="G6850" s="50">
        <v>1170.3461987347</v>
      </c>
      <c r="H6850" s="51">
        <v>152.16640848083728</v>
      </c>
      <c r="I6850" s="52">
        <v>702.20771924082601</v>
      </c>
      <c r="J6850" s="51">
        <v>91.299845088503147</v>
      </c>
      <c r="K6850" s="53">
        <v>1872.5539179755301</v>
      </c>
      <c r="L6850" s="51">
        <v>243.46625356934044</v>
      </c>
    </row>
    <row r="6851" spans="1:12" ht="21.6" customHeight="1" x14ac:dyDescent="0.3">
      <c r="A6851" s="46" t="s">
        <v>6874</v>
      </c>
      <c r="B6851" s="47">
        <v>0.13001828744806401</v>
      </c>
      <c r="C6851" s="48">
        <v>3.07339279531736E-3</v>
      </c>
      <c r="D6851" s="49">
        <v>3.995972679023815E-4</v>
      </c>
      <c r="E6851" s="48">
        <v>1.5071278327361401E-3</v>
      </c>
      <c r="F6851" s="49">
        <v>1.959541797776652E-4</v>
      </c>
      <c r="G6851" s="50">
        <v>1242.02093465449</v>
      </c>
      <c r="H6851" s="51">
        <v>161.48543489842061</v>
      </c>
      <c r="I6851" s="52">
        <v>745.21256079269301</v>
      </c>
      <c r="J6851" s="51">
        <v>96.891260939052245</v>
      </c>
      <c r="K6851" s="53">
        <v>1987.2334954471801</v>
      </c>
      <c r="L6851" s="51">
        <v>258.37669583747288</v>
      </c>
    </row>
    <row r="6852" spans="1:12" ht="21.6" customHeight="1" x14ac:dyDescent="0.3">
      <c r="A6852" s="46" t="s">
        <v>6875</v>
      </c>
      <c r="B6852" s="47">
        <v>0.13001828744806401</v>
      </c>
      <c r="C6852" s="48">
        <v>2.9652829140777099E-3</v>
      </c>
      <c r="D6852" s="49">
        <v>3.8554100628738857E-4</v>
      </c>
      <c r="E6852" s="48">
        <v>1.4569128982662501E-3</v>
      </c>
      <c r="F6852" s="49">
        <v>1.8942531999357334E-4</v>
      </c>
      <c r="G6852" s="50">
        <v>1203.3847301027499</v>
      </c>
      <c r="H6852" s="51">
        <v>156.46202174911028</v>
      </c>
      <c r="I6852" s="52">
        <v>722.030838061655</v>
      </c>
      <c r="J6852" s="51">
        <v>93.877213049466818</v>
      </c>
      <c r="K6852" s="53">
        <v>1925.4155681644099</v>
      </c>
      <c r="L6852" s="51">
        <v>250.33923479857708</v>
      </c>
    </row>
    <row r="6853" spans="1:12" ht="21.6" customHeight="1" x14ac:dyDescent="0.3">
      <c r="A6853" s="46" t="s">
        <v>6876</v>
      </c>
      <c r="B6853" s="47">
        <v>0.13001828744806401</v>
      </c>
      <c r="C6853" s="48">
        <v>3.02562761728599E-3</v>
      </c>
      <c r="D6853" s="49">
        <v>3.9338692125509084E-4</v>
      </c>
      <c r="E6853" s="48">
        <v>1.49049648663239E-3</v>
      </c>
      <c r="F6853" s="49">
        <v>1.9379180063929958E-4</v>
      </c>
      <c r="G6853" s="50">
        <v>1237.9470061744901</v>
      </c>
      <c r="H6853" s="51">
        <v>160.95574969426514</v>
      </c>
      <c r="I6853" s="52">
        <v>742.76820370469898</v>
      </c>
      <c r="J6853" s="51">
        <v>96.573449816559716</v>
      </c>
      <c r="K6853" s="53">
        <v>1980.7152098791901</v>
      </c>
      <c r="L6853" s="51">
        <v>257.52919951082487</v>
      </c>
    </row>
    <row r="6854" spans="1:12" ht="21.6" customHeight="1" x14ac:dyDescent="0.3">
      <c r="A6854" s="46" t="s">
        <v>6877</v>
      </c>
      <c r="B6854" s="47">
        <v>0.13001828744806401</v>
      </c>
      <c r="C6854" s="48">
        <v>2.9200190793334702E-3</v>
      </c>
      <c r="D6854" s="49">
        <v>3.7965588001061034E-4</v>
      </c>
      <c r="E6854" s="48">
        <v>1.4411845640063901E-3</v>
      </c>
      <c r="F6854" s="49">
        <v>1.8738034890869562E-4</v>
      </c>
      <c r="G6854" s="50">
        <v>1199.4317483702</v>
      </c>
      <c r="H6854" s="51">
        <v>155.94806183393064</v>
      </c>
      <c r="I6854" s="52">
        <v>719.65904902212196</v>
      </c>
      <c r="J6854" s="51">
        <v>93.56883710035865</v>
      </c>
      <c r="K6854" s="53">
        <v>1919.0907973923199</v>
      </c>
      <c r="L6854" s="51">
        <v>249.51689893428929</v>
      </c>
    </row>
    <row r="6855" spans="1:12" ht="21.6" customHeight="1" x14ac:dyDescent="0.3">
      <c r="A6855" s="46" t="s">
        <v>6878</v>
      </c>
      <c r="B6855" s="47">
        <v>0.13001828744806401</v>
      </c>
      <c r="C6855" s="48">
        <v>2.9906665348806002E-3</v>
      </c>
      <c r="D6855" s="49">
        <v>3.8884134119341143E-4</v>
      </c>
      <c r="E6855" s="48">
        <v>1.4722292147555001E-3</v>
      </c>
      <c r="F6855" s="49">
        <v>1.9141672123351816E-4</v>
      </c>
      <c r="G6855" s="50">
        <v>1213.0864238312399</v>
      </c>
      <c r="H6855" s="51">
        <v>157.72341935303416</v>
      </c>
      <c r="I6855" s="52">
        <v>727.851854298744</v>
      </c>
      <c r="J6855" s="51">
        <v>94.63405161182051</v>
      </c>
      <c r="K6855" s="53">
        <v>1940.9382781299801</v>
      </c>
      <c r="L6855" s="51">
        <v>252.35747096485466</v>
      </c>
    </row>
    <row r="6856" spans="1:12" ht="21.6" customHeight="1" x14ac:dyDescent="0.3">
      <c r="A6856" s="46" t="s">
        <v>6879</v>
      </c>
      <c r="B6856" s="47">
        <v>0.13001828744806401</v>
      </c>
      <c r="C6856" s="48">
        <v>2.88636811359346E-3</v>
      </c>
      <c r="D6856" s="49">
        <v>3.7528063907412074E-4</v>
      </c>
      <c r="E6856" s="48">
        <v>1.4239091278328399E-3</v>
      </c>
      <c r="F6856" s="49">
        <v>1.851342262824923E-4</v>
      </c>
      <c r="G6856" s="50">
        <v>1175.7340467998199</v>
      </c>
      <c r="H6856" s="51">
        <v>152.86692725929453</v>
      </c>
      <c r="I6856" s="52">
        <v>705.44042807989695</v>
      </c>
      <c r="J6856" s="51">
        <v>91.720156355577373</v>
      </c>
      <c r="K6856" s="53">
        <v>1881.17447487972</v>
      </c>
      <c r="L6856" s="51">
        <v>244.58708361487191</v>
      </c>
    </row>
    <row r="6857" spans="1:12" ht="21.6" customHeight="1" x14ac:dyDescent="0.3">
      <c r="A6857" s="46" t="s">
        <v>6880</v>
      </c>
      <c r="B6857" s="47">
        <v>0.13001828744806401</v>
      </c>
      <c r="C6857" s="48">
        <v>2.9443671064876401E-3</v>
      </c>
      <c r="D6857" s="49">
        <v>3.8282156880393449E-4</v>
      </c>
      <c r="E6857" s="48">
        <v>1.4561082276735901E-3</v>
      </c>
      <c r="F6857" s="49">
        <v>1.8932069810115586E-4</v>
      </c>
      <c r="G6857" s="50">
        <v>1209.1375102562999</v>
      </c>
      <c r="H6857" s="51">
        <v>157.20998837274004</v>
      </c>
      <c r="I6857" s="52">
        <v>725.48250615378197</v>
      </c>
      <c r="J6857" s="51">
        <v>94.325993023644287</v>
      </c>
      <c r="K6857" s="53">
        <v>1934.6200164100801</v>
      </c>
      <c r="L6857" s="51">
        <v>251.53598139638433</v>
      </c>
    </row>
    <row r="6858" spans="1:12" ht="21.6" customHeight="1" x14ac:dyDescent="0.3">
      <c r="A6858" s="46" t="s">
        <v>6881</v>
      </c>
      <c r="B6858" s="47">
        <v>0.13001828744806401</v>
      </c>
      <c r="C6858" s="48">
        <v>2.8424932708334301E-3</v>
      </c>
      <c r="D6858" s="49">
        <v>3.6957610715640857E-4</v>
      </c>
      <c r="E6858" s="48">
        <v>1.40866344225565E-3</v>
      </c>
      <c r="F6858" s="49">
        <v>1.8315200835277443E-4</v>
      </c>
      <c r="G6858" s="50">
        <v>1171.9023685310899</v>
      </c>
      <c r="H6858" s="51">
        <v>152.36873901274228</v>
      </c>
      <c r="I6858" s="52">
        <v>703.14142111865499</v>
      </c>
      <c r="J6858" s="51">
        <v>91.421243407645505</v>
      </c>
      <c r="K6858" s="53">
        <v>1875.0437896497399</v>
      </c>
      <c r="L6858" s="51">
        <v>243.78998242038779</v>
      </c>
    </row>
    <row r="6859" spans="1:12" ht="21.6" customHeight="1" x14ac:dyDescent="0.3">
      <c r="A6859" s="46" t="s">
        <v>6882</v>
      </c>
      <c r="B6859" s="47">
        <v>0.13001828744806401</v>
      </c>
      <c r="C6859" s="48">
        <v>3.0667033127362601E-3</v>
      </c>
      <c r="D6859" s="49">
        <v>3.9872751283327322E-4</v>
      </c>
      <c r="E6859" s="48">
        <v>1.4951794207919799E-3</v>
      </c>
      <c r="F6859" s="49">
        <v>1.9440066771896151E-4</v>
      </c>
      <c r="G6859" s="50">
        <v>1241.6441001405401</v>
      </c>
      <c r="H6859" s="51">
        <v>161.43643952026551</v>
      </c>
      <c r="I6859" s="52">
        <v>744.98646008432695</v>
      </c>
      <c r="J6859" s="51">
        <v>96.861863712159689</v>
      </c>
      <c r="K6859" s="53">
        <v>1986.6305602248699</v>
      </c>
      <c r="L6859" s="51">
        <v>258.29830323242521</v>
      </c>
    </row>
    <row r="6860" spans="1:12" ht="21.6" customHeight="1" x14ac:dyDescent="0.3">
      <c r="A6860" s="46" t="s">
        <v>6883</v>
      </c>
      <c r="B6860" s="47">
        <v>0.13001828744806401</v>
      </c>
      <c r="C6860" s="48">
        <v>2.9583988548578201E-3</v>
      </c>
      <c r="D6860" s="49">
        <v>3.8464595269692745E-4</v>
      </c>
      <c r="E6860" s="48">
        <v>1.4446489772676899E-3</v>
      </c>
      <c r="F6860" s="49">
        <v>1.8783078598794221E-4</v>
      </c>
      <c r="G6860" s="50">
        <v>1202.9982194689301</v>
      </c>
      <c r="H6860" s="51">
        <v>156.41176829842055</v>
      </c>
      <c r="I6860" s="52">
        <v>721.79893168136198</v>
      </c>
      <c r="J6860" s="51">
        <v>93.847060979052841</v>
      </c>
      <c r="K6860" s="53">
        <v>1924.7971511502999</v>
      </c>
      <c r="L6860" s="51">
        <v>250.25882927747341</v>
      </c>
    </row>
    <row r="6861" spans="1:12" ht="21.6" customHeight="1" x14ac:dyDescent="0.3">
      <c r="A6861" s="46" t="s">
        <v>6884</v>
      </c>
      <c r="B6861" s="47">
        <v>0.13001828744806401</v>
      </c>
      <c r="C6861" s="48">
        <v>3.0189614064117E-3</v>
      </c>
      <c r="D6861" s="49">
        <v>3.9252019193344802E-4</v>
      </c>
      <c r="E6861" s="48">
        <v>1.4785480746882401E-3</v>
      </c>
      <c r="F6861" s="49">
        <v>1.9223828858059723E-4</v>
      </c>
      <c r="G6861" s="50">
        <v>1237.57170216789</v>
      </c>
      <c r="H6861" s="51">
        <v>160.90695331005458</v>
      </c>
      <c r="I6861" s="52">
        <v>742.54302130073904</v>
      </c>
      <c r="J6861" s="51">
        <v>96.544171986033405</v>
      </c>
      <c r="K6861" s="53">
        <v>1980.11472346863</v>
      </c>
      <c r="L6861" s="51">
        <v>257.45112529608798</v>
      </c>
    </row>
    <row r="6862" spans="1:12" ht="21.6" customHeight="1" x14ac:dyDescent="0.3">
      <c r="A6862" s="46" t="s">
        <v>6885</v>
      </c>
      <c r="B6862" s="47">
        <v>0.13001828744806401</v>
      </c>
      <c r="C6862" s="48">
        <v>2.9131582918204002E-3</v>
      </c>
      <c r="D6862" s="49">
        <v>3.7876385216761594E-4</v>
      </c>
      <c r="E6862" s="48">
        <v>1.4289206430078299E-3</v>
      </c>
      <c r="F6862" s="49">
        <v>1.8578581490306449E-4</v>
      </c>
      <c r="G6862" s="50">
        <v>1199.04676824372</v>
      </c>
      <c r="H6862" s="51">
        <v>155.89800737718417</v>
      </c>
      <c r="I6862" s="52">
        <v>719.42806094623495</v>
      </c>
      <c r="J6862" s="51">
        <v>93.53880442631089</v>
      </c>
      <c r="K6862" s="53">
        <v>1918.47482918996</v>
      </c>
      <c r="L6862" s="51">
        <v>249.43681180349506</v>
      </c>
    </row>
    <row r="6863" spans="1:12" ht="21.6" customHeight="1" x14ac:dyDescent="0.3">
      <c r="A6863" s="46" t="s">
        <v>6886</v>
      </c>
      <c r="B6863" s="47">
        <v>0.13001828744806401</v>
      </c>
      <c r="C6863" s="48">
        <v>2.9840047745887501E-3</v>
      </c>
      <c r="D6863" s="49">
        <v>3.8797519052887559E-4</v>
      </c>
      <c r="E6863" s="48">
        <v>1.4602808028113499E-3</v>
      </c>
      <c r="F6863" s="49">
        <v>1.8986320917481578E-4</v>
      </c>
      <c r="G6863" s="50">
        <v>1212.71141252552</v>
      </c>
      <c r="H6863" s="51">
        <v>157.67466102529079</v>
      </c>
      <c r="I6863" s="52">
        <v>727.62684751531299</v>
      </c>
      <c r="J6863" s="51">
        <v>94.604796615174607</v>
      </c>
      <c r="K6863" s="53">
        <v>1940.3382600408299</v>
      </c>
      <c r="L6863" s="51">
        <v>252.27945764046541</v>
      </c>
    </row>
    <row r="6864" spans="1:12" ht="21.6" customHeight="1" x14ac:dyDescent="0.3">
      <c r="A6864" s="46" t="s">
        <v>6887</v>
      </c>
      <c r="B6864" s="47">
        <v>0.13001828744806401</v>
      </c>
      <c r="C6864" s="48">
        <v>2.87951177666282E-3</v>
      </c>
      <c r="D6864" s="49">
        <v>3.7438918988823202E-4</v>
      </c>
      <c r="E6864" s="48">
        <v>1.4116452068342899E-3</v>
      </c>
      <c r="F6864" s="49">
        <v>1.835396922768625E-4</v>
      </c>
      <c r="G6864" s="50">
        <v>1175.3493593742301</v>
      </c>
      <c r="H6864" s="51">
        <v>152.81691085901653</v>
      </c>
      <c r="I6864" s="52">
        <v>705.20961562453897</v>
      </c>
      <c r="J6864" s="51">
        <v>91.690146515410049</v>
      </c>
      <c r="K6864" s="53">
        <v>1880.5589749987701</v>
      </c>
      <c r="L6864" s="51">
        <v>244.50705737442658</v>
      </c>
    </row>
    <row r="6865" spans="1:12" ht="21.6" customHeight="1" x14ac:dyDescent="0.3">
      <c r="A6865" s="46" t="s">
        <v>6888</v>
      </c>
      <c r="B6865" s="47">
        <v>0.13001828744806401</v>
      </c>
      <c r="C6865" s="48">
        <v>2.9377279037736599E-3</v>
      </c>
      <c r="D6865" s="49">
        <v>3.8195835103704227E-4</v>
      </c>
      <c r="E6865" s="48">
        <v>1.4441598157294399E-3</v>
      </c>
      <c r="F6865" s="49">
        <v>1.8776718604245348E-4</v>
      </c>
      <c r="G6865" s="50">
        <v>1208.7639824918999</v>
      </c>
      <c r="H6865" s="51">
        <v>157.16142293249845</v>
      </c>
      <c r="I6865" s="52">
        <v>725.25838949514105</v>
      </c>
      <c r="J6865" s="51">
        <v>94.296853759499214</v>
      </c>
      <c r="K6865" s="53">
        <v>1934.0223719870401</v>
      </c>
      <c r="L6865" s="51">
        <v>251.45827669199767</v>
      </c>
    </row>
    <row r="6866" spans="1:12" ht="21.6" customHeight="1" x14ac:dyDescent="0.3">
      <c r="A6866" s="46" t="s">
        <v>6889</v>
      </c>
      <c r="B6866" s="47">
        <v>0.13001828744806401</v>
      </c>
      <c r="C6866" s="48">
        <v>2.8356594914806599E-3</v>
      </c>
      <c r="D6866" s="49">
        <v>3.6868759086816345E-4</v>
      </c>
      <c r="E6866" s="48">
        <v>1.3963995212571E-3</v>
      </c>
      <c r="F6866" s="49">
        <v>1.8155747434714459E-4</v>
      </c>
      <c r="G6866" s="50">
        <v>1171.5191646468099</v>
      </c>
      <c r="H6866" s="51">
        <v>152.31891549996476</v>
      </c>
      <c r="I6866" s="52">
        <v>702.91149878808699</v>
      </c>
      <c r="J6866" s="51">
        <v>91.391349299978998</v>
      </c>
      <c r="K6866" s="53">
        <v>1874.4306634349</v>
      </c>
      <c r="L6866" s="51">
        <v>243.71026479994376</v>
      </c>
    </row>
    <row r="6867" spans="1:12" ht="21.6" customHeight="1" x14ac:dyDescent="0.3">
      <c r="A6867" s="46" t="s">
        <v>6890</v>
      </c>
      <c r="B6867" s="47">
        <v>0.13001828744806401</v>
      </c>
      <c r="C6867" s="48">
        <v>3.0106292230276501E-3</v>
      </c>
      <c r="D6867" s="49">
        <v>3.9143685571915065E-4</v>
      </c>
      <c r="E6867" s="48">
        <v>1.4017800017283599E-3</v>
      </c>
      <c r="F6867" s="49">
        <v>1.8225703520366557E-4</v>
      </c>
      <c r="G6867" s="50">
        <v>1238.3424092606699</v>
      </c>
      <c r="H6867" s="51">
        <v>161.0071593263819</v>
      </c>
      <c r="I6867" s="52">
        <v>743.00544555640499</v>
      </c>
      <c r="J6867" s="51">
        <v>96.604295595829541</v>
      </c>
      <c r="K6867" s="53">
        <v>1981.3478548170799</v>
      </c>
      <c r="L6867" s="51">
        <v>257.61145492221146</v>
      </c>
    </row>
    <row r="6868" spans="1:12" ht="21.6" customHeight="1" x14ac:dyDescent="0.3">
      <c r="A6868" s="46" t="s">
        <v>6891</v>
      </c>
      <c r="B6868" s="47">
        <v>0.13001828744806401</v>
      </c>
      <c r="C6868" s="48">
        <v>2.9033691411805502E-3</v>
      </c>
      <c r="D6868" s="49">
        <v>3.7749108356585154E-4</v>
      </c>
      <c r="E6868" s="48">
        <v>1.35341892009587E-3</v>
      </c>
      <c r="F6868" s="49">
        <v>1.7596921019067321E-4</v>
      </c>
      <c r="G6868" s="50">
        <v>1199.7542559580099</v>
      </c>
      <c r="H6868" s="51">
        <v>155.9899937181867</v>
      </c>
      <c r="I6868" s="52">
        <v>719.85255357480901</v>
      </c>
      <c r="J6868" s="51">
        <v>93.593996230912424</v>
      </c>
      <c r="K6868" s="53">
        <v>1919.6068095328201</v>
      </c>
      <c r="L6868" s="51">
        <v>249.58398994909913</v>
      </c>
    </row>
    <row r="6869" spans="1:12" ht="21.6" customHeight="1" x14ac:dyDescent="0.3">
      <c r="A6869" s="46" t="s">
        <v>6892</v>
      </c>
      <c r="B6869" s="47">
        <v>0.13001828744806401</v>
      </c>
      <c r="C6869" s="48">
        <v>2.9628350069093902E-3</v>
      </c>
      <c r="D6869" s="49">
        <v>3.8522273358953185E-4</v>
      </c>
      <c r="E6869" s="48">
        <v>1.38514865562461E-3</v>
      </c>
      <c r="F6869" s="49">
        <v>1.8009465606529999E-4</v>
      </c>
      <c r="G6869" s="50">
        <v>1234.2636236706101</v>
      </c>
      <c r="H6869" s="51">
        <v>160.47684260909449</v>
      </c>
      <c r="I6869" s="52">
        <v>740.55817420236599</v>
      </c>
      <c r="J6869" s="51">
        <v>96.28610556545668</v>
      </c>
      <c r="K6869" s="53">
        <v>1974.8217978729699</v>
      </c>
      <c r="L6869" s="51">
        <v>256.76294817455118</v>
      </c>
    </row>
    <row r="6870" spans="1:12" ht="21.6" customHeight="1" x14ac:dyDescent="0.3">
      <c r="A6870" s="46" t="s">
        <v>6893</v>
      </c>
      <c r="B6870" s="47">
        <v>0.13001828744806401</v>
      </c>
      <c r="C6870" s="48">
        <v>2.8580820525040498E-3</v>
      </c>
      <c r="D6870" s="49">
        <v>3.7160293385262431E-4</v>
      </c>
      <c r="E6870" s="48">
        <v>1.33769058583601E-3</v>
      </c>
      <c r="F6870" s="49">
        <v>1.7392423910579549E-4</v>
      </c>
      <c r="G6870" s="50">
        <v>1195.7969575506499</v>
      </c>
      <c r="H6870" s="51">
        <v>155.4754725563408</v>
      </c>
      <c r="I6870" s="52">
        <v>717.47817453039499</v>
      </c>
      <c r="J6870" s="51">
        <v>93.285283533805142</v>
      </c>
      <c r="K6870" s="53">
        <v>1913.2751320810501</v>
      </c>
      <c r="L6870" s="51">
        <v>248.76075609014595</v>
      </c>
    </row>
    <row r="6871" spans="1:12" ht="21.6" customHeight="1" x14ac:dyDescent="0.3">
      <c r="A6871" s="46" t="s">
        <v>6894</v>
      </c>
      <c r="B6871" s="47">
        <v>0.13001828744806401</v>
      </c>
      <c r="C6871" s="48">
        <v>2.92905414427326E-3</v>
      </c>
      <c r="D6871" s="49">
        <v>3.8083060368106388E-4</v>
      </c>
      <c r="E6871" s="48">
        <v>1.3687262313984299E-3</v>
      </c>
      <c r="F6871" s="49">
        <v>1.7795944059166644E-4</v>
      </c>
      <c r="G6871" s="50">
        <v>1209.475155055</v>
      </c>
      <c r="H6871" s="51">
        <v>157.25388837123279</v>
      </c>
      <c r="I6871" s="52">
        <v>725.68509303300505</v>
      </c>
      <c r="J6871" s="51">
        <v>94.352333022740325</v>
      </c>
      <c r="K6871" s="53">
        <v>1935.1602480880099</v>
      </c>
      <c r="L6871" s="51">
        <v>251.6062213939731</v>
      </c>
    </row>
    <row r="6872" spans="1:12" ht="21.6" customHeight="1" x14ac:dyDescent="0.3">
      <c r="A6872" s="46" t="s">
        <v>6895</v>
      </c>
      <c r="B6872" s="47">
        <v>0.13001828744806401</v>
      </c>
      <c r="C6872" s="48">
        <v>2.8255608888116401E-3</v>
      </c>
      <c r="D6872" s="49">
        <v>3.6737458784351904E-4</v>
      </c>
      <c r="E6872" s="48">
        <v>1.32215982987823E-3</v>
      </c>
      <c r="F6872" s="49">
        <v>1.7190495681339112E-4</v>
      </c>
      <c r="G6872" s="50">
        <v>1172.1683528248</v>
      </c>
      <c r="H6872" s="51">
        <v>152.40332183509855</v>
      </c>
      <c r="I6872" s="52">
        <v>703.30101169488</v>
      </c>
      <c r="J6872" s="51">
        <v>91.44199310105914</v>
      </c>
      <c r="K6872" s="53">
        <v>1875.4693645196801</v>
      </c>
      <c r="L6872" s="51">
        <v>243.84531493615771</v>
      </c>
    </row>
    <row r="6873" spans="1:12" ht="21.6" customHeight="1" x14ac:dyDescent="0.3">
      <c r="A6873" s="46" t="s">
        <v>6896</v>
      </c>
      <c r="B6873" s="47">
        <v>0.13001828744806401</v>
      </c>
      <c r="C6873" s="48">
        <v>2.88272656887279E-3</v>
      </c>
      <c r="D6873" s="49">
        <v>3.7480717166587369E-4</v>
      </c>
      <c r="E6873" s="48">
        <v>1.3526052443165199E-3</v>
      </c>
      <c r="F6873" s="49">
        <v>1.7586341745930414E-4</v>
      </c>
      <c r="G6873" s="50">
        <v>1205.52153341806</v>
      </c>
      <c r="H6873" s="51">
        <v>156.73984525678023</v>
      </c>
      <c r="I6873" s="52">
        <v>723.31292005083696</v>
      </c>
      <c r="J6873" s="51">
        <v>94.043907154068265</v>
      </c>
      <c r="K6873" s="53">
        <v>1928.8344534688999</v>
      </c>
      <c r="L6873" s="51">
        <v>250.78375241084848</v>
      </c>
    </row>
    <row r="6874" spans="1:12" ht="21.6" customHeight="1" x14ac:dyDescent="0.3">
      <c r="A6874" s="46" t="s">
        <v>6897</v>
      </c>
      <c r="B6874" s="47">
        <v>0.13001828744806401</v>
      </c>
      <c r="C6874" s="48">
        <v>2.78166350570284E-3</v>
      </c>
      <c r="D6874" s="49">
        <v>3.6166712526826129E-4</v>
      </c>
      <c r="E6874" s="48">
        <v>1.30691414430104E-3</v>
      </c>
      <c r="F6874" s="49">
        <v>1.6992273888367324E-4</v>
      </c>
      <c r="G6874" s="50">
        <v>1168.3324903452201</v>
      </c>
      <c r="H6874" s="51">
        <v>151.90458956461731</v>
      </c>
      <c r="I6874" s="52">
        <v>700.99949420713199</v>
      </c>
      <c r="J6874" s="51">
        <v>91.142753738770367</v>
      </c>
      <c r="K6874" s="53">
        <v>1869.3319845523499</v>
      </c>
      <c r="L6874" s="51">
        <v>243.04734330338766</v>
      </c>
    </row>
    <row r="6875" spans="1:12" ht="21.6" customHeight="1" x14ac:dyDescent="0.3">
      <c r="A6875" s="46" t="s">
        <v>6898</v>
      </c>
      <c r="B6875" s="47">
        <v>0.13001828744806401</v>
      </c>
      <c r="C6875" s="48">
        <v>3.0049765692124501E-3</v>
      </c>
      <c r="D6875" s="49">
        <v>3.9070190735056157E-4</v>
      </c>
      <c r="E6875" s="48">
        <v>1.3912926856679999E-3</v>
      </c>
      <c r="F6875" s="49">
        <v>1.80893492329571E-4</v>
      </c>
      <c r="G6875" s="50">
        <v>1238.0289814946</v>
      </c>
      <c r="H6875" s="51">
        <v>160.96640798499882</v>
      </c>
      <c r="I6875" s="52">
        <v>742.81738889676001</v>
      </c>
      <c r="J6875" s="51">
        <v>96.579844790999303</v>
      </c>
      <c r="K6875" s="53">
        <v>1980.8463703913501</v>
      </c>
      <c r="L6875" s="51">
        <v>257.54625277599814</v>
      </c>
    </row>
    <row r="6876" spans="1:12" ht="21.6" customHeight="1" x14ac:dyDescent="0.3">
      <c r="A6876" s="46" t="s">
        <v>6899</v>
      </c>
      <c r="B6876" s="47">
        <v>0.13001828744806401</v>
      </c>
      <c r="C6876" s="48">
        <v>2.8975384528111699E-3</v>
      </c>
      <c r="D6876" s="49">
        <v>3.7673298744942134E-4</v>
      </c>
      <c r="E6876" s="48">
        <v>1.34265467659202E-3</v>
      </c>
      <c r="F6876" s="49">
        <v>1.7456966168462868E-4</v>
      </c>
      <c r="G6876" s="50">
        <v>1199.43204524511</v>
      </c>
      <c r="H6876" s="51">
        <v>155.94810043309803</v>
      </c>
      <c r="I6876" s="52">
        <v>719.65922714706699</v>
      </c>
      <c r="J6876" s="51">
        <v>93.568860259858951</v>
      </c>
      <c r="K6876" s="53">
        <v>1919.0912723921799</v>
      </c>
      <c r="L6876" s="51">
        <v>249.51696069295699</v>
      </c>
    </row>
    <row r="6877" spans="1:12" ht="21.6" customHeight="1" x14ac:dyDescent="0.3">
      <c r="A6877" s="46" t="s">
        <v>6900</v>
      </c>
      <c r="B6877" s="47">
        <v>0.13001828744806401</v>
      </c>
      <c r="C6877" s="48">
        <v>2.9571974677078902E-3</v>
      </c>
      <c r="D6877" s="49">
        <v>3.8448975039713143E-4</v>
      </c>
      <c r="E6877" s="48">
        <v>1.3746613395642501E-3</v>
      </c>
      <c r="F6877" s="49">
        <v>1.7873111319120541E-4</v>
      </c>
      <c r="G6877" s="50">
        <v>1233.9511899453801</v>
      </c>
      <c r="H6877" s="51">
        <v>160.43622051119905</v>
      </c>
      <c r="I6877" s="52">
        <v>740.37071396723195</v>
      </c>
      <c r="J6877" s="51">
        <v>96.261732306719949</v>
      </c>
      <c r="K6877" s="53">
        <v>1974.32190391261</v>
      </c>
      <c r="L6877" s="51">
        <v>256.69795281791903</v>
      </c>
    </row>
    <row r="6878" spans="1:12" ht="21.6" customHeight="1" x14ac:dyDescent="0.3">
      <c r="A6878" s="46" t="s">
        <v>6901</v>
      </c>
      <c r="B6878" s="47">
        <v>0.13001828744806401</v>
      </c>
      <c r="C6878" s="48">
        <v>2.8522664787483699E-3</v>
      </c>
      <c r="D6878" s="49">
        <v>3.7084680291238294E-4</v>
      </c>
      <c r="E6878" s="48">
        <v>1.32692634233216E-3</v>
      </c>
      <c r="F6878" s="49">
        <v>1.7252469059975096E-4</v>
      </c>
      <c r="G6878" s="50">
        <v>1195.4757408785999</v>
      </c>
      <c r="H6878" s="51">
        <v>155.43370851474108</v>
      </c>
      <c r="I6878" s="52">
        <v>717.28544452716403</v>
      </c>
      <c r="J6878" s="51">
        <v>93.260225108845191</v>
      </c>
      <c r="K6878" s="53">
        <v>1912.76118540577</v>
      </c>
      <c r="L6878" s="51">
        <v>248.69393362358628</v>
      </c>
    </row>
    <row r="6879" spans="1:12" ht="21.6" customHeight="1" x14ac:dyDescent="0.3">
      <c r="A6879" s="46" t="s">
        <v>6902</v>
      </c>
      <c r="B6879" s="47">
        <v>0.13001828744806401</v>
      </c>
      <c r="C6879" s="48">
        <v>2.9234194956562201E-3</v>
      </c>
      <c r="D6879" s="49">
        <v>3.8009799631750477E-4</v>
      </c>
      <c r="E6879" s="48">
        <v>1.35823891533807E-3</v>
      </c>
      <c r="F6879" s="49">
        <v>1.7659589771757187E-4</v>
      </c>
      <c r="G6879" s="50">
        <v>1209.1629114344801</v>
      </c>
      <c r="H6879" s="51">
        <v>157.2132909904262</v>
      </c>
      <c r="I6879" s="52">
        <v>725.49774686068895</v>
      </c>
      <c r="J6879" s="51">
        <v>94.327974594255835</v>
      </c>
      <c r="K6879" s="53">
        <v>1934.6606582951699</v>
      </c>
      <c r="L6879" s="51">
        <v>251.54126558468204</v>
      </c>
    </row>
    <row r="6880" spans="1:12" ht="21.6" customHeight="1" x14ac:dyDescent="0.3">
      <c r="A6880" s="46" t="s">
        <v>6903</v>
      </c>
      <c r="B6880" s="47">
        <v>0.13001828744806401</v>
      </c>
      <c r="C6880" s="48">
        <v>2.81974820564043E-3</v>
      </c>
      <c r="D6880" s="49">
        <v>3.6661883273212016E-4</v>
      </c>
      <c r="E6880" s="48">
        <v>1.31139558637438E-3</v>
      </c>
      <c r="F6880" s="49">
        <v>1.7050540830734659E-4</v>
      </c>
      <c r="G6880" s="50">
        <v>1171.84732625744</v>
      </c>
      <c r="H6880" s="51">
        <v>152.36158251058509</v>
      </c>
      <c r="I6880" s="52">
        <v>703.10839575446698</v>
      </c>
      <c r="J6880" s="51">
        <v>91.416949506351443</v>
      </c>
      <c r="K6880" s="53">
        <v>1874.95572201191</v>
      </c>
      <c r="L6880" s="51">
        <v>243.77853201693654</v>
      </c>
    </row>
    <row r="6881" spans="1:12" ht="21.6" customHeight="1" x14ac:dyDescent="0.3">
      <c r="A6881" s="46" t="s">
        <v>6904</v>
      </c>
      <c r="B6881" s="47">
        <v>0.13001828744806401</v>
      </c>
      <c r="C6881" s="48">
        <v>2.8771065710537498E-3</v>
      </c>
      <c r="D6881" s="49">
        <v>3.7407646917398025E-4</v>
      </c>
      <c r="E6881" s="48">
        <v>1.34211792825616E-3</v>
      </c>
      <c r="F6881" s="49">
        <v>1.7449987458520956E-4</v>
      </c>
      <c r="G6881" s="50">
        <v>1205.2102533346799</v>
      </c>
      <c r="H6881" s="51">
        <v>156.69937315342247</v>
      </c>
      <c r="I6881" s="52">
        <v>723.12615200080802</v>
      </c>
      <c r="J6881" s="51">
        <v>94.019623892053488</v>
      </c>
      <c r="K6881" s="53">
        <v>1928.3364053354801</v>
      </c>
      <c r="L6881" s="51">
        <v>250.71899704547596</v>
      </c>
    </row>
    <row r="6882" spans="1:12" ht="21.6" customHeight="1" x14ac:dyDescent="0.3">
      <c r="A6882" s="46" t="s">
        <v>6905</v>
      </c>
      <c r="B6882" s="47">
        <v>0.13001828744806401</v>
      </c>
      <c r="C6882" s="48">
        <v>2.77586547332962E-3</v>
      </c>
      <c r="D6882" s="49">
        <v>3.6091327502852679E-4</v>
      </c>
      <c r="E6882" s="48">
        <v>1.29614990079719E-3</v>
      </c>
      <c r="F6882" s="49">
        <v>1.6852319037762871E-4</v>
      </c>
      <c r="G6882" s="50">
        <v>1168.01242731501</v>
      </c>
      <c r="H6882" s="51">
        <v>151.86297551755393</v>
      </c>
      <c r="I6882" s="52">
        <v>700.80745638900601</v>
      </c>
      <c r="J6882" s="51">
        <v>91.117785310532369</v>
      </c>
      <c r="K6882" s="53">
        <v>1868.81988370401</v>
      </c>
      <c r="L6882" s="51">
        <v>242.98076082808632</v>
      </c>
    </row>
    <row r="6883" spans="1:12" ht="21.6" customHeight="1" x14ac:dyDescent="0.3">
      <c r="A6883" s="46" t="s">
        <v>6906</v>
      </c>
      <c r="B6883" s="47">
        <v>0.13001828744806401</v>
      </c>
      <c r="C6883" s="48">
        <v>3.0362974344080398E-3</v>
      </c>
      <c r="D6883" s="49">
        <v>3.947741926046838E-4</v>
      </c>
      <c r="E6883" s="48">
        <v>1.41030413067104E-3</v>
      </c>
      <c r="F6883" s="49">
        <v>1.833653278507793E-4</v>
      </c>
      <c r="G6883" s="50">
        <v>1239.9774667307599</v>
      </c>
      <c r="H6883" s="51">
        <v>161.21974669852219</v>
      </c>
      <c r="I6883" s="52">
        <v>743.98648003846097</v>
      </c>
      <c r="J6883" s="51">
        <v>96.731848019113954</v>
      </c>
      <c r="K6883" s="53">
        <v>1983.96394676922</v>
      </c>
      <c r="L6883" s="51">
        <v>257.95159471763611</v>
      </c>
    </row>
    <row r="6884" spans="1:12" ht="21.6" customHeight="1" x14ac:dyDescent="0.3">
      <c r="A6884" s="46" t="s">
        <v>6907</v>
      </c>
      <c r="B6884" s="47">
        <v>0.13001828744806401</v>
      </c>
      <c r="C6884" s="48">
        <v>2.9287585633442702E-3</v>
      </c>
      <c r="D6884" s="49">
        <v>3.8079217275487428E-4</v>
      </c>
      <c r="E6884" s="48">
        <v>1.36259115991485E-3</v>
      </c>
      <c r="F6884" s="49">
        <v>1.7716176910399992E-4</v>
      </c>
      <c r="G6884" s="50">
        <v>1201.3779584805</v>
      </c>
      <c r="H6884" s="51">
        <v>156.20110473948597</v>
      </c>
      <c r="I6884" s="52">
        <v>720.826775088305</v>
      </c>
      <c r="J6884" s="51">
        <v>93.720662843692224</v>
      </c>
      <c r="K6884" s="53">
        <v>1922.2047335688101</v>
      </c>
      <c r="L6884" s="51">
        <v>249.92176758317819</v>
      </c>
    </row>
    <row r="6885" spans="1:12" ht="21.6" customHeight="1" x14ac:dyDescent="0.3">
      <c r="A6885" s="46" t="s">
        <v>6908</v>
      </c>
      <c r="B6885" s="47">
        <v>0.13001828744806401</v>
      </c>
      <c r="C6885" s="48">
        <v>2.9885446926132698E-3</v>
      </c>
      <c r="D6885" s="49">
        <v>3.8856546289557821E-4</v>
      </c>
      <c r="E6885" s="48">
        <v>1.39423301417367E-3</v>
      </c>
      <c r="F6885" s="49">
        <v>1.8127578880641293E-4</v>
      </c>
      <c r="G6885" s="50">
        <v>1235.9096379963</v>
      </c>
      <c r="H6885" s="51">
        <v>160.69085457283566</v>
      </c>
      <c r="I6885" s="52">
        <v>741.54578279778298</v>
      </c>
      <c r="J6885" s="51">
        <v>96.414512743701792</v>
      </c>
      <c r="K6885" s="53">
        <v>1977.4554207940901</v>
      </c>
      <c r="L6885" s="51">
        <v>257.10536731653747</v>
      </c>
    </row>
    <row r="6886" spans="1:12" ht="21.6" customHeight="1" x14ac:dyDescent="0.3">
      <c r="A6886" s="46" t="s">
        <v>6909</v>
      </c>
      <c r="B6886" s="47">
        <v>0.13001828744806401</v>
      </c>
      <c r="C6886" s="48">
        <v>2.8835076678862901E-3</v>
      </c>
      <c r="D6886" s="49">
        <v>3.7490872882193636E-4</v>
      </c>
      <c r="E6886" s="48">
        <v>1.34739263716011E-3</v>
      </c>
      <c r="F6886" s="49">
        <v>1.7518568320368821E-4</v>
      </c>
      <c r="G6886" s="50">
        <v>1197.43079243445</v>
      </c>
      <c r="H6886" s="51">
        <v>155.6879009699054</v>
      </c>
      <c r="I6886" s="52">
        <v>718.45847546067205</v>
      </c>
      <c r="J6886" s="51">
        <v>93.41274058194351</v>
      </c>
      <c r="K6886" s="53">
        <v>1915.8892678951199</v>
      </c>
      <c r="L6886" s="51">
        <v>249.10064155184892</v>
      </c>
    </row>
    <row r="6887" spans="1:12" ht="21.6" customHeight="1" x14ac:dyDescent="0.3">
      <c r="A6887" s="46" t="s">
        <v>6910</v>
      </c>
      <c r="B6887" s="47">
        <v>0.13001828744806401</v>
      </c>
      <c r="C6887" s="48">
        <v>2.9543390269836101E-3</v>
      </c>
      <c r="D6887" s="49">
        <v>3.8411810082938875E-4</v>
      </c>
      <c r="E6887" s="48">
        <v>1.37738760690665E-3</v>
      </c>
      <c r="F6887" s="49">
        <v>1.7908557780218983E-4</v>
      </c>
      <c r="G6887" s="50">
        <v>1211.0849093152799</v>
      </c>
      <c r="H6887" s="51">
        <v>157.46318586336659</v>
      </c>
      <c r="I6887" s="52">
        <v>726.65094558917201</v>
      </c>
      <c r="J6887" s="51">
        <v>94.477911518020491</v>
      </c>
      <c r="K6887" s="53">
        <v>1937.73585490446</v>
      </c>
      <c r="L6887" s="51">
        <v>251.94109738138707</v>
      </c>
    </row>
    <row r="6888" spans="1:12" ht="21.6" customHeight="1" x14ac:dyDescent="0.3">
      <c r="A6888" s="46" t="s">
        <v>6911</v>
      </c>
      <c r="B6888" s="47">
        <v>0.13001828744806401</v>
      </c>
      <c r="C6888" s="48">
        <v>2.8505881718414901E-3</v>
      </c>
      <c r="D6888" s="49">
        <v>3.7062859232253815E-4</v>
      </c>
      <c r="E6888" s="48">
        <v>1.3314618643539601E-3</v>
      </c>
      <c r="F6888" s="49">
        <v>1.7311439140570839E-4</v>
      </c>
      <c r="G6888" s="50">
        <v>1173.7676805782801</v>
      </c>
      <c r="H6888" s="51">
        <v>152.61126369067421</v>
      </c>
      <c r="I6888" s="52">
        <v>704.26060834697103</v>
      </c>
      <c r="J6888" s="51">
        <v>91.566758214404913</v>
      </c>
      <c r="K6888" s="53">
        <v>1878.0282889252501</v>
      </c>
      <c r="L6888" s="51">
        <v>244.17802190507911</v>
      </c>
    </row>
    <row r="6889" spans="1:12" ht="21.6" customHeight="1" x14ac:dyDescent="0.3">
      <c r="A6889" s="46" t="s">
        <v>6912</v>
      </c>
      <c r="B6889" s="47">
        <v>0.13001828744806401</v>
      </c>
      <c r="C6889" s="48">
        <v>2.9080516532017601E-3</v>
      </c>
      <c r="D6889" s="49">
        <v>3.7809989575980418E-4</v>
      </c>
      <c r="E6889" s="48">
        <v>1.3618096579042099E-3</v>
      </c>
      <c r="F6889" s="49">
        <v>1.7706015955093929E-4</v>
      </c>
      <c r="G6889" s="50">
        <v>1207.1419083055901</v>
      </c>
      <c r="H6889" s="51">
        <v>156.95052362468073</v>
      </c>
      <c r="I6889" s="52">
        <v>724.28514498335403</v>
      </c>
      <c r="J6889" s="51">
        <v>94.170314174808439</v>
      </c>
      <c r="K6889" s="53">
        <v>1931.42705328894</v>
      </c>
      <c r="L6889" s="51">
        <v>251.12083779948915</v>
      </c>
    </row>
    <row r="6890" spans="1:12" ht="21.6" customHeight="1" x14ac:dyDescent="0.3">
      <c r="A6890" s="46" t="s">
        <v>6913</v>
      </c>
      <c r="B6890" s="47">
        <v>0.13001828744806401</v>
      </c>
      <c r="C6890" s="48">
        <v>2.8067258713053499E-3</v>
      </c>
      <c r="D6890" s="49">
        <v>3.6492569112329688E-4</v>
      </c>
      <c r="E6890" s="48">
        <v>1.3167297321822801E-3</v>
      </c>
      <c r="F6890" s="49">
        <v>1.7119894481028804E-4</v>
      </c>
      <c r="G6890" s="50">
        <v>1169.94163953256</v>
      </c>
      <c r="H6890" s="51">
        <v>152.11380838620369</v>
      </c>
      <c r="I6890" s="52">
        <v>701.96498371953601</v>
      </c>
      <c r="J6890" s="51">
        <v>91.268285031722201</v>
      </c>
      <c r="K6890" s="53">
        <v>1871.90662325209</v>
      </c>
      <c r="L6890" s="51">
        <v>243.38209341792589</v>
      </c>
    </row>
    <row r="6891" spans="1:12" ht="21.6" customHeight="1" x14ac:dyDescent="0.3">
      <c r="A6891" s="46" t="s">
        <v>6914</v>
      </c>
      <c r="B6891" s="47">
        <v>0.13001828744806401</v>
      </c>
      <c r="C6891" s="48">
        <v>3.0300949020097899E-3</v>
      </c>
      <c r="D6891" s="49">
        <v>3.9396774996442222E-4</v>
      </c>
      <c r="E6891" s="48">
        <v>1.39939696331091E-3</v>
      </c>
      <c r="F6891" s="49">
        <v>1.8194719662970577E-4</v>
      </c>
      <c r="G6891" s="50">
        <v>1239.6263576916399</v>
      </c>
      <c r="H6891" s="51">
        <v>161.17409610254825</v>
      </c>
      <c r="I6891" s="52">
        <v>743.77581461498505</v>
      </c>
      <c r="J6891" s="51">
        <v>96.704457661529091</v>
      </c>
      <c r="K6891" s="53">
        <v>1983.4021723066201</v>
      </c>
      <c r="L6891" s="51">
        <v>257.87855376407731</v>
      </c>
    </row>
    <row r="6892" spans="1:12" ht="21.6" customHeight="1" x14ac:dyDescent="0.3">
      <c r="A6892" s="46" t="s">
        <v>6915</v>
      </c>
      <c r="B6892" s="47">
        <v>0.13001828744806401</v>
      </c>
      <c r="C6892" s="48">
        <v>2.9223705338951998E-3</v>
      </c>
      <c r="D6892" s="49">
        <v>3.7996161210573839E-4</v>
      </c>
      <c r="E6892" s="48">
        <v>1.35139597854281E-3</v>
      </c>
      <c r="F6892" s="49">
        <v>1.7570619079433682E-4</v>
      </c>
      <c r="G6892" s="50">
        <v>1201.0177014752701</v>
      </c>
      <c r="H6892" s="51">
        <v>156.1542647406248</v>
      </c>
      <c r="I6892" s="52">
        <v>720.61062088516599</v>
      </c>
      <c r="J6892" s="51">
        <v>93.692558844375398</v>
      </c>
      <c r="K6892" s="53">
        <v>1921.6283223604401</v>
      </c>
      <c r="L6892" s="51">
        <v>249.84682358500021</v>
      </c>
    </row>
    <row r="6893" spans="1:12" ht="21.6" customHeight="1" x14ac:dyDescent="0.3">
      <c r="A6893" s="46" t="s">
        <v>6916</v>
      </c>
      <c r="B6893" s="47">
        <v>0.13001828744806401</v>
      </c>
      <c r="C6893" s="48">
        <v>2.98236314758251E-3</v>
      </c>
      <c r="D6893" s="49">
        <v>3.8776174899689573E-4</v>
      </c>
      <c r="E6893" s="48">
        <v>1.38332584681354E-3</v>
      </c>
      <c r="F6893" s="49">
        <v>1.7985765758533941E-4</v>
      </c>
      <c r="G6893" s="50">
        <v>1235.55996809095</v>
      </c>
      <c r="H6893" s="51">
        <v>160.64539109056992</v>
      </c>
      <c r="I6893" s="52">
        <v>741.33598085457004</v>
      </c>
      <c r="J6893" s="51">
        <v>96.387234654341967</v>
      </c>
      <c r="K6893" s="53">
        <v>1976.8959489455201</v>
      </c>
      <c r="L6893" s="51">
        <v>257.03262574491191</v>
      </c>
    </row>
    <row r="6894" spans="1:12" ht="21.6" customHeight="1" x14ac:dyDescent="0.3">
      <c r="A6894" s="46" t="s">
        <v>6917</v>
      </c>
      <c r="B6894" s="47">
        <v>0.13001828744806401</v>
      </c>
      <c r="C6894" s="48">
        <v>2.87714062580471E-3</v>
      </c>
      <c r="D6894" s="49">
        <v>3.7408089691437957E-4</v>
      </c>
      <c r="E6894" s="48">
        <v>1.33619745578807E-3</v>
      </c>
      <c r="F6894" s="49">
        <v>1.7373010489402508E-4</v>
      </c>
      <c r="G6894" s="50">
        <v>1197.0719745629899</v>
      </c>
      <c r="H6894" s="51">
        <v>155.64124808475239</v>
      </c>
      <c r="I6894" s="52">
        <v>718.24318473779601</v>
      </c>
      <c r="J6894" s="51">
        <v>93.384748850851707</v>
      </c>
      <c r="K6894" s="53">
        <v>1915.3151593007899</v>
      </c>
      <c r="L6894" s="51">
        <v>249.0259969356041</v>
      </c>
    </row>
    <row r="6895" spans="1:12" ht="21.6" customHeight="1" x14ac:dyDescent="0.3">
      <c r="A6895" s="46" t="s">
        <v>6918</v>
      </c>
      <c r="B6895" s="47">
        <v>0.13001828744806401</v>
      </c>
      <c r="C6895" s="48">
        <v>2.9481614956683002E-3</v>
      </c>
      <c r="D6895" s="49">
        <v>3.8331490878711538E-4</v>
      </c>
      <c r="E6895" s="48">
        <v>1.3664804395465101E-3</v>
      </c>
      <c r="F6895" s="49">
        <v>1.77667446581115E-4</v>
      </c>
      <c r="G6895" s="50">
        <v>1210.7355146361299</v>
      </c>
      <c r="H6895" s="51">
        <v>157.41775816554005</v>
      </c>
      <c r="I6895" s="52">
        <v>726.44130878168096</v>
      </c>
      <c r="J6895" s="51">
        <v>94.450654899324419</v>
      </c>
      <c r="K6895" s="53">
        <v>1937.1768234178101</v>
      </c>
      <c r="L6895" s="51">
        <v>251.86841306486446</v>
      </c>
    </row>
    <row r="6896" spans="1:12" ht="21.6" customHeight="1" x14ac:dyDescent="0.3">
      <c r="A6896" s="46" t="s">
        <v>6919</v>
      </c>
      <c r="B6896" s="47">
        <v>0.13001828744806401</v>
      </c>
      <c r="C6896" s="48">
        <v>2.8442251434753498E-3</v>
      </c>
      <c r="D6896" s="49">
        <v>3.6980128227138916E-4</v>
      </c>
      <c r="E6896" s="48">
        <v>1.32026668298192E-3</v>
      </c>
      <c r="F6896" s="49">
        <v>1.7165881309604529E-4</v>
      </c>
      <c r="G6896" s="50">
        <v>1173.40913793302</v>
      </c>
      <c r="H6896" s="51">
        <v>152.5646465899604</v>
      </c>
      <c r="I6896" s="52">
        <v>704.04548275981699</v>
      </c>
      <c r="J6896" s="51">
        <v>91.538787953976879</v>
      </c>
      <c r="K6896" s="53">
        <v>1877.4546206928401</v>
      </c>
      <c r="L6896" s="51">
        <v>244.10343454393728</v>
      </c>
    </row>
    <row r="6897" spans="1:12" ht="21.6" customHeight="1" x14ac:dyDescent="0.3">
      <c r="A6897" s="46" t="s">
        <v>6920</v>
      </c>
      <c r="B6897" s="47">
        <v>0.13001828744806401</v>
      </c>
      <c r="C6897" s="48">
        <v>2.9018944652235501E-3</v>
      </c>
      <c r="D6897" s="49">
        <v>3.7729934872338155E-4</v>
      </c>
      <c r="E6897" s="48">
        <v>1.3509024905440799E-3</v>
      </c>
      <c r="F6897" s="49">
        <v>1.7564202832986577E-4</v>
      </c>
      <c r="G6897" s="50">
        <v>1206.79390859812</v>
      </c>
      <c r="H6897" s="51">
        <v>156.90527729868305</v>
      </c>
      <c r="I6897" s="52">
        <v>724.07634515887401</v>
      </c>
      <c r="J6897" s="51">
        <v>94.143166379210101</v>
      </c>
      <c r="K6897" s="53">
        <v>1930.87025375699</v>
      </c>
      <c r="L6897" s="51">
        <v>251.04844367789315</v>
      </c>
    </row>
    <row r="6898" spans="1:12" ht="21.6" customHeight="1" x14ac:dyDescent="0.3">
      <c r="A6898" s="46" t="s">
        <v>6921</v>
      </c>
      <c r="B6898" s="47">
        <v>0.13001828744806401</v>
      </c>
      <c r="C6898" s="48">
        <v>2.80038318627631E-3</v>
      </c>
      <c r="D6898" s="49">
        <v>3.6410102607799868E-4</v>
      </c>
      <c r="E6898" s="48">
        <v>1.30553455081024E-3</v>
      </c>
      <c r="F6898" s="49">
        <v>1.6974336650062491E-4</v>
      </c>
      <c r="G6898" s="50">
        <v>1169.5844918589801</v>
      </c>
      <c r="H6898" s="51">
        <v>152.06737265731874</v>
      </c>
      <c r="I6898" s="52">
        <v>701.750695115393</v>
      </c>
      <c r="J6898" s="51">
        <v>91.240423594391899</v>
      </c>
      <c r="K6898" s="53">
        <v>1871.3351869743799</v>
      </c>
      <c r="L6898" s="51">
        <v>243.30779625171064</v>
      </c>
    </row>
    <row r="6899" spans="1:12" ht="21.6" customHeight="1" x14ac:dyDescent="0.3">
      <c r="A6899" s="46" t="s">
        <v>6922</v>
      </c>
      <c r="B6899" s="47">
        <v>0.13001828744806401</v>
      </c>
      <c r="C6899" s="48">
        <v>2.97732618606035E-3</v>
      </c>
      <c r="D6899" s="49">
        <v>3.871068518858427E-4</v>
      </c>
      <c r="E6899" s="48">
        <v>1.31413683838153E-3</v>
      </c>
      <c r="F6899" s="49">
        <v>1.7086182119877981E-4</v>
      </c>
      <c r="G6899" s="50">
        <v>1236.5057175269401</v>
      </c>
      <c r="H6899" s="51">
        <v>160.76835581259235</v>
      </c>
      <c r="I6899" s="52">
        <v>741.90343051616696</v>
      </c>
      <c r="J6899" s="51">
        <v>96.461013487555789</v>
      </c>
      <c r="K6899" s="53">
        <v>1978.40914804311</v>
      </c>
      <c r="L6899" s="51">
        <v>257.22936930014816</v>
      </c>
    </row>
    <row r="6900" spans="1:12" ht="21.6" customHeight="1" x14ac:dyDescent="0.3">
      <c r="A6900" s="46" t="s">
        <v>6923</v>
      </c>
      <c r="B6900" s="47">
        <v>0.13001828744806401</v>
      </c>
      <c r="C6900" s="48">
        <v>2.8705936182235499E-3</v>
      </c>
      <c r="D6900" s="49">
        <v>3.7322966620076766E-4</v>
      </c>
      <c r="E6900" s="48">
        <v>1.2681161664222899E-3</v>
      </c>
      <c r="F6900" s="49">
        <v>1.6487829224343028E-4</v>
      </c>
      <c r="G6900" s="50">
        <v>1197.9515513548799</v>
      </c>
      <c r="H6900" s="51">
        <v>155.755609152913</v>
      </c>
      <c r="I6900" s="52">
        <v>718.77093081293299</v>
      </c>
      <c r="J6900" s="51">
        <v>93.453365491748457</v>
      </c>
      <c r="K6900" s="53">
        <v>1916.7224821678201</v>
      </c>
      <c r="L6900" s="51">
        <v>249.20897464466145</v>
      </c>
    </row>
    <row r="6901" spans="1:12" ht="21.6" customHeight="1" x14ac:dyDescent="0.3">
      <c r="A6901" s="46" t="s">
        <v>6924</v>
      </c>
      <c r="B6901" s="47">
        <v>0.13001828744806401</v>
      </c>
      <c r="C6901" s="48">
        <v>2.9295584846038298E-3</v>
      </c>
      <c r="D6901" s="49">
        <v>3.8089617714713554E-4</v>
      </c>
      <c r="E6901" s="48">
        <v>1.29806572188416E-3</v>
      </c>
      <c r="F6901" s="49">
        <v>1.6877228215441344E-4</v>
      </c>
      <c r="G6901" s="50">
        <v>1232.43359481941</v>
      </c>
      <c r="H6901" s="51">
        <v>160.23890539188091</v>
      </c>
      <c r="I6901" s="52">
        <v>739.46015689164801</v>
      </c>
      <c r="J6901" s="51">
        <v>96.14334323512881</v>
      </c>
      <c r="K6901" s="53">
        <v>1971.8937517110601</v>
      </c>
      <c r="L6901" s="51">
        <v>256.38224862700974</v>
      </c>
    </row>
    <row r="6902" spans="1:12" ht="21.6" customHeight="1" x14ac:dyDescent="0.3">
      <c r="A6902" s="46" t="s">
        <v>6925</v>
      </c>
      <c r="B6902" s="47">
        <v>0.13001828744806401</v>
      </c>
      <c r="C6902" s="48">
        <v>2.8253323698523899E-3</v>
      </c>
      <c r="D6902" s="49">
        <v>3.6734487619978793E-4</v>
      </c>
      <c r="E6902" s="48">
        <v>1.2529176436675499E-3</v>
      </c>
      <c r="F6902" s="49">
        <v>1.6290220634311854E-4</v>
      </c>
      <c r="G6902" s="50">
        <v>1194.0005846747899</v>
      </c>
      <c r="H6902" s="51">
        <v>155.24191123140332</v>
      </c>
      <c r="I6902" s="52">
        <v>716.40035080487803</v>
      </c>
      <c r="J6902" s="51">
        <v>93.145146738842527</v>
      </c>
      <c r="K6902" s="53">
        <v>1910.4009354796699</v>
      </c>
      <c r="L6902" s="51">
        <v>248.38705797024585</v>
      </c>
    </row>
    <row r="6903" spans="1:12" ht="21.6" customHeight="1" x14ac:dyDescent="0.3">
      <c r="A6903" s="46" t="s">
        <v>6926</v>
      </c>
      <c r="B6903" s="47">
        <v>0.13001828744806401</v>
      </c>
      <c r="C6903" s="48">
        <v>2.8964481768830202E-3</v>
      </c>
      <c r="D6903" s="49">
        <v>3.7659123164039747E-4</v>
      </c>
      <c r="E6903" s="48">
        <v>1.2829043929845599E-3</v>
      </c>
      <c r="F6903" s="49">
        <v>1.6680103213545058E-4</v>
      </c>
      <c r="G6903" s="50">
        <v>1207.6766207759299</v>
      </c>
      <c r="H6903" s="51">
        <v>157.02004602435144</v>
      </c>
      <c r="I6903" s="52">
        <v>724.60597246556199</v>
      </c>
      <c r="J6903" s="51">
        <v>94.212027614611401</v>
      </c>
      <c r="K6903" s="53">
        <v>1932.2825932414901</v>
      </c>
      <c r="L6903" s="51">
        <v>251.23207363896285</v>
      </c>
    </row>
    <row r="6904" spans="1:12" ht="21.6" customHeight="1" x14ac:dyDescent="0.3">
      <c r="A6904" s="46" t="s">
        <v>6927</v>
      </c>
      <c r="B6904" s="47">
        <v>0.13001828744806401</v>
      </c>
      <c r="C6904" s="48">
        <v>2.7934610804597202E-3</v>
      </c>
      <c r="D6904" s="49">
        <v>3.6320102573419137E-4</v>
      </c>
      <c r="E6904" s="48">
        <v>1.2385795108868899E-3</v>
      </c>
      <c r="F6904" s="49">
        <v>1.6103798687377418E-4</v>
      </c>
      <c r="G6904" s="50">
        <v>1170.4023936061801</v>
      </c>
      <c r="H6904" s="51">
        <v>152.17371484179048</v>
      </c>
      <c r="I6904" s="52">
        <v>702.241436163711</v>
      </c>
      <c r="J6904" s="51">
        <v>91.304228905074666</v>
      </c>
      <c r="K6904" s="53">
        <v>1872.6438297698901</v>
      </c>
      <c r="L6904" s="51">
        <v>243.47794374686515</v>
      </c>
    </row>
    <row r="6905" spans="1:12" ht="21.6" customHeight="1" x14ac:dyDescent="0.3">
      <c r="A6905" s="46" t="s">
        <v>6928</v>
      </c>
      <c r="B6905" s="47">
        <v>0.13001828744806401</v>
      </c>
      <c r="C6905" s="48">
        <v>2.8501463025001799E-3</v>
      </c>
      <c r="D6905" s="49">
        <v>3.7057114122750521E-4</v>
      </c>
      <c r="E6905" s="48">
        <v>1.26732644398212E-3</v>
      </c>
      <c r="F6905" s="49">
        <v>1.6477561388420007E-4</v>
      </c>
      <c r="G6905" s="50">
        <v>1203.7294575604899</v>
      </c>
      <c r="H6905" s="51">
        <v>156.50684262280194</v>
      </c>
      <c r="I6905" s="52">
        <v>722.23767453629398</v>
      </c>
      <c r="J6905" s="51">
        <v>93.904105573681178</v>
      </c>
      <c r="K6905" s="53">
        <v>1925.96713209678</v>
      </c>
      <c r="L6905" s="51">
        <v>250.4109481964831</v>
      </c>
    </row>
    <row r="6906" spans="1:12" ht="21.6" customHeight="1" x14ac:dyDescent="0.3">
      <c r="A6906" s="46" t="s">
        <v>6929</v>
      </c>
      <c r="B6906" s="47">
        <v>0.13001828744806401</v>
      </c>
      <c r="C6906" s="48">
        <v>2.7495887447058298E-3</v>
      </c>
      <c r="D6906" s="49">
        <v>3.5749681977312407E-4</v>
      </c>
      <c r="E6906" s="48">
        <v>1.2238473787152099E-3</v>
      </c>
      <c r="F6906" s="49">
        <v>1.5912254027835383E-4</v>
      </c>
      <c r="G6906" s="50">
        <v>1166.57266855485</v>
      </c>
      <c r="H6906" s="51">
        <v>151.67578054921958</v>
      </c>
      <c r="I6906" s="52">
        <v>699.94360113291395</v>
      </c>
      <c r="J6906" s="51">
        <v>91.005468329532263</v>
      </c>
      <c r="K6906" s="53">
        <v>1866.5162696877701</v>
      </c>
      <c r="L6906" s="51">
        <v>242.68124887875183</v>
      </c>
    </row>
    <row r="6907" spans="1:12" ht="21.6" customHeight="1" x14ac:dyDescent="0.3">
      <c r="A6907" s="46" t="s">
        <v>6930</v>
      </c>
      <c r="B6907" s="47">
        <v>0.13001828744806401</v>
      </c>
      <c r="C6907" s="48">
        <v>2.97208485689879E-3</v>
      </c>
      <c r="D6907" s="49">
        <v>3.8642538324430508E-4</v>
      </c>
      <c r="E6907" s="48">
        <v>1.3045634396768699E-3</v>
      </c>
      <c r="F6907" s="49">
        <v>1.6961710429414239E-4</v>
      </c>
      <c r="G6907" s="50">
        <v>1236.21422625114</v>
      </c>
      <c r="H6907" s="51">
        <v>160.73045661610675</v>
      </c>
      <c r="I6907" s="52">
        <v>741.72853575068905</v>
      </c>
      <c r="J6907" s="51">
        <v>96.438273969664706</v>
      </c>
      <c r="K6907" s="53">
        <v>1977.94276200183</v>
      </c>
      <c r="L6907" s="51">
        <v>257.16873058577147</v>
      </c>
    </row>
    <row r="6908" spans="1:12" ht="21.6" customHeight="1" x14ac:dyDescent="0.3">
      <c r="A6908" s="46" t="s">
        <v>6931</v>
      </c>
      <c r="B6908" s="47">
        <v>0.13001828744806401</v>
      </c>
      <c r="C6908" s="48">
        <v>2.8651826616567298E-3</v>
      </c>
      <c r="D6908" s="49">
        <v>3.7252614289449385E-4</v>
      </c>
      <c r="E6908" s="48">
        <v>1.2582899731214199E-3</v>
      </c>
      <c r="F6908" s="49">
        <v>1.6360070741831752E-4</v>
      </c>
      <c r="G6908" s="50">
        <v>1197.6517582153001</v>
      </c>
      <c r="H6908" s="51">
        <v>155.71663056231614</v>
      </c>
      <c r="I6908" s="52">
        <v>718.59105492918297</v>
      </c>
      <c r="J6908" s="51">
        <v>93.429978337390068</v>
      </c>
      <c r="K6908" s="53">
        <v>1916.2428131444799</v>
      </c>
      <c r="L6908" s="51">
        <v>249.14660889970622</v>
      </c>
    </row>
    <row r="6909" spans="1:12" ht="21.6" customHeight="1" x14ac:dyDescent="0.3">
      <c r="A6909" s="46" t="s">
        <v>6932</v>
      </c>
      <c r="B6909" s="47">
        <v>0.13001828744806401</v>
      </c>
      <c r="C6909" s="48">
        <v>2.9243307864128998E-3</v>
      </c>
      <c r="D6909" s="49">
        <v>3.8021648078105549E-4</v>
      </c>
      <c r="E6909" s="48">
        <v>1.2884923231794999E-3</v>
      </c>
      <c r="F6909" s="49">
        <v>1.6752756524977602E-4</v>
      </c>
      <c r="G6909" s="50">
        <v>1232.14303823874</v>
      </c>
      <c r="H6909" s="51">
        <v>160.20112772285543</v>
      </c>
      <c r="I6909" s="52">
        <v>739.28582294324804</v>
      </c>
      <c r="J6909" s="51">
        <v>96.120676633713785</v>
      </c>
      <c r="K6909" s="53">
        <v>1971.42886118199</v>
      </c>
      <c r="L6909" s="51">
        <v>256.3218043565692</v>
      </c>
    </row>
    <row r="6910" spans="1:12" ht="21.6" customHeight="1" x14ac:dyDescent="0.3">
      <c r="A6910" s="46" t="s">
        <v>6933</v>
      </c>
      <c r="B6910" s="47">
        <v>0.13001828744806401</v>
      </c>
      <c r="C6910" s="48">
        <v>2.8199350442561998E-3</v>
      </c>
      <c r="D6910" s="49">
        <v>3.666431251689717E-4</v>
      </c>
      <c r="E6910" s="48">
        <v>1.2430914503666799E-3</v>
      </c>
      <c r="F6910" s="49">
        <v>1.6162462151800579E-4</v>
      </c>
      <c r="G6910" s="50">
        <v>1193.70172623034</v>
      </c>
      <c r="H6910" s="51">
        <v>155.20305416826656</v>
      </c>
      <c r="I6910" s="52">
        <v>716.22103573820505</v>
      </c>
      <c r="J6910" s="51">
        <v>93.121832500960068</v>
      </c>
      <c r="K6910" s="53">
        <v>1909.92276196854</v>
      </c>
      <c r="L6910" s="51">
        <v>248.32488666922663</v>
      </c>
    </row>
    <row r="6911" spans="1:12" ht="21.6" customHeight="1" x14ac:dyDescent="0.3">
      <c r="A6911" s="46" t="s">
        <v>6934</v>
      </c>
      <c r="B6911" s="47">
        <v>0.13001828744806401</v>
      </c>
      <c r="C6911" s="48">
        <v>2.8912230855382198E-3</v>
      </c>
      <c r="D6911" s="49">
        <v>3.759118742119868E-4</v>
      </c>
      <c r="E6911" s="48">
        <v>1.27333099427989E-3</v>
      </c>
      <c r="F6911" s="49">
        <v>1.6555631523081188E-4</v>
      </c>
      <c r="G6911" s="50">
        <v>1207.38624295043</v>
      </c>
      <c r="H6911" s="51">
        <v>156.98229159676706</v>
      </c>
      <c r="I6911" s="52">
        <v>724.43174577026002</v>
      </c>
      <c r="J6911" s="51">
        <v>94.189374958060498</v>
      </c>
      <c r="K6911" s="53">
        <v>1931.81798872069</v>
      </c>
      <c r="L6911" s="51">
        <v>251.17166655482754</v>
      </c>
    </row>
    <row r="6912" spans="1:12" ht="21.6" customHeight="1" x14ac:dyDescent="0.3">
      <c r="A6912" s="46" t="s">
        <v>6935</v>
      </c>
      <c r="B6912" s="47">
        <v>0.13001828744806401</v>
      </c>
      <c r="C6912" s="48">
        <v>2.7880663617096601E-3</v>
      </c>
      <c r="D6912" s="49">
        <v>3.6249961364104462E-4</v>
      </c>
      <c r="E6912" s="48">
        <v>1.2287533175860199E-3</v>
      </c>
      <c r="F6912" s="49">
        <v>1.5976040204866143E-4</v>
      </c>
      <c r="G6912" s="50">
        <v>1170.10371391689</v>
      </c>
      <c r="H6912" s="51">
        <v>152.13488102009347</v>
      </c>
      <c r="I6912" s="52">
        <v>702.06222835013602</v>
      </c>
      <c r="J6912" s="51">
        <v>91.280928612056343</v>
      </c>
      <c r="K6912" s="53">
        <v>1872.16594226703</v>
      </c>
      <c r="L6912" s="51">
        <v>243.41580963214983</v>
      </c>
    </row>
    <row r="6913" spans="1:12" ht="21.6" customHeight="1" x14ac:dyDescent="0.3">
      <c r="A6913" s="46" t="s">
        <v>6936</v>
      </c>
      <c r="B6913" s="47">
        <v>0.13001828744806401</v>
      </c>
      <c r="C6913" s="48">
        <v>2.8449344238382301E-3</v>
      </c>
      <c r="D6913" s="49">
        <v>3.6989350168949137E-4</v>
      </c>
      <c r="E6913" s="48">
        <v>1.2577530452774601E-3</v>
      </c>
      <c r="F6913" s="49">
        <v>1.6353089697956268E-4</v>
      </c>
      <c r="G6913" s="50">
        <v>1203.43998574752</v>
      </c>
      <c r="H6913" s="51">
        <v>156.46920599341513</v>
      </c>
      <c r="I6913" s="52">
        <v>722.063991448514</v>
      </c>
      <c r="J6913" s="51">
        <v>93.881523596049334</v>
      </c>
      <c r="K6913" s="53">
        <v>1925.5039771960301</v>
      </c>
      <c r="L6913" s="51">
        <v>250.35072958946446</v>
      </c>
    </row>
    <row r="6914" spans="1:12" ht="21.6" customHeight="1" x14ac:dyDescent="0.3">
      <c r="A6914" s="46" t="s">
        <v>6937</v>
      </c>
      <c r="B6914" s="47">
        <v>0.13001828744806401</v>
      </c>
      <c r="C6914" s="48">
        <v>2.74420723863862E-3</v>
      </c>
      <c r="D6914" s="49">
        <v>3.5679712557037409E-4</v>
      </c>
      <c r="E6914" s="48">
        <v>1.2140211854143399E-3</v>
      </c>
      <c r="F6914" s="49">
        <v>1.5784495545324108E-4</v>
      </c>
      <c r="G6914" s="50">
        <v>1166.2748948781</v>
      </c>
      <c r="H6914" s="51">
        <v>151.63706452572146</v>
      </c>
      <c r="I6914" s="52">
        <v>699.76493692686199</v>
      </c>
      <c r="J6914" s="51">
        <v>90.982238715433127</v>
      </c>
      <c r="K6914" s="53">
        <v>1866.0398318049599</v>
      </c>
      <c r="L6914" s="51">
        <v>242.61930324115457</v>
      </c>
    </row>
    <row r="6915" spans="1:12" ht="21.6" customHeight="1" x14ac:dyDescent="0.3">
      <c r="A6915" s="46" t="s">
        <v>6938</v>
      </c>
      <c r="B6915" s="47">
        <v>0.13001828744806401</v>
      </c>
      <c r="C6915" s="48">
        <v>3.1689280045840702E-3</v>
      </c>
      <c r="D6915" s="49">
        <v>4.1201859220223153E-4</v>
      </c>
      <c r="E6915" s="48">
        <v>1.60490056417556E-3</v>
      </c>
      <c r="F6915" s="49">
        <v>2.0866642287853808E-4</v>
      </c>
      <c r="G6915" s="50">
        <v>1247.30086688488</v>
      </c>
      <c r="H6915" s="51">
        <v>162.17192264485774</v>
      </c>
      <c r="I6915" s="52">
        <v>748.38052013093295</v>
      </c>
      <c r="J6915" s="51">
        <v>97.3031535869153</v>
      </c>
      <c r="K6915" s="53">
        <v>1995.6813870158201</v>
      </c>
      <c r="L6915" s="51">
        <v>259.47507623177307</v>
      </c>
    </row>
    <row r="6916" spans="1:12" ht="21.6" customHeight="1" x14ac:dyDescent="0.3">
      <c r="A6916" s="46" t="s">
        <v>6939</v>
      </c>
      <c r="B6916" s="47">
        <v>0.13001828744806401</v>
      </c>
      <c r="C6916" s="48">
        <v>3.0581802199056E-3</v>
      </c>
      <c r="D6916" s="49">
        <v>3.9761935489966992E-4</v>
      </c>
      <c r="E6916" s="48">
        <v>1.5490118297636401E-3</v>
      </c>
      <c r="F6916" s="49">
        <v>2.0139986534266054E-4</v>
      </c>
      <c r="G6916" s="50">
        <v>1208.52115240942</v>
      </c>
      <c r="H6916" s="51">
        <v>157.12985058103354</v>
      </c>
      <c r="I6916" s="52">
        <v>725.11269144565495</v>
      </c>
      <c r="J6916" s="51">
        <v>94.277910348620509</v>
      </c>
      <c r="K6916" s="53">
        <v>1933.6338438550799</v>
      </c>
      <c r="L6916" s="51">
        <v>251.40776092965405</v>
      </c>
    </row>
    <row r="6917" spans="1:12" ht="21.6" customHeight="1" x14ac:dyDescent="0.3">
      <c r="A6917" s="46" t="s">
        <v>6940</v>
      </c>
      <c r="B6917" s="47">
        <v>0.13001828744806401</v>
      </c>
      <c r="C6917" s="48">
        <v>3.11972268916173E-3</v>
      </c>
      <c r="D6917" s="49">
        <v>4.0562100135767704E-4</v>
      </c>
      <c r="E6917" s="48">
        <v>1.5843980214991101E-3</v>
      </c>
      <c r="F6917" s="49">
        <v>2.060007173914152E-4</v>
      </c>
      <c r="G6917" s="50">
        <v>1243.15579579769</v>
      </c>
      <c r="H6917" s="51">
        <v>161.63298760075082</v>
      </c>
      <c r="I6917" s="52">
        <v>745.89347747861405</v>
      </c>
      <c r="J6917" s="51">
        <v>96.979792560450505</v>
      </c>
      <c r="K6917" s="53">
        <v>1989.0492732763</v>
      </c>
      <c r="L6917" s="51">
        <v>258.61278016120133</v>
      </c>
    </row>
    <row r="6918" spans="1:12" ht="21.6" customHeight="1" x14ac:dyDescent="0.3">
      <c r="A6918" s="46" t="s">
        <v>6941</v>
      </c>
      <c r="B6918" s="47">
        <v>0.13001828744806401</v>
      </c>
      <c r="C6918" s="48">
        <v>3.01154672307875E-3</v>
      </c>
      <c r="D6918" s="49">
        <v>3.9155614750452817E-4</v>
      </c>
      <c r="E6918" s="48">
        <v>1.52962248855333E-3</v>
      </c>
      <c r="F6918" s="49">
        <v>1.9887889640374986E-4</v>
      </c>
      <c r="G6918" s="50">
        <v>1204.5006923264</v>
      </c>
      <c r="H6918" s="51">
        <v>156.60711724628598</v>
      </c>
      <c r="I6918" s="52">
        <v>722.70041539584497</v>
      </c>
      <c r="J6918" s="51">
        <v>93.964270347772242</v>
      </c>
      <c r="K6918" s="53">
        <v>1927.2011077222501</v>
      </c>
      <c r="L6918" s="51">
        <v>250.57138759405822</v>
      </c>
    </row>
    <row r="6919" spans="1:12" ht="21.6" customHeight="1" x14ac:dyDescent="0.3">
      <c r="A6919" s="46" t="s">
        <v>6942</v>
      </c>
      <c r="B6919" s="47">
        <v>0.13001828744806401</v>
      </c>
      <c r="C6919" s="48">
        <v>3.0835611201244901E-3</v>
      </c>
      <c r="D6919" s="49">
        <v>4.0091933608002022E-4</v>
      </c>
      <c r="E6919" s="48">
        <v>1.5669314093037399E-3</v>
      </c>
      <c r="F6919" s="49">
        <v>2.0372973838625371E-4</v>
      </c>
      <c r="G6919" s="50">
        <v>1218.2246486151801</v>
      </c>
      <c r="H6919" s="51">
        <v>158.39148253996527</v>
      </c>
      <c r="I6919" s="52">
        <v>730.93478916910999</v>
      </c>
      <c r="J6919" s="51">
        <v>95.034889523979416</v>
      </c>
      <c r="K6919" s="53">
        <v>1949.15943778429</v>
      </c>
      <c r="L6919" s="51">
        <v>253.42637206394468</v>
      </c>
    </row>
    <row r="6920" spans="1:12" ht="21.6" customHeight="1" x14ac:dyDescent="0.3">
      <c r="A6920" s="46" t="s">
        <v>6943</v>
      </c>
      <c r="B6920" s="47">
        <v>0.13001828744806401</v>
      </c>
      <c r="C6920" s="48">
        <v>2.9767168561516E-3</v>
      </c>
      <c r="D6920" s="49">
        <v>3.8702762785461614E-4</v>
      </c>
      <c r="E6920" s="48">
        <v>1.5131042396225201E-3</v>
      </c>
      <c r="F6920" s="49">
        <v>1.9673122196612515E-4</v>
      </c>
      <c r="G6920" s="50">
        <v>1180.7335656355001</v>
      </c>
      <c r="H6920" s="51">
        <v>153.51695613637401</v>
      </c>
      <c r="I6920" s="52">
        <v>708.44013938130001</v>
      </c>
      <c r="J6920" s="51">
        <v>92.110173681824406</v>
      </c>
      <c r="K6920" s="53">
        <v>1889.1737050168001</v>
      </c>
      <c r="L6920" s="51">
        <v>245.6271298181984</v>
      </c>
    </row>
    <row r="6921" spans="1:12" ht="21.6" customHeight="1" x14ac:dyDescent="0.3">
      <c r="A6921" s="46" t="s">
        <v>6944</v>
      </c>
      <c r="B6921" s="47">
        <v>0.13001828744806401</v>
      </c>
      <c r="C6921" s="48">
        <v>3.0358657472222199E-3</v>
      </c>
      <c r="D6921" s="49">
        <v>3.9471806537607024E-4</v>
      </c>
      <c r="E6921" s="48">
        <v>1.54705801940663E-3</v>
      </c>
      <c r="F6921" s="49">
        <v>2.0114583426604382E-4</v>
      </c>
      <c r="G6921" s="50">
        <v>1214.2067755558701</v>
      </c>
      <c r="H6921" s="51">
        <v>157.86908556561005</v>
      </c>
      <c r="I6921" s="52">
        <v>728.524065333522</v>
      </c>
      <c r="J6921" s="51">
        <v>94.721451339366027</v>
      </c>
      <c r="K6921" s="53">
        <v>1942.73084088939</v>
      </c>
      <c r="L6921" s="51">
        <v>252.59053690497609</v>
      </c>
    </row>
    <row r="6922" spans="1:12" ht="21.6" customHeight="1" x14ac:dyDescent="0.3">
      <c r="A6922" s="46" t="s">
        <v>6945</v>
      </c>
      <c r="B6922" s="47">
        <v>0.13001828744806401</v>
      </c>
      <c r="C6922" s="48">
        <v>2.9315143815448899E-3</v>
      </c>
      <c r="D6922" s="49">
        <v>3.8115047951783708E-4</v>
      </c>
      <c r="E6922" s="48">
        <v>1.4943098908531301E-3</v>
      </c>
      <c r="F6922" s="49">
        <v>1.9428761292542742E-4</v>
      </c>
      <c r="G6922" s="50">
        <v>1176.83647969565</v>
      </c>
      <c r="H6922" s="51">
        <v>153.01026369643677</v>
      </c>
      <c r="I6922" s="52">
        <v>706.101887817391</v>
      </c>
      <c r="J6922" s="51">
        <v>91.80615821786219</v>
      </c>
      <c r="K6922" s="53">
        <v>1882.93836751304</v>
      </c>
      <c r="L6922" s="51">
        <v>244.81642191429896</v>
      </c>
    </row>
    <row r="6923" spans="1:12" ht="21.6" customHeight="1" x14ac:dyDescent="0.3">
      <c r="A6923" s="46" t="s">
        <v>6946</v>
      </c>
      <c r="B6923" s="47">
        <v>0.13001828744806401</v>
      </c>
      <c r="C6923" s="48">
        <v>3.16287157827489E-3</v>
      </c>
      <c r="D6923" s="49">
        <v>4.1123114602545656E-4</v>
      </c>
      <c r="E6923" s="48">
        <v>1.5929521522314099E-3</v>
      </c>
      <c r="F6923" s="49">
        <v>2.0711291081983567E-4</v>
      </c>
      <c r="G6923" s="50">
        <v>1246.9669475334699</v>
      </c>
      <c r="H6923" s="51">
        <v>162.12850702264166</v>
      </c>
      <c r="I6923" s="52">
        <v>748.18016852008498</v>
      </c>
      <c r="J6923" s="51">
        <v>97.277104213585389</v>
      </c>
      <c r="K6923" s="53">
        <v>1995.14711605356</v>
      </c>
      <c r="L6923" s="51">
        <v>259.40561123622706</v>
      </c>
    </row>
    <row r="6924" spans="1:12" ht="21.6" customHeight="1" x14ac:dyDescent="0.3">
      <c r="A6924" s="46" t="s">
        <v>6947</v>
      </c>
      <c r="B6924" s="47">
        <v>0.13001828744806401</v>
      </c>
      <c r="C6924" s="48">
        <v>3.05192874723917E-3</v>
      </c>
      <c r="D6924" s="49">
        <v>3.968065491295523E-4</v>
      </c>
      <c r="E6924" s="48">
        <v>1.5367479087650801E-3</v>
      </c>
      <c r="F6924" s="49">
        <v>1.9980533133702943E-4</v>
      </c>
      <c r="G6924" s="50">
        <v>1208.1775381493901</v>
      </c>
      <c r="H6924" s="51">
        <v>157.08517444340174</v>
      </c>
      <c r="I6924" s="52">
        <v>724.90652288963702</v>
      </c>
      <c r="J6924" s="51">
        <v>94.251104666041414</v>
      </c>
      <c r="K6924" s="53">
        <v>1933.0840610390301</v>
      </c>
      <c r="L6924" s="51">
        <v>251.33627910944315</v>
      </c>
    </row>
    <row r="6925" spans="1:12" ht="21.6" customHeight="1" x14ac:dyDescent="0.3">
      <c r="A6925" s="46" t="s">
        <v>6948</v>
      </c>
      <c r="B6925" s="47">
        <v>0.13001828744806401</v>
      </c>
      <c r="C6925" s="48">
        <v>3.11367742108475E-3</v>
      </c>
      <c r="D6925" s="49">
        <v>4.048350059551437E-4</v>
      </c>
      <c r="E6925" s="48">
        <v>1.57244960955495E-3</v>
      </c>
      <c r="F6925" s="49">
        <v>2.0444720533271152E-4</v>
      </c>
      <c r="G6925" s="50">
        <v>1242.82264158219</v>
      </c>
      <c r="H6925" s="51">
        <v>161.58967146019543</v>
      </c>
      <c r="I6925" s="52">
        <v>745.69358494931896</v>
      </c>
      <c r="J6925" s="51">
        <v>96.953802876117891</v>
      </c>
      <c r="K6925" s="53">
        <v>1988.51622653151</v>
      </c>
      <c r="L6925" s="51">
        <v>258.54347433631335</v>
      </c>
    </row>
    <row r="6926" spans="1:12" ht="21.6" customHeight="1" x14ac:dyDescent="0.3">
      <c r="A6926" s="46" t="s">
        <v>6949</v>
      </c>
      <c r="B6926" s="47">
        <v>0.13001828744806401</v>
      </c>
      <c r="C6926" s="48">
        <v>3.0053064086445298E-3</v>
      </c>
      <c r="D6926" s="49">
        <v>3.9074479250865343E-4</v>
      </c>
      <c r="E6926" s="48">
        <v>1.51735856755477E-3</v>
      </c>
      <c r="F6926" s="49">
        <v>1.9728436239811875E-4</v>
      </c>
      <c r="G6926" s="50">
        <v>1204.1578432023</v>
      </c>
      <c r="H6926" s="51">
        <v>156.56254059031744</v>
      </c>
      <c r="I6926" s="52">
        <v>722.49470592138096</v>
      </c>
      <c r="J6926" s="51">
        <v>93.937524354190586</v>
      </c>
      <c r="K6926" s="53">
        <v>1926.65254912368</v>
      </c>
      <c r="L6926" s="51">
        <v>250.50006494450804</v>
      </c>
    </row>
    <row r="6927" spans="1:12" ht="21.6" customHeight="1" x14ac:dyDescent="0.3">
      <c r="A6927" s="46" t="s">
        <v>6950</v>
      </c>
      <c r="B6927" s="47">
        <v>0.13001828744806401</v>
      </c>
      <c r="C6927" s="48">
        <v>3.0775179859963702E-3</v>
      </c>
      <c r="D6927" s="49">
        <v>4.001336181298631E-4</v>
      </c>
      <c r="E6927" s="48">
        <v>1.55498299735959E-3</v>
      </c>
      <c r="F6927" s="49">
        <v>2.0217622632755133E-4</v>
      </c>
      <c r="G6927" s="50">
        <v>1217.8916407276099</v>
      </c>
      <c r="H6927" s="51">
        <v>158.34818542471669</v>
      </c>
      <c r="I6927" s="52">
        <v>730.73498443656899</v>
      </c>
      <c r="J6927" s="51">
        <v>95.008911254830409</v>
      </c>
      <c r="K6927" s="53">
        <v>1948.62662516418</v>
      </c>
      <c r="L6927" s="51">
        <v>253.35709667954711</v>
      </c>
    </row>
    <row r="6928" spans="1:12" ht="21.6" customHeight="1" x14ac:dyDescent="0.3">
      <c r="A6928" s="46" t="s">
        <v>6951</v>
      </c>
      <c r="B6928" s="47">
        <v>0.13001828744806401</v>
      </c>
      <c r="C6928" s="48">
        <v>2.9704786756662399E-3</v>
      </c>
      <c r="D6928" s="49">
        <v>3.8621655031111768E-4</v>
      </c>
      <c r="E6928" s="48">
        <v>1.5008403186239599E-3</v>
      </c>
      <c r="F6928" s="49">
        <v>1.9513668796049402E-4</v>
      </c>
      <c r="G6928" s="50">
        <v>1180.3908628393101</v>
      </c>
      <c r="H6928" s="51">
        <v>153.47239850570972</v>
      </c>
      <c r="I6928" s="52">
        <v>708.23451770358895</v>
      </c>
      <c r="J6928" s="51">
        <v>92.083439103426215</v>
      </c>
      <c r="K6928" s="53">
        <v>1888.6253805429001</v>
      </c>
      <c r="L6928" s="51">
        <v>245.55583760913595</v>
      </c>
    </row>
    <row r="6929" spans="1:12" ht="21.6" customHeight="1" x14ac:dyDescent="0.3">
      <c r="A6929" s="46" t="s">
        <v>6952</v>
      </c>
      <c r="B6929" s="47">
        <v>0.13001828744806401</v>
      </c>
      <c r="C6929" s="48">
        <v>3.02983342891839E-3</v>
      </c>
      <c r="D6929" s="49">
        <v>3.9393375368086464E-4</v>
      </c>
      <c r="E6929" s="48">
        <v>1.5351096074624801E-3</v>
      </c>
      <c r="F6929" s="49">
        <v>1.9959232220734144E-4</v>
      </c>
      <c r="G6929" s="50">
        <v>1213.8745093248201</v>
      </c>
      <c r="H6929" s="51">
        <v>157.82588487927211</v>
      </c>
      <c r="I6929" s="52">
        <v>728.32470559489502</v>
      </c>
      <c r="J6929" s="51">
        <v>94.695530927563652</v>
      </c>
      <c r="K6929" s="53">
        <v>1942.1992149197199</v>
      </c>
      <c r="L6929" s="51">
        <v>252.52141580683576</v>
      </c>
    </row>
    <row r="6930" spans="1:12" ht="21.6" customHeight="1" x14ac:dyDescent="0.3">
      <c r="A6930" s="46" t="s">
        <v>6953</v>
      </c>
      <c r="B6930" s="47">
        <v>0.13001828744806401</v>
      </c>
      <c r="C6930" s="48">
        <v>2.9252870168838198E-3</v>
      </c>
      <c r="D6930" s="49">
        <v>3.8034080822929014E-4</v>
      </c>
      <c r="E6930" s="48">
        <v>1.4820459698545801E-3</v>
      </c>
      <c r="F6930" s="49">
        <v>1.9269307891979761E-4</v>
      </c>
      <c r="G6930" s="50">
        <v>1176.49451855599</v>
      </c>
      <c r="H6930" s="51">
        <v>152.9658024946844</v>
      </c>
      <c r="I6930" s="52">
        <v>705.89671113359395</v>
      </c>
      <c r="J6930" s="51">
        <v>91.779481496810632</v>
      </c>
      <c r="K6930" s="53">
        <v>1882.3912296895801</v>
      </c>
      <c r="L6930" s="51">
        <v>244.74528399149503</v>
      </c>
    </row>
    <row r="6931" spans="1:12" ht="21.6" customHeight="1" x14ac:dyDescent="0.3">
      <c r="A6931" s="46" t="s">
        <v>6954</v>
      </c>
      <c r="B6931" s="47">
        <v>0.13001828744806401</v>
      </c>
      <c r="C6931" s="48">
        <v>3.11313403719454E-3</v>
      </c>
      <c r="D6931" s="49">
        <v>4.0476435611231173E-4</v>
      </c>
      <c r="E6931" s="48">
        <v>1.50597336741413E-3</v>
      </c>
      <c r="F6931" s="49">
        <v>1.9580407817357926E-4</v>
      </c>
      <c r="G6931" s="50">
        <v>1243.9997109849</v>
      </c>
      <c r="H6931" s="51">
        <v>161.74271200814329</v>
      </c>
      <c r="I6931" s="52">
        <v>746.39982659094005</v>
      </c>
      <c r="J6931" s="51">
        <v>97.045627204885974</v>
      </c>
      <c r="K6931" s="53">
        <v>1990.39953757584</v>
      </c>
      <c r="L6931" s="51">
        <v>258.78833921302925</v>
      </c>
    </row>
    <row r="6932" spans="1:12" ht="21.6" customHeight="1" x14ac:dyDescent="0.3">
      <c r="A6932" s="46" t="s">
        <v>6955</v>
      </c>
      <c r="B6932" s="47">
        <v>0.13001828744806401</v>
      </c>
      <c r="C6932" s="48">
        <v>3.0030726246028198E-3</v>
      </c>
      <c r="D6932" s="49">
        <v>3.9045435973302146E-4</v>
      </c>
      <c r="E6932" s="48">
        <v>1.4516345248505201E-3</v>
      </c>
      <c r="F6932" s="49">
        <v>1.8873903492154875E-4</v>
      </c>
      <c r="G6932" s="50">
        <v>1205.2591359192199</v>
      </c>
      <c r="H6932" s="51">
        <v>156.70572878335039</v>
      </c>
      <c r="I6932" s="52">
        <v>723.15548155153294</v>
      </c>
      <c r="J6932" s="51">
        <v>94.023437270010362</v>
      </c>
      <c r="K6932" s="53">
        <v>1928.41461747075</v>
      </c>
      <c r="L6932" s="51">
        <v>250.72916605336076</v>
      </c>
    </row>
    <row r="6933" spans="1:12" ht="21.6" customHeight="1" x14ac:dyDescent="0.3">
      <c r="A6933" s="46" t="s">
        <v>6956</v>
      </c>
      <c r="B6933" s="47">
        <v>0.13001828744806401</v>
      </c>
      <c r="C6933" s="48">
        <v>3.0638974455010999E-3</v>
      </c>
      <c r="D6933" s="49">
        <v>3.9836269878055103E-4</v>
      </c>
      <c r="E6933" s="48">
        <v>1.4854708247376801E-3</v>
      </c>
      <c r="F6933" s="49">
        <v>1.9313837268645641E-4</v>
      </c>
      <c r="G6933" s="50">
        <v>1239.85095161207</v>
      </c>
      <c r="H6933" s="51">
        <v>161.20329741945383</v>
      </c>
      <c r="I6933" s="52">
        <v>743.91057096724398</v>
      </c>
      <c r="J6933" s="51">
        <v>96.721978451672555</v>
      </c>
      <c r="K6933" s="53">
        <v>1983.7615225793099</v>
      </c>
      <c r="L6933" s="51">
        <v>257.92527587112636</v>
      </c>
    </row>
    <row r="6934" spans="1:12" ht="21.6" customHeight="1" x14ac:dyDescent="0.3">
      <c r="A6934" s="46" t="s">
        <v>6957</v>
      </c>
      <c r="B6934" s="47">
        <v>0.13001828744806401</v>
      </c>
      <c r="C6934" s="48">
        <v>2.95641370555756E-3</v>
      </c>
      <c r="D6934" s="49">
        <v>3.8438784698457891E-4</v>
      </c>
      <c r="E6934" s="48">
        <v>1.43224518364021E-3</v>
      </c>
      <c r="F6934" s="49">
        <v>1.8621806598263804E-4</v>
      </c>
      <c r="G6934" s="50">
        <v>1201.2354727837601</v>
      </c>
      <c r="H6934" s="51">
        <v>156.18257899321</v>
      </c>
      <c r="I6934" s="52">
        <v>720.74128367025696</v>
      </c>
      <c r="J6934" s="51">
        <v>93.709547395926108</v>
      </c>
      <c r="K6934" s="53">
        <v>1921.97675645401</v>
      </c>
      <c r="L6934" s="51">
        <v>249.89212638913611</v>
      </c>
    </row>
    <row r="6935" spans="1:12" ht="21.6" customHeight="1" x14ac:dyDescent="0.3">
      <c r="A6935" s="46" t="s">
        <v>6958</v>
      </c>
      <c r="B6935" s="47">
        <v>0.13001828744806401</v>
      </c>
      <c r="C6935" s="48">
        <v>3.0287373702654399E-3</v>
      </c>
      <c r="D6935" s="49">
        <v>3.9379124601186544E-4</v>
      </c>
      <c r="E6935" s="48">
        <v>1.4696606205212501E-3</v>
      </c>
      <c r="F6935" s="49">
        <v>1.9108275701003202E-4</v>
      </c>
      <c r="G6935" s="50">
        <v>1214.9811501558299</v>
      </c>
      <c r="H6935" s="51">
        <v>157.96976842494013</v>
      </c>
      <c r="I6935" s="52">
        <v>728.98869009349801</v>
      </c>
      <c r="J6935" s="51">
        <v>94.781861054964082</v>
      </c>
      <c r="K6935" s="53">
        <v>1943.96984024932</v>
      </c>
      <c r="L6935" s="51">
        <v>252.75162947990421</v>
      </c>
    </row>
    <row r="6936" spans="1:12" ht="21.6" customHeight="1" x14ac:dyDescent="0.3">
      <c r="A6936" s="46" t="s">
        <v>6959</v>
      </c>
      <c r="B6936" s="47">
        <v>0.13001828744806401</v>
      </c>
      <c r="C6936" s="48">
        <v>2.92254117060742E-3</v>
      </c>
      <c r="D6936" s="49">
        <v>3.7998379799883701E-4</v>
      </c>
      <c r="E6936" s="48">
        <v>1.41729340673163E-3</v>
      </c>
      <c r="F6936" s="49">
        <v>1.8427406155467897E-4</v>
      </c>
      <c r="G6936" s="50">
        <v>1177.5270614664601</v>
      </c>
      <c r="H6936" s="51">
        <v>153.10005195562036</v>
      </c>
      <c r="I6936" s="52">
        <v>706.51623687987706</v>
      </c>
      <c r="J6936" s="51">
        <v>91.860031173372334</v>
      </c>
      <c r="K6936" s="53">
        <v>1884.04329834634</v>
      </c>
      <c r="L6936" s="51">
        <v>244.96008312899269</v>
      </c>
    </row>
    <row r="6937" spans="1:12" ht="21.6" customHeight="1" x14ac:dyDescent="0.3">
      <c r="A6937" s="46" t="s">
        <v>6960</v>
      </c>
      <c r="B6937" s="47">
        <v>0.13001828744806401</v>
      </c>
      <c r="C6937" s="48">
        <v>2.9810116808536499E-3</v>
      </c>
      <c r="D6937" s="49">
        <v>3.8758603360726631E-4</v>
      </c>
      <c r="E6937" s="48">
        <v>1.4497872306241499E-3</v>
      </c>
      <c r="F6937" s="49">
        <v>1.8849885288982341E-4</v>
      </c>
      <c r="G6937" s="50">
        <v>1210.9597019917301</v>
      </c>
      <c r="H6937" s="51">
        <v>157.44690662158268</v>
      </c>
      <c r="I6937" s="52">
        <v>726.57582119504195</v>
      </c>
      <c r="J6937" s="51">
        <v>94.468143972950131</v>
      </c>
      <c r="K6937" s="53">
        <v>1937.53552318678</v>
      </c>
      <c r="L6937" s="51">
        <v>251.91505059453283</v>
      </c>
    </row>
    <row r="6938" spans="1:12" ht="21.6" customHeight="1" x14ac:dyDescent="0.3">
      <c r="A6938" s="46" t="s">
        <v>6961</v>
      </c>
      <c r="B6938" s="47">
        <v>0.13001828744806401</v>
      </c>
      <c r="C6938" s="48">
        <v>2.8773140539030701E-3</v>
      </c>
      <c r="D6938" s="49">
        <v>3.7410344573872374E-4</v>
      </c>
      <c r="E6938" s="48">
        <v>1.3984990579622499E-3</v>
      </c>
      <c r="F6938" s="49">
        <v>1.8183045251398254E-4</v>
      </c>
      <c r="G6938" s="50">
        <v>1173.6268707648701</v>
      </c>
      <c r="H6938" s="51">
        <v>152.59295583987875</v>
      </c>
      <c r="I6938" s="52">
        <v>704.17612245892497</v>
      </c>
      <c r="J6938" s="51">
        <v>91.555773503927625</v>
      </c>
      <c r="K6938" s="53">
        <v>1877.8029932238001</v>
      </c>
      <c r="L6938" s="51">
        <v>244.14872934380639</v>
      </c>
    </row>
    <row r="6939" spans="1:12" ht="21.6" customHeight="1" x14ac:dyDescent="0.3">
      <c r="A6939" s="46" t="s">
        <v>6962</v>
      </c>
      <c r="B6939" s="47">
        <v>0.13001828744806401</v>
      </c>
      <c r="C6939" s="48">
        <v>3.1080362508744399E-3</v>
      </c>
      <c r="D6939" s="49">
        <v>4.0410155066519614E-4</v>
      </c>
      <c r="E6939" s="48">
        <v>1.4954860513537701E-3</v>
      </c>
      <c r="F6939" s="49">
        <v>1.9444053529948469E-4</v>
      </c>
      <c r="G6939" s="50">
        <v>1243.7248168281899</v>
      </c>
      <c r="H6939" s="51">
        <v>161.70697074065836</v>
      </c>
      <c r="I6939" s="52">
        <v>746.23489009691605</v>
      </c>
      <c r="J6939" s="51">
        <v>97.024182444395294</v>
      </c>
      <c r="K6939" s="53">
        <v>1989.9597069251099</v>
      </c>
      <c r="L6939" s="51">
        <v>258.73115318505364</v>
      </c>
    </row>
    <row r="6940" spans="1:12" ht="21.6" customHeight="1" x14ac:dyDescent="0.3">
      <c r="A6940" s="46" t="s">
        <v>6963</v>
      </c>
      <c r="B6940" s="47">
        <v>0.13001828744806401</v>
      </c>
      <c r="C6940" s="48">
        <v>2.9977954934612902E-3</v>
      </c>
      <c r="D6940" s="49">
        <v>3.8976823617936093E-4</v>
      </c>
      <c r="E6940" s="48">
        <v>1.44087028134667E-3</v>
      </c>
      <c r="F6940" s="49">
        <v>1.8733948641550422E-4</v>
      </c>
      <c r="G6940" s="50">
        <v>1204.9754064049901</v>
      </c>
      <c r="H6940" s="51">
        <v>156.66883875781176</v>
      </c>
      <c r="I6940" s="52">
        <v>722.98524384299901</v>
      </c>
      <c r="J6940" s="51">
        <v>94.001303254687699</v>
      </c>
      <c r="K6940" s="53">
        <v>1927.9606502479901</v>
      </c>
      <c r="L6940" s="51">
        <v>250.67014201249947</v>
      </c>
    </row>
    <row r="6941" spans="1:12" ht="21.6" customHeight="1" x14ac:dyDescent="0.3">
      <c r="A6941" s="46" t="s">
        <v>6964</v>
      </c>
      <c r="B6941" s="47">
        <v>0.13001828744806401</v>
      </c>
      <c r="C6941" s="48">
        <v>3.0588041616255801E-3</v>
      </c>
      <c r="D6941" s="49">
        <v>3.9770047873356913E-4</v>
      </c>
      <c r="E6941" s="48">
        <v>1.4749835086773199E-3</v>
      </c>
      <c r="F6941" s="49">
        <v>1.9177482981236181E-4</v>
      </c>
      <c r="G6941" s="50">
        <v>1239.57636619442</v>
      </c>
      <c r="H6941" s="51">
        <v>161.16759629369275</v>
      </c>
      <c r="I6941" s="52">
        <v>743.74581971665395</v>
      </c>
      <c r="J6941" s="51">
        <v>96.700557776215902</v>
      </c>
      <c r="K6941" s="53">
        <v>1983.3221859110699</v>
      </c>
      <c r="L6941" s="51">
        <v>257.86815406990866</v>
      </c>
    </row>
    <row r="6942" spans="1:12" ht="21.6" customHeight="1" x14ac:dyDescent="0.3">
      <c r="A6942" s="46" t="s">
        <v>6965</v>
      </c>
      <c r="B6942" s="47">
        <v>0.13001828744806401</v>
      </c>
      <c r="C6942" s="48">
        <v>2.9511410768605999E-3</v>
      </c>
      <c r="D6942" s="49">
        <v>3.8370230883105066E-4</v>
      </c>
      <c r="E6942" s="48">
        <v>1.42148094013636E-3</v>
      </c>
      <c r="F6942" s="49">
        <v>1.8481851747659354E-4</v>
      </c>
      <c r="G6942" s="50">
        <v>1200.95205200859</v>
      </c>
      <c r="H6942" s="51">
        <v>156.14572910939518</v>
      </c>
      <c r="I6942" s="52">
        <v>720.57123120515701</v>
      </c>
      <c r="J6942" s="51">
        <v>93.687437465637501</v>
      </c>
      <c r="K6942" s="53">
        <v>1921.5232832137499</v>
      </c>
      <c r="L6942" s="51">
        <v>249.83316657503269</v>
      </c>
    </row>
    <row r="6943" spans="1:12" ht="21.6" customHeight="1" x14ac:dyDescent="0.3">
      <c r="A6943" s="46" t="s">
        <v>6966</v>
      </c>
      <c r="B6943" s="47">
        <v>0.13001828744806401</v>
      </c>
      <c r="C6943" s="48">
        <v>3.0236449474569998E-3</v>
      </c>
      <c r="D6943" s="49">
        <v>3.9312913791935062E-4</v>
      </c>
      <c r="E6943" s="48">
        <v>1.4591733044608899E-3</v>
      </c>
      <c r="F6943" s="49">
        <v>1.8971921413593742E-4</v>
      </c>
      <c r="G6943" s="50">
        <v>1214.7066237827801</v>
      </c>
      <c r="H6943" s="51">
        <v>157.93407497605685</v>
      </c>
      <c r="I6943" s="52">
        <v>728.82397426966895</v>
      </c>
      <c r="J6943" s="51">
        <v>94.760444985634223</v>
      </c>
      <c r="K6943" s="53">
        <v>1943.5305980524499</v>
      </c>
      <c r="L6943" s="51">
        <v>252.69451996169107</v>
      </c>
    </row>
    <row r="6944" spans="1:12" ht="21.6" customHeight="1" x14ac:dyDescent="0.3">
      <c r="A6944" s="46" t="s">
        <v>6967</v>
      </c>
      <c r="B6944" s="47">
        <v>0.13001828744806401</v>
      </c>
      <c r="C6944" s="48">
        <v>2.9172694029775399E-3</v>
      </c>
      <c r="D6944" s="49">
        <v>3.7929837179977589E-4</v>
      </c>
      <c r="E6944" s="48">
        <v>1.4065291632277899E-3</v>
      </c>
      <c r="F6944" s="49">
        <v>1.8287451304863575E-4</v>
      </c>
      <c r="G6944" s="50">
        <v>1177.24369973589</v>
      </c>
      <c r="H6944" s="51">
        <v>153.06320974868331</v>
      </c>
      <c r="I6944" s="52">
        <v>706.34621984153705</v>
      </c>
      <c r="J6944" s="51">
        <v>91.837925849210379</v>
      </c>
      <c r="K6944" s="53">
        <v>1883.58991957743</v>
      </c>
      <c r="L6944" s="51">
        <v>244.9011355978937</v>
      </c>
    </row>
    <row r="6945" spans="1:12" ht="21.6" customHeight="1" x14ac:dyDescent="0.3">
      <c r="A6945" s="46" t="s">
        <v>6968</v>
      </c>
      <c r="B6945" s="47">
        <v>0.13001828744806401</v>
      </c>
      <c r="C6945" s="48">
        <v>2.9759236223251902E-3</v>
      </c>
      <c r="D6945" s="49">
        <v>3.8692449295096046E-4</v>
      </c>
      <c r="E6945" s="48">
        <v>1.4392999145637899E-3</v>
      </c>
      <c r="F6945" s="49">
        <v>1.871353100157288E-4</v>
      </c>
      <c r="G6945" s="50">
        <v>1210.6854748835999</v>
      </c>
      <c r="H6945" s="51">
        <v>157.41125208261178</v>
      </c>
      <c r="I6945" s="52">
        <v>726.41128493016004</v>
      </c>
      <c r="J6945" s="51">
        <v>94.446751249567072</v>
      </c>
      <c r="K6945" s="53">
        <v>1937.0967598137599</v>
      </c>
      <c r="L6945" s="51">
        <v>251.85800333217884</v>
      </c>
    </row>
    <row r="6946" spans="1:12" ht="21.6" customHeight="1" x14ac:dyDescent="0.3">
      <c r="A6946" s="46" t="s">
        <v>6969</v>
      </c>
      <c r="B6946" s="47">
        <v>0.13001828744806401</v>
      </c>
      <c r="C6946" s="48">
        <v>2.87204665055317E-3</v>
      </c>
      <c r="D6946" s="49">
        <v>3.7341858697587154E-4</v>
      </c>
      <c r="E6946" s="48">
        <v>1.3877348144584001E-3</v>
      </c>
      <c r="F6946" s="49">
        <v>1.8043090400793804E-4</v>
      </c>
      <c r="G6946" s="50">
        <v>1173.34380829922</v>
      </c>
      <c r="H6946" s="51">
        <v>152.55615254285411</v>
      </c>
      <c r="I6946" s="52">
        <v>704.00628497953198</v>
      </c>
      <c r="J6946" s="51">
        <v>91.533691525712456</v>
      </c>
      <c r="K6946" s="53">
        <v>1877.3500932787499</v>
      </c>
      <c r="L6946" s="51">
        <v>244.08984406856655</v>
      </c>
    </row>
    <row r="6947" spans="1:12" ht="21.6" customHeight="1" x14ac:dyDescent="0.3">
      <c r="A6947" s="46" t="s">
        <v>6970</v>
      </c>
      <c r="B6947" s="47">
        <v>0.13001828744806401</v>
      </c>
      <c r="C6947" s="48">
        <v>3.13119818548231E-3</v>
      </c>
      <c r="D6947" s="49">
        <v>4.0711302573689543E-4</v>
      </c>
      <c r="E6947" s="48">
        <v>1.50505238407975E-3</v>
      </c>
      <c r="F6947" s="49">
        <v>1.9568433349767498E-4</v>
      </c>
      <c r="G6947" s="50">
        <v>1245.2213133988901</v>
      </c>
      <c r="H6947" s="51">
        <v>161.9015426619527</v>
      </c>
      <c r="I6947" s="52">
        <v>747.13278803933702</v>
      </c>
      <c r="J6947" s="51">
        <v>97.140925597172</v>
      </c>
      <c r="K6947" s="53">
        <v>1992.3541014382299</v>
      </c>
      <c r="L6947" s="51">
        <v>259.04246825912469</v>
      </c>
    </row>
    <row r="6948" spans="1:12" ht="21.6" customHeight="1" x14ac:dyDescent="0.3">
      <c r="A6948" s="46" t="s">
        <v>6971</v>
      </c>
      <c r="B6948" s="47">
        <v>0.13001828744806401</v>
      </c>
      <c r="C6948" s="48">
        <v>3.0210396162807201E-3</v>
      </c>
      <c r="D6948" s="49">
        <v>3.9279039722157569E-4</v>
      </c>
      <c r="E6948" s="48">
        <v>1.4518616510815999E-3</v>
      </c>
      <c r="F6948" s="49">
        <v>1.8876856548514828E-4</v>
      </c>
      <c r="G6948" s="50">
        <v>1206.47979572246</v>
      </c>
      <c r="H6948" s="51">
        <v>156.86443688052435</v>
      </c>
      <c r="I6948" s="52">
        <v>723.88787743347598</v>
      </c>
      <c r="J6948" s="51">
        <v>94.118662128314611</v>
      </c>
      <c r="K6948" s="53">
        <v>1930.3676731559301</v>
      </c>
      <c r="L6948" s="51">
        <v>250.98309900883896</v>
      </c>
    </row>
    <row r="6949" spans="1:12" ht="21.6" customHeight="1" x14ac:dyDescent="0.3">
      <c r="A6949" s="46" t="s">
        <v>6972</v>
      </c>
      <c r="B6949" s="47">
        <v>0.13001828744806401</v>
      </c>
      <c r="C6949" s="48">
        <v>3.0820758895231701E-3</v>
      </c>
      <c r="D6949" s="49">
        <v>4.0072622894077108E-4</v>
      </c>
      <c r="E6949" s="48">
        <v>1.4853058508414901E-3</v>
      </c>
      <c r="F6949" s="49">
        <v>1.9311692306300015E-4</v>
      </c>
      <c r="G6949" s="50">
        <v>1241.0871231845999</v>
      </c>
      <c r="H6949" s="51">
        <v>161.36402233030614</v>
      </c>
      <c r="I6949" s="52">
        <v>744.65227391076303</v>
      </c>
      <c r="J6949" s="51">
        <v>96.818413398184092</v>
      </c>
      <c r="K6949" s="53">
        <v>1985.7393970953699</v>
      </c>
      <c r="L6949" s="51">
        <v>258.18243572849025</v>
      </c>
    </row>
    <row r="6950" spans="1:12" ht="21.6" customHeight="1" x14ac:dyDescent="0.3">
      <c r="A6950" s="46" t="s">
        <v>6973</v>
      </c>
      <c r="B6950" s="47">
        <v>0.13001828744806401</v>
      </c>
      <c r="C6950" s="48">
        <v>2.97448546947222E-3</v>
      </c>
      <c r="D6950" s="49">
        <v>3.8673750677992874E-4</v>
      </c>
      <c r="E6950" s="48">
        <v>1.43318727119033E-3</v>
      </c>
      <c r="F6950" s="49">
        <v>1.8634055459253079E-4</v>
      </c>
      <c r="G6950" s="50">
        <v>1202.4696592533601</v>
      </c>
      <c r="H6950" s="51">
        <v>156.34304580437896</v>
      </c>
      <c r="I6950" s="52">
        <v>721.48179555202103</v>
      </c>
      <c r="J6950" s="51">
        <v>93.805827482628018</v>
      </c>
      <c r="K6950" s="53">
        <v>1923.9514548053901</v>
      </c>
      <c r="L6950" s="51">
        <v>250.14887328700698</v>
      </c>
    </row>
    <row r="6951" spans="1:12" ht="21.6" customHeight="1" x14ac:dyDescent="0.3">
      <c r="A6951" s="46" t="s">
        <v>6974</v>
      </c>
      <c r="B6951" s="47">
        <v>0.13001828744806401</v>
      </c>
      <c r="C6951" s="48">
        <v>3.0466230476577801E-3</v>
      </c>
      <c r="D6951" s="49">
        <v>3.961167111562661E-4</v>
      </c>
      <c r="E6951" s="48">
        <v>1.46916425420668E-3</v>
      </c>
      <c r="F6951" s="49">
        <v>1.9101822031186472E-4</v>
      </c>
      <c r="G6951" s="50">
        <v>1216.1883695696999</v>
      </c>
      <c r="H6951" s="51">
        <v>158.12672902570554</v>
      </c>
      <c r="I6951" s="52">
        <v>729.71302174181994</v>
      </c>
      <c r="J6951" s="51">
        <v>94.876037415423326</v>
      </c>
      <c r="K6951" s="53">
        <v>1945.90139131151</v>
      </c>
      <c r="L6951" s="51">
        <v>253.00276644112887</v>
      </c>
    </row>
    <row r="6952" spans="1:12" ht="21.6" customHeight="1" x14ac:dyDescent="0.3">
      <c r="A6952" s="46" t="s">
        <v>6975</v>
      </c>
      <c r="B6952" s="47">
        <v>0.13001828744806401</v>
      </c>
      <c r="C6952" s="48">
        <v>2.94034407742421E-3</v>
      </c>
      <c r="D6952" s="49">
        <v>3.8229850145475353E-4</v>
      </c>
      <c r="E6952" s="48">
        <v>1.4179220950719001E-3</v>
      </c>
      <c r="F6952" s="49">
        <v>1.8435580253601944E-4</v>
      </c>
      <c r="G6952" s="50">
        <v>1178.7338964401299</v>
      </c>
      <c r="H6952" s="51">
        <v>153.25696257212934</v>
      </c>
      <c r="I6952" s="52">
        <v>707.24033786407904</v>
      </c>
      <c r="J6952" s="51">
        <v>91.954177543277737</v>
      </c>
      <c r="K6952" s="53">
        <v>1885.9742343042101</v>
      </c>
      <c r="L6952" s="51">
        <v>245.21114011540709</v>
      </c>
    </row>
    <row r="6953" spans="1:12" ht="21.6" customHeight="1" x14ac:dyDescent="0.3">
      <c r="A6953" s="46" t="s">
        <v>6976</v>
      </c>
      <c r="B6953" s="47">
        <v>0.13001828744806401</v>
      </c>
      <c r="C6953" s="48">
        <v>2.9990081466358602E-3</v>
      </c>
      <c r="D6953" s="49">
        <v>3.8992590326838696E-4</v>
      </c>
      <c r="E6953" s="48">
        <v>1.45002367440871E-3</v>
      </c>
      <c r="F6953" s="49">
        <v>1.8852959490576964E-4</v>
      </c>
      <c r="G6953" s="50">
        <v>1212.1810434865899</v>
      </c>
      <c r="H6953" s="51">
        <v>157.60570335113363</v>
      </c>
      <c r="I6953" s="52">
        <v>727.30862609195503</v>
      </c>
      <c r="J6953" s="51">
        <v>94.563422010680313</v>
      </c>
      <c r="K6953" s="53">
        <v>1939.4896695785401</v>
      </c>
      <c r="L6953" s="51">
        <v>252.16912536181394</v>
      </c>
    </row>
    <row r="6954" spans="1:12" ht="21.6" customHeight="1" x14ac:dyDescent="0.3">
      <c r="A6954" s="46" t="s">
        <v>6977</v>
      </c>
      <c r="B6954" s="47">
        <v>0.13001828744806401</v>
      </c>
      <c r="C6954" s="48">
        <v>2.8952185178556899E-3</v>
      </c>
      <c r="D6954" s="49">
        <v>3.7643135347951897E-4</v>
      </c>
      <c r="E6954" s="48">
        <v>1.3998207679086E-3</v>
      </c>
      <c r="F6954" s="49">
        <v>1.8200229897771006E-4</v>
      </c>
      <c r="G6954" s="50">
        <v>1174.8468173178701</v>
      </c>
      <c r="H6954" s="51">
        <v>152.75157120147799</v>
      </c>
      <c r="I6954" s="52">
        <v>704.90809039072406</v>
      </c>
      <c r="J6954" s="51">
        <v>91.650942720887045</v>
      </c>
      <c r="K6954" s="53">
        <v>1879.7549077085901</v>
      </c>
      <c r="L6954" s="51">
        <v>244.40251392236502</v>
      </c>
    </row>
    <row r="6955" spans="1:12" ht="21.6" customHeight="1" x14ac:dyDescent="0.3">
      <c r="A6955" s="46" t="s">
        <v>6978</v>
      </c>
      <c r="B6955" s="47">
        <v>0.13001828744806401</v>
      </c>
      <c r="C6955" s="48">
        <v>3.1255996568408202E-3</v>
      </c>
      <c r="D6955" s="49">
        <v>4.063851146307E-4</v>
      </c>
      <c r="E6955" s="48">
        <v>1.49414521671962E-3</v>
      </c>
      <c r="F6955" s="49">
        <v>1.9426620227660146E-4</v>
      </c>
      <c r="G6955" s="50">
        <v>1244.91195742169</v>
      </c>
      <c r="H6955" s="51">
        <v>161.86132072758531</v>
      </c>
      <c r="I6955" s="52">
        <v>746.94717445301603</v>
      </c>
      <c r="J6955" s="51">
        <v>97.116792436551449</v>
      </c>
      <c r="K6955" s="53">
        <v>1991.8591318747101</v>
      </c>
      <c r="L6955" s="51">
        <v>258.97811316413674</v>
      </c>
    </row>
    <row r="6956" spans="1:12" ht="21.6" customHeight="1" x14ac:dyDescent="0.3">
      <c r="A6956" s="46" t="s">
        <v>6979</v>
      </c>
      <c r="B6956" s="47">
        <v>0.13001828744806401</v>
      </c>
      <c r="C6956" s="48">
        <v>3.0152559119747098E-3</v>
      </c>
      <c r="D6956" s="49">
        <v>3.9203840989260222E-4</v>
      </c>
      <c r="E6956" s="48">
        <v>1.44066646970956E-3</v>
      </c>
      <c r="F6956" s="49">
        <v>1.8731298717548518E-4</v>
      </c>
      <c r="G6956" s="50">
        <v>1206.1613046345999</v>
      </c>
      <c r="H6956" s="51">
        <v>156.82302721471331</v>
      </c>
      <c r="I6956" s="52">
        <v>723.69678278076401</v>
      </c>
      <c r="J6956" s="51">
        <v>94.093816328828524</v>
      </c>
      <c r="K6956" s="53">
        <v>1929.8580874153699</v>
      </c>
      <c r="L6956" s="51">
        <v>250.91684354354183</v>
      </c>
    </row>
    <row r="6957" spans="1:12" ht="21.6" customHeight="1" x14ac:dyDescent="0.3">
      <c r="A6957" s="46" t="s">
        <v>6980</v>
      </c>
      <c r="B6957" s="47">
        <v>0.13001828744806401</v>
      </c>
      <c r="C6957" s="48">
        <v>3.0764871767701599E-3</v>
      </c>
      <c r="D6957" s="49">
        <v>3.9999959407958555E-4</v>
      </c>
      <c r="E6957" s="48">
        <v>1.4743986834813601E-3</v>
      </c>
      <c r="F6957" s="49">
        <v>1.9169879184192663E-4</v>
      </c>
      <c r="G6957" s="50">
        <v>1240.7784786495699</v>
      </c>
      <c r="H6957" s="51">
        <v>161.32389289643135</v>
      </c>
      <c r="I6957" s="52">
        <v>744.46708718974696</v>
      </c>
      <c r="J6957" s="51">
        <v>96.794335737859456</v>
      </c>
      <c r="K6957" s="53">
        <v>1985.2455658393201</v>
      </c>
      <c r="L6957" s="51">
        <v>258.1182286342908</v>
      </c>
    </row>
    <row r="6958" spans="1:12" ht="21.6" customHeight="1" x14ac:dyDescent="0.3">
      <c r="A6958" s="46" t="s">
        <v>6981</v>
      </c>
      <c r="B6958" s="47">
        <v>0.13001828744806401</v>
      </c>
      <c r="C6958" s="48">
        <v>2.9687115810546898E-3</v>
      </c>
      <c r="D6958" s="49">
        <v>3.8598679569596523E-4</v>
      </c>
      <c r="E6958" s="48">
        <v>1.4219920898182799E-3</v>
      </c>
      <c r="F6958" s="49">
        <v>1.8488497628286639E-4</v>
      </c>
      <c r="G6958" s="50">
        <v>1202.15187960768</v>
      </c>
      <c r="H6958" s="51">
        <v>156.30172863906179</v>
      </c>
      <c r="I6958" s="52">
        <v>721.29112776461295</v>
      </c>
      <c r="J6958" s="51">
        <v>93.781037183437718</v>
      </c>
      <c r="K6958" s="53">
        <v>1923.4430073722999</v>
      </c>
      <c r="L6958" s="51">
        <v>250.08276582249951</v>
      </c>
    </row>
    <row r="6959" spans="1:12" ht="21.6" customHeight="1" x14ac:dyDescent="0.3">
      <c r="A6959" s="46" t="s">
        <v>6982</v>
      </c>
      <c r="B6959" s="47">
        <v>0.13001828744806401</v>
      </c>
      <c r="C6959" s="48">
        <v>3.0410362121379799E-3</v>
      </c>
      <c r="D6959" s="49">
        <v>3.9539032036972762E-4</v>
      </c>
      <c r="E6959" s="48">
        <v>1.45825708684655E-3</v>
      </c>
      <c r="F6959" s="49">
        <v>1.896000890907912E-4</v>
      </c>
      <c r="G6959" s="50">
        <v>1215.87986109396</v>
      </c>
      <c r="H6959" s="51">
        <v>158.08661728202662</v>
      </c>
      <c r="I6959" s="52">
        <v>729.52791665637994</v>
      </c>
      <c r="J6959" s="51">
        <v>94.851970369216488</v>
      </c>
      <c r="K6959" s="53">
        <v>1945.4077777503401</v>
      </c>
      <c r="L6959" s="51">
        <v>252.9385876512431</v>
      </c>
    </row>
    <row r="6960" spans="1:12" ht="21.6" customHeight="1" x14ac:dyDescent="0.3">
      <c r="A6960" s="46" t="s">
        <v>6983</v>
      </c>
      <c r="B6960" s="47">
        <v>0.13001828744806401</v>
      </c>
      <c r="C6960" s="48">
        <v>2.9345720662398902E-3</v>
      </c>
      <c r="D6960" s="49">
        <v>3.8154803444543717E-4</v>
      </c>
      <c r="E6960" s="48">
        <v>1.40672691369986E-3</v>
      </c>
      <c r="F6960" s="49">
        <v>1.8290022422635634E-4</v>
      </c>
      <c r="G6960" s="50">
        <v>1178.4162528537399</v>
      </c>
      <c r="H6960" s="51">
        <v>153.21566309700805</v>
      </c>
      <c r="I6960" s="52">
        <v>707.04975171224896</v>
      </c>
      <c r="J6960" s="51">
        <v>91.929397858205476</v>
      </c>
      <c r="K6960" s="53">
        <v>1885.46600456599</v>
      </c>
      <c r="L6960" s="51">
        <v>245.14506095521352</v>
      </c>
    </row>
    <row r="6961" spans="1:12" ht="21.6" customHeight="1" x14ac:dyDescent="0.3">
      <c r="A6961" s="46" t="s">
        <v>6984</v>
      </c>
      <c r="B6961" s="47">
        <v>0.13001828744806401</v>
      </c>
      <c r="C6961" s="48">
        <v>2.99343082578855E-3</v>
      </c>
      <c r="D6961" s="49">
        <v>3.8920074956327134E-4</v>
      </c>
      <c r="E6961" s="48">
        <v>1.4391165070485701E-3</v>
      </c>
      <c r="F6961" s="49">
        <v>1.8711146368469481E-4</v>
      </c>
      <c r="G6961" s="50">
        <v>1211.8732246213101</v>
      </c>
      <c r="H6961" s="51">
        <v>157.56568126942574</v>
      </c>
      <c r="I6961" s="52">
        <v>727.12393477278704</v>
      </c>
      <c r="J6961" s="51">
        <v>94.539408761655579</v>
      </c>
      <c r="K6961" s="53">
        <v>1938.99715939409</v>
      </c>
      <c r="L6961" s="51">
        <v>252.10509003108132</v>
      </c>
    </row>
    <row r="6962" spans="1:12" ht="21.6" customHeight="1" x14ac:dyDescent="0.3">
      <c r="A6962" s="46" t="s">
        <v>6985</v>
      </c>
      <c r="B6962" s="47">
        <v>0.13001828744806401</v>
      </c>
      <c r="C6962" s="48">
        <v>2.8894560213438701E-3</v>
      </c>
      <c r="D6962" s="49">
        <v>3.7568212355162668E-4</v>
      </c>
      <c r="E6962" s="48">
        <v>1.3886255865365499E-3</v>
      </c>
      <c r="F6962" s="49">
        <v>1.8054672066804563E-4</v>
      </c>
      <c r="G6962" s="50">
        <v>1174.52986334194</v>
      </c>
      <c r="H6962" s="51">
        <v>152.7103613883277</v>
      </c>
      <c r="I6962" s="52">
        <v>704.71791800516405</v>
      </c>
      <c r="J6962" s="51">
        <v>91.626216832996619</v>
      </c>
      <c r="K6962" s="53">
        <v>1879.2477813471</v>
      </c>
      <c r="L6962" s="51">
        <v>244.33657822132432</v>
      </c>
    </row>
    <row r="6963" spans="1:12" ht="21.6" customHeight="1" x14ac:dyDescent="0.3">
      <c r="A6963" s="46" t="s">
        <v>6986</v>
      </c>
      <c r="B6963" s="47">
        <v>0.13001828744806401</v>
      </c>
      <c r="C6963" s="48">
        <v>3.0790338152942502E-3</v>
      </c>
      <c r="D6963" s="49">
        <v>4.0033070365923706E-4</v>
      </c>
      <c r="E6963" s="48">
        <v>1.4147461997442001E-3</v>
      </c>
      <c r="F6963" s="49">
        <v>1.8394287806439759E-4</v>
      </c>
      <c r="G6963" s="50">
        <v>1242.11706746152</v>
      </c>
      <c r="H6963" s="51">
        <v>161.49793392135823</v>
      </c>
      <c r="I6963" s="52">
        <v>745.27024047691202</v>
      </c>
      <c r="J6963" s="51">
        <v>96.898760352814932</v>
      </c>
      <c r="K6963" s="53">
        <v>1987.38730793843</v>
      </c>
      <c r="L6963" s="51">
        <v>258.39669427417317</v>
      </c>
    </row>
    <row r="6964" spans="1:12" ht="21.6" customHeight="1" x14ac:dyDescent="0.3">
      <c r="A6964" s="46" t="s">
        <v>6987</v>
      </c>
      <c r="B6964" s="47">
        <v>0.13001828744806401</v>
      </c>
      <c r="C6964" s="48">
        <v>2.9695245622654901E-3</v>
      </c>
      <c r="D6964" s="49">
        <v>3.8609249812072093E-4</v>
      </c>
      <c r="E6964" s="48">
        <v>1.3629702932400399E-3</v>
      </c>
      <c r="F6964" s="49">
        <v>1.7721106336965561E-4</v>
      </c>
      <c r="G6964" s="50">
        <v>1203.41239656618</v>
      </c>
      <c r="H6964" s="51">
        <v>156.4656188953052</v>
      </c>
      <c r="I6964" s="52">
        <v>722.04743793971397</v>
      </c>
      <c r="J6964" s="51">
        <v>93.879371337183898</v>
      </c>
      <c r="K6964" s="53">
        <v>1925.4598345059001</v>
      </c>
      <c r="L6964" s="51">
        <v>250.3449902324891</v>
      </c>
    </row>
    <row r="6965" spans="1:12" ht="21.6" customHeight="1" x14ac:dyDescent="0.3">
      <c r="A6965" s="46" t="s">
        <v>6988</v>
      </c>
      <c r="B6965" s="47">
        <v>0.13001828744806401</v>
      </c>
      <c r="C6965" s="48">
        <v>3.0298905051052002E-3</v>
      </c>
      <c r="D6965" s="49">
        <v>3.9394117462892777E-4</v>
      </c>
      <c r="E6965" s="48">
        <v>1.3949996665059501E-3</v>
      </c>
      <c r="F6965" s="49">
        <v>1.8137546762972406E-4</v>
      </c>
      <c r="G6965" s="50">
        <v>1237.97959944325</v>
      </c>
      <c r="H6965" s="51">
        <v>160.95998741525162</v>
      </c>
      <c r="I6965" s="52">
        <v>742.78775966595094</v>
      </c>
      <c r="J6965" s="51">
        <v>96.575992449151101</v>
      </c>
      <c r="K6965" s="53">
        <v>1980.7673591092</v>
      </c>
      <c r="L6965" s="51">
        <v>257.53597986440275</v>
      </c>
    </row>
    <row r="6966" spans="1:12" ht="21.6" customHeight="1" x14ac:dyDescent="0.3">
      <c r="A6966" s="46" t="s">
        <v>6989</v>
      </c>
      <c r="B6966" s="47">
        <v>0.13001828744806401</v>
      </c>
      <c r="C6966" s="48">
        <v>2.9229541981384E-3</v>
      </c>
      <c r="D6966" s="49">
        <v>3.8003749913108396E-4</v>
      </c>
      <c r="E6966" s="48">
        <v>1.34429591334877E-3</v>
      </c>
      <c r="F6966" s="49">
        <v>1.7478305247703812E-4</v>
      </c>
      <c r="G6966" s="50">
        <v>1199.3994252406401</v>
      </c>
      <c r="H6966" s="51">
        <v>155.94385923598031</v>
      </c>
      <c r="I6966" s="52">
        <v>719.63965514438803</v>
      </c>
      <c r="J6966" s="51">
        <v>93.566315541588708</v>
      </c>
      <c r="K6966" s="53">
        <v>1919.03908038503</v>
      </c>
      <c r="L6966" s="51">
        <v>249.51017477756903</v>
      </c>
    </row>
    <row r="6967" spans="1:12" ht="21.6" customHeight="1" x14ac:dyDescent="0.3">
      <c r="A6967" s="46" t="s">
        <v>6990</v>
      </c>
      <c r="B6967" s="47">
        <v>0.13001828744806401</v>
      </c>
      <c r="C6967" s="48">
        <v>2.9953625084422702E-3</v>
      </c>
      <c r="D6967" s="49">
        <v>3.8945190363380116E-4</v>
      </c>
      <c r="E6967" s="48">
        <v>1.3803701301455401E-3</v>
      </c>
      <c r="F6967" s="49">
        <v>1.7947336036598435E-4</v>
      </c>
      <c r="G6967" s="50">
        <v>1213.1382595244099</v>
      </c>
      <c r="H6967" s="51">
        <v>157.7301589410888</v>
      </c>
      <c r="I6967" s="52">
        <v>727.88295571465005</v>
      </c>
      <c r="J6967" s="51">
        <v>94.638095364653822</v>
      </c>
      <c r="K6967" s="53">
        <v>1941.02121523906</v>
      </c>
      <c r="L6967" s="51">
        <v>252.36825430574262</v>
      </c>
    </row>
    <row r="6968" spans="1:12" ht="21.6" customHeight="1" x14ac:dyDescent="0.3">
      <c r="A6968" s="46" t="s">
        <v>6991</v>
      </c>
      <c r="B6968" s="47">
        <v>0.13001828744806401</v>
      </c>
      <c r="C6968" s="48">
        <v>2.8896964222842199E-3</v>
      </c>
      <c r="D6968" s="49">
        <v>3.7571338007019186E-4</v>
      </c>
      <c r="E6968" s="48">
        <v>1.3304606990186701E-3</v>
      </c>
      <c r="F6968" s="49">
        <v>1.7298422160336163E-4</v>
      </c>
      <c r="G6968" s="50">
        <v>1175.71861010828</v>
      </c>
      <c r="H6968" s="51">
        <v>152.86492020709665</v>
      </c>
      <c r="I6968" s="52">
        <v>705.43116606497301</v>
      </c>
      <c r="J6968" s="51">
        <v>91.718952124258635</v>
      </c>
      <c r="K6968" s="53">
        <v>1881.1497761732601</v>
      </c>
      <c r="L6968" s="51">
        <v>244.58387233135528</v>
      </c>
    </row>
    <row r="6969" spans="1:12" ht="21.6" customHeight="1" x14ac:dyDescent="0.3">
      <c r="A6969" s="46" t="s">
        <v>6992</v>
      </c>
      <c r="B6969" s="47">
        <v>0.13001828744806401</v>
      </c>
      <c r="C6969" s="48">
        <v>2.9477272380451498E-3</v>
      </c>
      <c r="D6969" s="49">
        <v>3.8325844735464208E-4</v>
      </c>
      <c r="E6969" s="48">
        <v>1.3612295503475701E-3</v>
      </c>
      <c r="F6969" s="49">
        <v>1.7698473495988929E-4</v>
      </c>
      <c r="G6969" s="50">
        <v>1209.1277562219</v>
      </c>
      <c r="H6969" s="51">
        <v>157.20872016989165</v>
      </c>
      <c r="I6969" s="52">
        <v>725.47665373314101</v>
      </c>
      <c r="J6969" s="51">
        <v>94.325232101935129</v>
      </c>
      <c r="K6969" s="53">
        <v>1934.60440995504</v>
      </c>
      <c r="L6969" s="51">
        <v>251.53395227182676</v>
      </c>
    </row>
    <row r="6970" spans="1:12" ht="21.6" customHeight="1" x14ac:dyDescent="0.3">
      <c r="A6970" s="46" t="s">
        <v>6993</v>
      </c>
      <c r="B6970" s="47">
        <v>0.13001828744806401</v>
      </c>
      <c r="C6970" s="48">
        <v>2.8445551430510501E-3</v>
      </c>
      <c r="D6970" s="49">
        <v>3.6984418825108028E-4</v>
      </c>
      <c r="E6970" s="48">
        <v>1.31235937185537E-3</v>
      </c>
      <c r="F6970" s="49">
        <v>1.7063071804505222E-4</v>
      </c>
      <c r="G6970" s="50">
        <v>1171.8287831216001</v>
      </c>
      <c r="H6970" s="51">
        <v>152.35917156381925</v>
      </c>
      <c r="I6970" s="52">
        <v>703.09726987296494</v>
      </c>
      <c r="J6970" s="51">
        <v>91.415502938292192</v>
      </c>
      <c r="K6970" s="53">
        <v>1874.92605299457</v>
      </c>
      <c r="L6970" s="51">
        <v>243.77467450211145</v>
      </c>
    </row>
    <row r="6971" spans="1:12" ht="21.6" customHeight="1" x14ac:dyDescent="0.3">
      <c r="A6971" s="46" t="s">
        <v>6994</v>
      </c>
      <c r="B6971" s="47">
        <v>0.13001828744806401</v>
      </c>
      <c r="C6971" s="48">
        <v>3.07431830111264E-3</v>
      </c>
      <c r="D6971" s="49">
        <v>3.9971760058090701E-4</v>
      </c>
      <c r="E6971" s="48">
        <v>1.4051728010395399E-3</v>
      </c>
      <c r="F6971" s="49">
        <v>1.8269816115976017E-4</v>
      </c>
      <c r="G6971" s="50">
        <v>1241.86294769448</v>
      </c>
      <c r="H6971" s="51">
        <v>161.46489370444098</v>
      </c>
      <c r="I6971" s="52">
        <v>745.11776861669296</v>
      </c>
      <c r="J6971" s="51">
        <v>96.878936222665232</v>
      </c>
      <c r="K6971" s="53">
        <v>1986.98071631118</v>
      </c>
      <c r="L6971" s="51">
        <v>258.34382992710619</v>
      </c>
    </row>
    <row r="6972" spans="1:12" ht="21.6" customHeight="1" x14ac:dyDescent="0.3">
      <c r="A6972" s="46" t="s">
        <v>6995</v>
      </c>
      <c r="B6972" s="47">
        <v>0.13001828744806401</v>
      </c>
      <c r="C6972" s="48">
        <v>2.9646389015161299E-3</v>
      </c>
      <c r="D6972" s="49">
        <v>3.854572728770369E-4</v>
      </c>
      <c r="E6972" s="48">
        <v>1.3531440999391699E-3</v>
      </c>
      <c r="F6972" s="49">
        <v>1.7593347854454286E-4</v>
      </c>
      <c r="G6972" s="50">
        <v>1203.14995416887</v>
      </c>
      <c r="H6972" s="51">
        <v>156.43149658425318</v>
      </c>
      <c r="I6972" s="52">
        <v>721.88997250132195</v>
      </c>
      <c r="J6972" s="51">
        <v>93.858897950551906</v>
      </c>
      <c r="K6972" s="53">
        <v>1925.03992667019</v>
      </c>
      <c r="L6972" s="51">
        <v>250.2903945348051</v>
      </c>
    </row>
    <row r="6973" spans="1:12" ht="21.6" customHeight="1" x14ac:dyDescent="0.3">
      <c r="A6973" s="46" t="s">
        <v>6996</v>
      </c>
      <c r="B6973" s="47">
        <v>0.13001828744806401</v>
      </c>
      <c r="C6973" s="48">
        <v>3.0251789517207E-3</v>
      </c>
      <c r="D6973" s="49">
        <v>3.9332858652665491E-4</v>
      </c>
      <c r="E6973" s="48">
        <v>1.38542626780128E-3</v>
      </c>
      <c r="F6973" s="49">
        <v>1.8013075072508534E-4</v>
      </c>
      <c r="G6973" s="50">
        <v>1237.72576674937</v>
      </c>
      <c r="H6973" s="51">
        <v>160.92698452309503</v>
      </c>
      <c r="I6973" s="52">
        <v>742.63546004962598</v>
      </c>
      <c r="J6973" s="51">
        <v>96.556190713857532</v>
      </c>
      <c r="K6973" s="53">
        <v>1980.361226799</v>
      </c>
      <c r="L6973" s="51">
        <v>257.48317523695255</v>
      </c>
    </row>
    <row r="6974" spans="1:12" ht="21.6" customHeight="1" x14ac:dyDescent="0.3">
      <c r="A6974" s="46" t="s">
        <v>6997</v>
      </c>
      <c r="B6974" s="47">
        <v>0.13001828744806401</v>
      </c>
      <c r="C6974" s="48">
        <v>2.9180724981861402E-3</v>
      </c>
      <c r="D6974" s="49">
        <v>3.7940278886345582E-4</v>
      </c>
      <c r="E6974" s="48">
        <v>1.3344697200479E-3</v>
      </c>
      <c r="F6974" s="49">
        <v>1.7350546765192536E-4</v>
      </c>
      <c r="G6974" s="50">
        <v>1199.1372699164799</v>
      </c>
      <c r="H6974" s="51">
        <v>155.90977424968762</v>
      </c>
      <c r="I6974" s="52">
        <v>719.48236194989101</v>
      </c>
      <c r="J6974" s="51">
        <v>93.545864549812961</v>
      </c>
      <c r="K6974" s="53">
        <v>1918.6196318663699</v>
      </c>
      <c r="L6974" s="51">
        <v>249.45563879950058</v>
      </c>
    </row>
    <row r="6975" spans="1:12" ht="21.6" customHeight="1" x14ac:dyDescent="0.3">
      <c r="A6975" s="46" t="s">
        <v>6998</v>
      </c>
      <c r="B6975" s="47">
        <v>0.13001828744806401</v>
      </c>
      <c r="C6975" s="48">
        <v>2.9906517125378299E-3</v>
      </c>
      <c r="D6975" s="49">
        <v>3.8883941401778846E-4</v>
      </c>
      <c r="E6975" s="48">
        <v>1.37079673144087E-3</v>
      </c>
      <c r="F6975" s="49">
        <v>1.7822864346134565E-4</v>
      </c>
      <c r="G6975" s="50">
        <v>1212.8844817316599</v>
      </c>
      <c r="H6975" s="51">
        <v>157.69716318708311</v>
      </c>
      <c r="I6975" s="52">
        <v>727.73068903899696</v>
      </c>
      <c r="J6975" s="51">
        <v>94.61829791225</v>
      </c>
      <c r="K6975" s="53">
        <v>1940.6151707706499</v>
      </c>
      <c r="L6975" s="51">
        <v>252.31546109933311</v>
      </c>
    </row>
    <row r="6976" spans="1:12" ht="21.6" customHeight="1" x14ac:dyDescent="0.3">
      <c r="A6976" s="46" t="s">
        <v>6999</v>
      </c>
      <c r="B6976" s="47">
        <v>0.13001828744806401</v>
      </c>
      <c r="C6976" s="48">
        <v>2.8848154798120302E-3</v>
      </c>
      <c r="D6976" s="49">
        <v>3.7507876828882523E-4</v>
      </c>
      <c r="E6976" s="48">
        <v>1.3206345057178001E-3</v>
      </c>
      <c r="F6976" s="49">
        <v>1.7170663677824888E-4</v>
      </c>
      <c r="G6976" s="50">
        <v>1175.45650968524</v>
      </c>
      <c r="H6976" s="51">
        <v>152.83084235895359</v>
      </c>
      <c r="I6976" s="52">
        <v>705.27390581114696</v>
      </c>
      <c r="J6976" s="51">
        <v>91.698505415372523</v>
      </c>
      <c r="K6976" s="53">
        <v>1880.7304154963899</v>
      </c>
      <c r="L6976" s="51">
        <v>244.52934777432611</v>
      </c>
    </row>
    <row r="6977" spans="1:12" ht="21.6" customHeight="1" x14ac:dyDescent="0.3">
      <c r="A6977" s="46" t="s">
        <v>7000</v>
      </c>
      <c r="B6977" s="47">
        <v>0.13001828744806401</v>
      </c>
      <c r="C6977" s="48">
        <v>2.9430202813945298E-3</v>
      </c>
      <c r="D6977" s="49">
        <v>3.8264645691183622E-4</v>
      </c>
      <c r="E6977" s="48">
        <v>1.3516561516429E-3</v>
      </c>
      <c r="F6977" s="49">
        <v>1.7574001805525057E-4</v>
      </c>
      <c r="G6977" s="50">
        <v>1208.87425669301</v>
      </c>
      <c r="H6977" s="51">
        <v>157.1757605952765</v>
      </c>
      <c r="I6977" s="52">
        <v>725.32455401580796</v>
      </c>
      <c r="J6977" s="51">
        <v>94.30545635716615</v>
      </c>
      <c r="K6977" s="53">
        <v>1934.19881070882</v>
      </c>
      <c r="L6977" s="51">
        <v>251.48121695244265</v>
      </c>
    </row>
    <row r="6978" spans="1:12" ht="21.6" customHeight="1" x14ac:dyDescent="0.3">
      <c r="A6978" s="46" t="s">
        <v>7001</v>
      </c>
      <c r="B6978" s="47">
        <v>0.13001828744806401</v>
      </c>
      <c r="C6978" s="48">
        <v>2.8396780398326701E-3</v>
      </c>
      <c r="D6978" s="49">
        <v>3.6921007564291909E-4</v>
      </c>
      <c r="E6978" s="48">
        <v>1.3025331785545E-3</v>
      </c>
      <c r="F6978" s="49">
        <v>1.6935313321993946E-4</v>
      </c>
      <c r="G6978" s="50">
        <v>1171.5669609624299</v>
      </c>
      <c r="H6978" s="51">
        <v>152.32512989506799</v>
      </c>
      <c r="I6978" s="52">
        <v>702.94017657745906</v>
      </c>
      <c r="J6978" s="51">
        <v>91.395077937040952</v>
      </c>
      <c r="K6978" s="53">
        <v>1874.50713753989</v>
      </c>
      <c r="L6978" s="51">
        <v>243.72020783210894</v>
      </c>
    </row>
    <row r="6979" spans="1:12" ht="21.6" customHeight="1" x14ac:dyDescent="0.3">
      <c r="A6979" s="46" t="s">
        <v>7002</v>
      </c>
      <c r="B6979" s="47">
        <v>0.13001828744806401</v>
      </c>
      <c r="C6979" s="48">
        <v>3.09522068419885E-3</v>
      </c>
      <c r="D6979" s="49">
        <v>4.0243529263335947E-4</v>
      </c>
      <c r="E6979" s="48">
        <v>1.5418340967414E-3</v>
      </c>
      <c r="F6979" s="49">
        <v>2.0046662878734947E-4</v>
      </c>
      <c r="G6979" s="50">
        <v>1243.3125392598299</v>
      </c>
      <c r="H6979" s="51">
        <v>161.65336711726695</v>
      </c>
      <c r="I6979" s="52">
        <v>745.98752355589897</v>
      </c>
      <c r="J6979" s="51">
        <v>96.9920202703603</v>
      </c>
      <c r="K6979" s="53">
        <v>1989.3000628157299</v>
      </c>
      <c r="L6979" s="51">
        <v>258.64538738762724</v>
      </c>
    </row>
    <row r="6980" spans="1:12" ht="21.6" customHeight="1" x14ac:dyDescent="0.3">
      <c r="A6980" s="46" t="s">
        <v>7003</v>
      </c>
      <c r="B6980" s="47">
        <v>0.13001828744806401</v>
      </c>
      <c r="C6980" s="48">
        <v>2.98627982861535E-3</v>
      </c>
      <c r="D6980" s="49">
        <v>3.8827098915726594E-4</v>
      </c>
      <c r="E6980" s="48">
        <v>1.48936960512317E-3</v>
      </c>
      <c r="F6980" s="49">
        <v>1.9364528543531391E-4</v>
      </c>
      <c r="G6980" s="50">
        <v>1204.63138451592</v>
      </c>
      <c r="H6980" s="51">
        <v>156.62410962095021</v>
      </c>
      <c r="I6980" s="52">
        <v>722.778830709555</v>
      </c>
      <c r="J6980" s="51">
        <v>93.974465772570525</v>
      </c>
      <c r="K6980" s="53">
        <v>1927.41021522548</v>
      </c>
      <c r="L6980" s="51">
        <v>250.59857539352072</v>
      </c>
    </row>
    <row r="6981" spans="1:12" ht="21.6" customHeight="1" x14ac:dyDescent="0.3">
      <c r="A6981" s="46" t="s">
        <v>7004</v>
      </c>
      <c r="B6981" s="47">
        <v>0.13001828744806401</v>
      </c>
      <c r="C6981" s="48">
        <v>3.0464993979018901E-3</v>
      </c>
      <c r="D6981" s="49">
        <v>3.9610063442676186E-4</v>
      </c>
      <c r="E6981" s="48">
        <v>1.5229561525598599E-3</v>
      </c>
      <c r="F6981" s="49">
        <v>1.9801215081432551E-4</v>
      </c>
      <c r="G6981" s="50">
        <v>1239.1850684743799</v>
      </c>
      <c r="H6981" s="51">
        <v>161.11672043425082</v>
      </c>
      <c r="I6981" s="52">
        <v>743.51104108463005</v>
      </c>
      <c r="J6981" s="51">
        <v>96.670032260550755</v>
      </c>
      <c r="K6981" s="53">
        <v>1982.69610955901</v>
      </c>
      <c r="L6981" s="51">
        <v>257.78675269480158</v>
      </c>
    </row>
    <row r="6982" spans="1:12" ht="21.6" customHeight="1" x14ac:dyDescent="0.3">
      <c r="A6982" s="46" t="s">
        <v>7005</v>
      </c>
      <c r="B6982" s="47">
        <v>0.13001828744806401</v>
      </c>
      <c r="C6982" s="48">
        <v>2.9401152632533701E-3</v>
      </c>
      <c r="D6982" s="49">
        <v>3.8226875142811706E-4</v>
      </c>
      <c r="E6982" s="48">
        <v>1.47151665357168E-3</v>
      </c>
      <c r="F6982" s="49">
        <v>1.9132407524869593E-4</v>
      </c>
      <c r="G6982" s="50">
        <v>1200.62799548164</v>
      </c>
      <c r="H6982" s="51">
        <v>156.10359583472479</v>
      </c>
      <c r="I6982" s="52">
        <v>720.37679728898604</v>
      </c>
      <c r="J6982" s="51">
        <v>93.662157500835121</v>
      </c>
      <c r="K6982" s="53">
        <v>1921.00479277063</v>
      </c>
      <c r="L6982" s="51">
        <v>249.76575333555991</v>
      </c>
    </row>
    <row r="6983" spans="1:12" ht="21.6" customHeight="1" x14ac:dyDescent="0.3">
      <c r="A6983" s="46" t="s">
        <v>7006</v>
      </c>
      <c r="B6983" s="47">
        <v>0.13001828744806401</v>
      </c>
      <c r="C6983" s="48">
        <v>3.0118704221280702E-3</v>
      </c>
      <c r="D6983" s="49">
        <v>3.9159823430056934E-4</v>
      </c>
      <c r="E6983" s="48">
        <v>1.5058002356473201E-3</v>
      </c>
      <c r="F6983" s="49">
        <v>1.9578156787775579E-4</v>
      </c>
      <c r="G6983" s="50">
        <v>1214.3433038432499</v>
      </c>
      <c r="H6983" s="51">
        <v>157.88683673972341</v>
      </c>
      <c r="I6983" s="52">
        <v>728.60598230595201</v>
      </c>
      <c r="J6983" s="51">
        <v>94.732102043834317</v>
      </c>
      <c r="K6983" s="53">
        <v>1942.9492861491999</v>
      </c>
      <c r="L6983" s="51">
        <v>252.61893878355772</v>
      </c>
    </row>
    <row r="6984" spans="1:12" ht="21.6" customHeight="1" x14ac:dyDescent="0.3">
      <c r="A6984" s="46" t="s">
        <v>7007</v>
      </c>
      <c r="B6984" s="47">
        <v>0.13001828744806401</v>
      </c>
      <c r="C6984" s="48">
        <v>2.9067665573109902E-3</v>
      </c>
      <c r="D6984" s="49">
        <v>3.7793280979287977E-4</v>
      </c>
      <c r="E6984" s="48">
        <v>1.4552922304821999E-3</v>
      </c>
      <c r="F6984" s="49">
        <v>1.8921460354376888E-4</v>
      </c>
      <c r="G6984" s="50">
        <v>1176.9473128756099</v>
      </c>
      <c r="H6984" s="51">
        <v>153.02467403668757</v>
      </c>
      <c r="I6984" s="52">
        <v>706.16838772537096</v>
      </c>
      <c r="J6984" s="51">
        <v>91.814804422013196</v>
      </c>
      <c r="K6984" s="53">
        <v>1883.1157006009901</v>
      </c>
      <c r="L6984" s="51">
        <v>244.83947845870077</v>
      </c>
    </row>
    <row r="6985" spans="1:12" ht="21.6" customHeight="1" x14ac:dyDescent="0.3">
      <c r="A6985" s="46" t="s">
        <v>7008</v>
      </c>
      <c r="B6985" s="47">
        <v>0.13001828744806401</v>
      </c>
      <c r="C6985" s="48">
        <v>2.9646442251559301E-3</v>
      </c>
      <c r="D6985" s="49">
        <v>3.8545796504756673E-4</v>
      </c>
      <c r="E6985" s="48">
        <v>1.4875015908842801E-3</v>
      </c>
      <c r="F6985" s="49">
        <v>1.9340240942304485E-4</v>
      </c>
      <c r="G6985" s="50">
        <v>1210.3424909927401</v>
      </c>
      <c r="H6985" s="51">
        <v>157.3666579044999</v>
      </c>
      <c r="I6985" s="52">
        <v>726.20549459564495</v>
      </c>
      <c r="J6985" s="51">
        <v>94.419994742700055</v>
      </c>
      <c r="K6985" s="53">
        <v>1936.54798558838</v>
      </c>
      <c r="L6985" s="51">
        <v>251.78665264719996</v>
      </c>
    </row>
    <row r="6986" spans="1:12" ht="21.6" customHeight="1" x14ac:dyDescent="0.3">
      <c r="A6986" s="46" t="s">
        <v>7009</v>
      </c>
      <c r="B6986" s="47">
        <v>0.13001828744806401</v>
      </c>
      <c r="C6986" s="48">
        <v>2.8620186242693502E-3</v>
      </c>
      <c r="D6986" s="49">
        <v>3.7211476017196508E-4</v>
      </c>
      <c r="E6986" s="48">
        <v>1.43798712483771E-3</v>
      </c>
      <c r="F6986" s="49">
        <v>1.8696462334376448E-4</v>
      </c>
      <c r="G6986" s="50">
        <v>1173.0667741325101</v>
      </c>
      <c r="H6986" s="51">
        <v>152.52013303493388</v>
      </c>
      <c r="I6986" s="52">
        <v>703.84006447951003</v>
      </c>
      <c r="J6986" s="51">
        <v>91.512079820960849</v>
      </c>
      <c r="K6986" s="53">
        <v>1876.90683861202</v>
      </c>
      <c r="L6986" s="51">
        <v>244.03221285589473</v>
      </c>
    </row>
    <row r="6987" spans="1:12" ht="21.6" customHeight="1" x14ac:dyDescent="0.3">
      <c r="A6987" s="46" t="s">
        <v>7010</v>
      </c>
      <c r="B6987" s="47">
        <v>0.13001828744806401</v>
      </c>
      <c r="C6987" s="48">
        <v>3.08912242321023E-3</v>
      </c>
      <c r="D6987" s="49">
        <v>4.0164240718320774E-4</v>
      </c>
      <c r="E6987" s="48">
        <v>1.5298856847972401E-3</v>
      </c>
      <c r="F6987" s="49">
        <v>1.9891311672864582E-4</v>
      </c>
      <c r="G6987" s="50">
        <v>1242.97484422362</v>
      </c>
      <c r="H6987" s="51">
        <v>161.60946058697922</v>
      </c>
      <c r="I6987" s="52">
        <v>745.78490653417305</v>
      </c>
      <c r="J6987" s="51">
        <v>96.965676352187671</v>
      </c>
      <c r="K6987" s="53">
        <v>1988.75975075779</v>
      </c>
      <c r="L6987" s="51">
        <v>258.5751369391669</v>
      </c>
    </row>
    <row r="6988" spans="1:12" ht="21.6" customHeight="1" x14ac:dyDescent="0.3">
      <c r="A6988" s="46" t="s">
        <v>7011</v>
      </c>
      <c r="B6988" s="47">
        <v>0.13001828744806401</v>
      </c>
      <c r="C6988" s="48">
        <v>2.9799945064831199E-3</v>
      </c>
      <c r="D6988" s="49">
        <v>3.8745378233757396E-4</v>
      </c>
      <c r="E6988" s="48">
        <v>1.4771056841246101E-3</v>
      </c>
      <c r="F6988" s="49">
        <v>1.9205075142968281E-4</v>
      </c>
      <c r="G6988" s="50">
        <v>1204.28431397964</v>
      </c>
      <c r="H6988" s="51">
        <v>156.57898410419941</v>
      </c>
      <c r="I6988" s="52">
        <v>722.57058838778698</v>
      </c>
      <c r="J6988" s="51">
        <v>93.947390462520033</v>
      </c>
      <c r="K6988" s="53">
        <v>1926.85490236743</v>
      </c>
      <c r="L6988" s="51">
        <v>250.52637456671943</v>
      </c>
    </row>
    <row r="6989" spans="1:12" ht="21.6" customHeight="1" x14ac:dyDescent="0.3">
      <c r="A6989" s="46" t="s">
        <v>7012</v>
      </c>
      <c r="B6989" s="47">
        <v>0.13001828744806401</v>
      </c>
      <c r="C6989" s="48">
        <v>3.04041481203996E-3</v>
      </c>
      <c r="D6989" s="49">
        <v>3.9530952699316302E-4</v>
      </c>
      <c r="E6989" s="48">
        <v>1.51100774061571E-3</v>
      </c>
      <c r="F6989" s="49">
        <v>1.9645863875562312E-4</v>
      </c>
      <c r="G6989" s="50">
        <v>1238.84827280846</v>
      </c>
      <c r="H6989" s="51">
        <v>161.07293083854799</v>
      </c>
      <c r="I6989" s="52">
        <v>743.30896368508104</v>
      </c>
      <c r="J6989" s="51">
        <v>96.643758503129447</v>
      </c>
      <c r="K6989" s="53">
        <v>1982.15723649355</v>
      </c>
      <c r="L6989" s="51">
        <v>257.71668934167747</v>
      </c>
    </row>
    <row r="6990" spans="1:12" ht="21.6" customHeight="1" x14ac:dyDescent="0.3">
      <c r="A6990" s="46" t="s">
        <v>7013</v>
      </c>
      <c r="B6990" s="47">
        <v>0.13001828744806401</v>
      </c>
      <c r="C6990" s="48">
        <v>2.9338436162478099E-3</v>
      </c>
      <c r="D6990" s="49">
        <v>3.8145332262497537E-4</v>
      </c>
      <c r="E6990" s="48">
        <v>1.4592527325731201E-3</v>
      </c>
      <c r="F6990" s="49">
        <v>1.897295412430648E-4</v>
      </c>
      <c r="G6990" s="50">
        <v>1200.2818243156501</v>
      </c>
      <c r="H6990" s="51">
        <v>156.05858725255885</v>
      </c>
      <c r="I6990" s="52">
        <v>720.16909458939494</v>
      </c>
      <c r="J6990" s="51">
        <v>93.63515235153595</v>
      </c>
      <c r="K6990" s="53">
        <v>1920.45091890505</v>
      </c>
      <c r="L6990" s="51">
        <v>249.69373960409479</v>
      </c>
    </row>
    <row r="6991" spans="1:12" ht="21.6" customHeight="1" x14ac:dyDescent="0.3">
      <c r="A6991" s="46" t="s">
        <v>7014</v>
      </c>
      <c r="B6991" s="47">
        <v>0.13001828744806401</v>
      </c>
      <c r="C6991" s="48">
        <v>3.0057884515568502E-3</v>
      </c>
      <c r="D6991" s="49">
        <v>3.9080746690258979E-4</v>
      </c>
      <c r="E6991" s="48">
        <v>1.4938518237031699E-3</v>
      </c>
      <c r="F6991" s="49">
        <v>1.9422805581905338E-4</v>
      </c>
      <c r="G6991" s="50">
        <v>1214.0066801768201</v>
      </c>
      <c r="H6991" s="51">
        <v>157.8430695070997</v>
      </c>
      <c r="I6991" s="52">
        <v>728.40400810609594</v>
      </c>
      <c r="J6991" s="51">
        <v>94.705841704260337</v>
      </c>
      <c r="K6991" s="53">
        <v>1942.4106882829201</v>
      </c>
      <c r="L6991" s="51">
        <v>252.54891121136004</v>
      </c>
    </row>
    <row r="6992" spans="1:12" ht="21.6" customHeight="1" x14ac:dyDescent="0.3">
      <c r="A6992" s="46" t="s">
        <v>7015</v>
      </c>
      <c r="B6992" s="47">
        <v>0.13001828744806401</v>
      </c>
      <c r="C6992" s="48">
        <v>2.9004975255961401E-3</v>
      </c>
      <c r="D6992" s="49">
        <v>3.7711772102535737E-4</v>
      </c>
      <c r="E6992" s="48">
        <v>1.4430283094836499E-3</v>
      </c>
      <c r="F6992" s="49">
        <v>1.8762006953813908E-4</v>
      </c>
      <c r="G6992" s="50">
        <v>1176.6013137091199</v>
      </c>
      <c r="H6992" s="51">
        <v>152.9796878176021</v>
      </c>
      <c r="I6992" s="52">
        <v>705.96078822547202</v>
      </c>
      <c r="J6992" s="51">
        <v>91.787812690561267</v>
      </c>
      <c r="K6992" s="53">
        <v>1882.5621019345899</v>
      </c>
      <c r="L6992" s="51">
        <v>244.76750050816338</v>
      </c>
    </row>
    <row r="6993" spans="1:12" ht="21.6" customHeight="1" x14ac:dyDescent="0.3">
      <c r="A6993" s="46" t="s">
        <v>7016</v>
      </c>
      <c r="B6993" s="47">
        <v>0.13001828744806401</v>
      </c>
      <c r="C6993" s="48">
        <v>2.9585755100686099E-3</v>
      </c>
      <c r="D6993" s="49">
        <v>3.8466892110490314E-4</v>
      </c>
      <c r="E6993" s="48">
        <v>1.47555317894013E-3</v>
      </c>
      <c r="F6993" s="49">
        <v>1.9184889736434244E-4</v>
      </c>
      <c r="G6993" s="50">
        <v>1210.00673909801</v>
      </c>
      <c r="H6993" s="51">
        <v>157.32300401813967</v>
      </c>
      <c r="I6993" s="52">
        <v>726.00404345880997</v>
      </c>
      <c r="J6993" s="51">
        <v>94.393802410884319</v>
      </c>
      <c r="K6993" s="53">
        <v>1936.01078255682</v>
      </c>
      <c r="L6993" s="51">
        <v>251.71680642902399</v>
      </c>
    </row>
    <row r="6994" spans="1:12" ht="21.6" customHeight="1" x14ac:dyDescent="0.3">
      <c r="A6994" s="46" t="s">
        <v>7017</v>
      </c>
      <c r="B6994" s="47">
        <v>0.13001828744806401</v>
      </c>
      <c r="C6994" s="48">
        <v>2.8557628480384099E-3</v>
      </c>
      <c r="D6994" s="49">
        <v>3.7130139485975995E-4</v>
      </c>
      <c r="E6994" s="48">
        <v>1.42572320383915E-3</v>
      </c>
      <c r="F6994" s="49">
        <v>1.8537008933813338E-4</v>
      </c>
      <c r="G6994" s="50">
        <v>1172.72164673772</v>
      </c>
      <c r="H6994" s="51">
        <v>152.47526016211185</v>
      </c>
      <c r="I6994" s="52">
        <v>703.63298804263195</v>
      </c>
      <c r="J6994" s="51">
        <v>91.485156097267108</v>
      </c>
      <c r="K6994" s="53">
        <v>1876.3546347803499</v>
      </c>
      <c r="L6994" s="51">
        <v>243.96041625937897</v>
      </c>
    </row>
    <row r="6995" spans="1:12" ht="21.6" customHeight="1" x14ac:dyDescent="0.3">
      <c r="A6995" s="46" t="s">
        <v>7018</v>
      </c>
      <c r="B6995" s="47">
        <v>0.13001828744806401</v>
      </c>
      <c r="C6995" s="48">
        <v>3.0357882584380199E-3</v>
      </c>
      <c r="D6995" s="49">
        <v>3.9470799041705208E-4</v>
      </c>
      <c r="E6995" s="48">
        <v>1.44290689997997E-3</v>
      </c>
      <c r="F6995" s="49">
        <v>1.8760428408239068E-4</v>
      </c>
      <c r="G6995" s="50">
        <v>1239.82141104419</v>
      </c>
      <c r="H6995" s="51">
        <v>161.19945660540782</v>
      </c>
      <c r="I6995" s="52">
        <v>743.89284662651698</v>
      </c>
      <c r="J6995" s="51">
        <v>96.719673963245086</v>
      </c>
      <c r="K6995" s="53">
        <v>1983.7142576707099</v>
      </c>
      <c r="L6995" s="51">
        <v>257.91913056865292</v>
      </c>
    </row>
    <row r="6996" spans="1:12" ht="21.6" customHeight="1" x14ac:dyDescent="0.3">
      <c r="A6996" s="46" t="s">
        <v>7019</v>
      </c>
      <c r="B6996" s="47">
        <v>0.13001828744806401</v>
      </c>
      <c r="C6996" s="48">
        <v>2.9275612645029499E-3</v>
      </c>
      <c r="D6996" s="49">
        <v>3.8063650200996231E-4</v>
      </c>
      <c r="E6996" s="48">
        <v>1.3919923002100501E-3</v>
      </c>
      <c r="F6996" s="49">
        <v>1.809844550142021E-4</v>
      </c>
      <c r="G6996" s="50">
        <v>1201.1807463636101</v>
      </c>
      <c r="H6996" s="51">
        <v>156.17546355778393</v>
      </c>
      <c r="I6996" s="52">
        <v>720.70844781817004</v>
      </c>
      <c r="J6996" s="51">
        <v>93.705278134670877</v>
      </c>
      <c r="K6996" s="53">
        <v>1921.8891941817801</v>
      </c>
      <c r="L6996" s="51">
        <v>249.88074169245482</v>
      </c>
    </row>
    <row r="6997" spans="1:12" ht="21.6" customHeight="1" x14ac:dyDescent="0.3">
      <c r="A6997" s="46" t="s">
        <v>7020</v>
      </c>
      <c r="B6997" s="47">
        <v>0.13001828744806401</v>
      </c>
      <c r="C6997" s="48">
        <v>2.9870651296630699E-3</v>
      </c>
      <c r="D6997" s="49">
        <v>3.8837309265462162E-4</v>
      </c>
      <c r="E6997" s="48">
        <v>1.4240289557984299E-3</v>
      </c>
      <c r="F6997" s="49">
        <v>1.8514980610936672E-4</v>
      </c>
      <c r="G6997" s="50">
        <v>1235.69117277381</v>
      </c>
      <c r="H6997" s="51">
        <v>160.66245009874055</v>
      </c>
      <c r="I6997" s="52">
        <v>741.41470366428803</v>
      </c>
      <c r="J6997" s="51">
        <v>96.397470059244597</v>
      </c>
      <c r="K6997" s="53">
        <v>1977.1058764381</v>
      </c>
      <c r="L6997" s="51">
        <v>257.05992015798518</v>
      </c>
    </row>
    <row r="6998" spans="1:12" ht="21.6" customHeight="1" x14ac:dyDescent="0.3">
      <c r="A6998" s="46" t="s">
        <v>7021</v>
      </c>
      <c r="B6998" s="47">
        <v>0.13001828744806401</v>
      </c>
      <c r="C6998" s="48">
        <v>2.8814000500023002E-3</v>
      </c>
      <c r="D6998" s="49">
        <v>3.7463469995406508E-4</v>
      </c>
      <c r="E6998" s="48">
        <v>1.3741393486585601E-3</v>
      </c>
      <c r="F6998" s="49">
        <v>1.7866324482758412E-4</v>
      </c>
      <c r="G6998" s="50">
        <v>1197.17507507758</v>
      </c>
      <c r="H6998" s="51">
        <v>155.65465303709442</v>
      </c>
      <c r="I6998" s="52">
        <v>718.30504504655198</v>
      </c>
      <c r="J6998" s="51">
        <v>93.392791822257166</v>
      </c>
      <c r="K6998" s="53">
        <v>1915.4801201241301</v>
      </c>
      <c r="L6998" s="51">
        <v>249.04744485935157</v>
      </c>
    </row>
    <row r="6999" spans="1:12" ht="21.6" customHeight="1" x14ac:dyDescent="0.3">
      <c r="A6999" s="46" t="s">
        <v>7022</v>
      </c>
      <c r="B6999" s="47">
        <v>0.13001828744806401</v>
      </c>
      <c r="C6999" s="48">
        <v>2.9535004553405998E-3</v>
      </c>
      <c r="D6999" s="49">
        <v>3.8400907118046207E-4</v>
      </c>
      <c r="E6999" s="48">
        <v>1.40852944686484E-3</v>
      </c>
      <c r="F6999" s="49">
        <v>1.8313458650153538E-4</v>
      </c>
      <c r="G6999" s="50">
        <v>1210.9144606513901</v>
      </c>
      <c r="H6999" s="51">
        <v>157.44102441998984</v>
      </c>
      <c r="I6999" s="52">
        <v>726.54867639083602</v>
      </c>
      <c r="J6999" s="51">
        <v>94.464614651994154</v>
      </c>
      <c r="K6999" s="53">
        <v>1937.4631370422301</v>
      </c>
      <c r="L6999" s="51">
        <v>251.90563907198401</v>
      </c>
    </row>
    <row r="7000" spans="1:12" ht="21.6" customHeight="1" x14ac:dyDescent="0.3">
      <c r="A7000" s="46" t="s">
        <v>7023</v>
      </c>
      <c r="B7000" s="47">
        <v>0.13001828744806401</v>
      </c>
      <c r="C7000" s="48">
        <v>2.8490703776451699E-3</v>
      </c>
      <c r="D7000" s="49">
        <v>3.7043125132043398E-4</v>
      </c>
      <c r="E7000" s="48">
        <v>1.35948139759132E-3</v>
      </c>
      <c r="F7000" s="49">
        <v>1.7675744313232404E-4</v>
      </c>
      <c r="G7000" s="50">
        <v>1173.55673625291</v>
      </c>
      <c r="H7000" s="51">
        <v>152.5838370707427</v>
      </c>
      <c r="I7000" s="52">
        <v>704.13404175174605</v>
      </c>
      <c r="J7000" s="51">
        <v>91.550302242445625</v>
      </c>
      <c r="K7000" s="53">
        <v>1877.6907780046499</v>
      </c>
      <c r="L7000" s="51">
        <v>244.13413931318831</v>
      </c>
    </row>
    <row r="7001" spans="1:12" ht="21.6" customHeight="1" x14ac:dyDescent="0.3">
      <c r="A7001" s="46" t="s">
        <v>7024</v>
      </c>
      <c r="B7001" s="47">
        <v>0.13001828744806401</v>
      </c>
      <c r="C7001" s="48">
        <v>2.9062724724297998E-3</v>
      </c>
      <c r="D7001" s="49">
        <v>3.7786856972277341E-4</v>
      </c>
      <c r="E7001" s="48">
        <v>1.3902308021018E-3</v>
      </c>
      <c r="F7001" s="49">
        <v>1.8075542804682444E-4</v>
      </c>
      <c r="G7001" s="50">
        <v>1206.91096524057</v>
      </c>
      <c r="H7001" s="51">
        <v>156.92049680286883</v>
      </c>
      <c r="I7001" s="52">
        <v>724.14657914434599</v>
      </c>
      <c r="J7001" s="51">
        <v>94.15229808172181</v>
      </c>
      <c r="K7001" s="53">
        <v>1931.05754438492</v>
      </c>
      <c r="L7001" s="51">
        <v>251.07279488459062</v>
      </c>
    </row>
    <row r="7002" spans="1:12" ht="21.6" customHeight="1" x14ac:dyDescent="0.3">
      <c r="A7002" s="46" t="s">
        <v>7025</v>
      </c>
      <c r="B7002" s="47">
        <v>0.13001828744806401</v>
      </c>
      <c r="C7002" s="48">
        <v>2.80432569263843E-3</v>
      </c>
      <c r="D7002" s="49">
        <v>3.6461362400345461E-4</v>
      </c>
      <c r="E7002" s="48">
        <v>1.3421762919468201E-3</v>
      </c>
      <c r="F7002" s="49">
        <v>1.7450746293231834E-4</v>
      </c>
      <c r="G7002" s="50">
        <v>1169.67398529254</v>
      </c>
      <c r="H7002" s="51">
        <v>152.07900844028808</v>
      </c>
      <c r="I7002" s="52">
        <v>701.80439117552703</v>
      </c>
      <c r="J7002" s="51">
        <v>91.247405064173236</v>
      </c>
      <c r="K7002" s="53">
        <v>1871.4783764680701</v>
      </c>
      <c r="L7002" s="51">
        <v>243.3264135044613</v>
      </c>
    </row>
    <row r="7003" spans="1:12" ht="21.6" customHeight="1" x14ac:dyDescent="0.3">
      <c r="A7003" s="46" t="s">
        <v>7026</v>
      </c>
      <c r="B7003" s="47">
        <v>0.13001828744806401</v>
      </c>
      <c r="C7003" s="48">
        <v>3.0307268262152998E-3</v>
      </c>
      <c r="D7003" s="49">
        <v>3.9404991166741961E-4</v>
      </c>
      <c r="E7003" s="48">
        <v>1.43241958391961E-3</v>
      </c>
      <c r="F7003" s="49">
        <v>1.8624074120829611E-4</v>
      </c>
      <c r="G7003" s="50">
        <v>1239.5471227558501</v>
      </c>
      <c r="H7003" s="51">
        <v>161.16379411189081</v>
      </c>
      <c r="I7003" s="52">
        <v>743.72827365351202</v>
      </c>
      <c r="J7003" s="51">
        <v>96.698276467134733</v>
      </c>
      <c r="K7003" s="53">
        <v>1983.2753964093599</v>
      </c>
      <c r="L7003" s="51">
        <v>257.86207057902556</v>
      </c>
    </row>
    <row r="7004" spans="1:12" ht="21.6" customHeight="1" x14ac:dyDescent="0.3">
      <c r="A7004" s="46" t="s">
        <v>7027</v>
      </c>
      <c r="B7004" s="47">
        <v>0.13001828744806401</v>
      </c>
      <c r="C7004" s="48">
        <v>2.9223293132212202E-3</v>
      </c>
      <c r="D7004" s="49">
        <v>3.7995625266430011E-4</v>
      </c>
      <c r="E7004" s="48">
        <v>1.3812280567062E-3</v>
      </c>
      <c r="F7004" s="49">
        <v>1.7958490650815757E-4</v>
      </c>
      <c r="G7004" s="50">
        <v>1200.89797574825</v>
      </c>
      <c r="H7004" s="51">
        <v>156.13869820663419</v>
      </c>
      <c r="I7004" s="52">
        <v>720.53878544895304</v>
      </c>
      <c r="J7004" s="51">
        <v>93.683218923980903</v>
      </c>
      <c r="K7004" s="53">
        <v>1921.4367611972</v>
      </c>
      <c r="L7004" s="51">
        <v>249.82191713061508</v>
      </c>
    </row>
    <row r="7005" spans="1:12" ht="21.6" customHeight="1" x14ac:dyDescent="0.3">
      <c r="A7005" s="46" t="s">
        <v>7028</v>
      </c>
      <c r="B7005" s="47">
        <v>0.13001828744806401</v>
      </c>
      <c r="C7005" s="48">
        <v>2.9820092154739198E-3</v>
      </c>
      <c r="D7005" s="49">
        <v>3.8771573135026394E-4</v>
      </c>
      <c r="E7005" s="48">
        <v>1.41354163973807E-3</v>
      </c>
      <c r="F7005" s="49">
        <v>1.8378626323527211E-4</v>
      </c>
      <c r="G7005" s="50">
        <v>1235.41724738927</v>
      </c>
      <c r="H7005" s="51">
        <v>160.62683478935412</v>
      </c>
      <c r="I7005" s="52">
        <v>741.25034843356502</v>
      </c>
      <c r="J7005" s="51">
        <v>96.37610087361287</v>
      </c>
      <c r="K7005" s="53">
        <v>1976.66759582284</v>
      </c>
      <c r="L7005" s="51">
        <v>257.00293566296699</v>
      </c>
    </row>
    <row r="7006" spans="1:12" ht="21.6" customHeight="1" x14ac:dyDescent="0.3">
      <c r="A7006" s="46" t="s">
        <v>7029</v>
      </c>
      <c r="B7006" s="47">
        <v>0.13001828744806401</v>
      </c>
      <c r="C7006" s="48">
        <v>2.87617361675414E-3</v>
      </c>
      <c r="D7006" s="49">
        <v>3.7395516805367767E-4</v>
      </c>
      <c r="E7006" s="48">
        <v>1.36337510515472E-3</v>
      </c>
      <c r="F7006" s="49">
        <v>1.7726369632154089E-4</v>
      </c>
      <c r="G7006" s="50">
        <v>1196.8926673660201</v>
      </c>
      <c r="H7006" s="51">
        <v>155.61793487007526</v>
      </c>
      <c r="I7006" s="52">
        <v>718.13560041961603</v>
      </c>
      <c r="J7006" s="51">
        <v>93.370760922045676</v>
      </c>
      <c r="K7006" s="53">
        <v>1915.0282677856401</v>
      </c>
      <c r="L7006" s="51">
        <v>248.98869579212095</v>
      </c>
    </row>
    <row r="7007" spans="1:12" ht="21.6" customHeight="1" x14ac:dyDescent="0.3">
      <c r="A7007" s="46" t="s">
        <v>7030</v>
      </c>
      <c r="B7007" s="47">
        <v>0.13001828744806401</v>
      </c>
      <c r="C7007" s="48">
        <v>2.9484455964442001E-3</v>
      </c>
      <c r="D7007" s="49">
        <v>3.8335184708346054E-4</v>
      </c>
      <c r="E7007" s="48">
        <v>1.39804213080448E-3</v>
      </c>
      <c r="F7007" s="49">
        <v>1.817710436274408E-4</v>
      </c>
      <c r="G7007" s="50">
        <v>1210.64060467015</v>
      </c>
      <c r="H7007" s="51">
        <v>157.40541813430158</v>
      </c>
      <c r="I7007" s="52">
        <v>726.38436280209396</v>
      </c>
      <c r="J7007" s="51">
        <v>94.443250880581473</v>
      </c>
      <c r="K7007" s="53">
        <v>1937.02496747225</v>
      </c>
      <c r="L7007" s="51">
        <v>251.84866901488306</v>
      </c>
    </row>
    <row r="7008" spans="1:12" ht="21.6" customHeight="1" x14ac:dyDescent="0.3">
      <c r="A7008" s="46" t="s">
        <v>7031</v>
      </c>
      <c r="B7008" s="47">
        <v>0.13001828744806401</v>
      </c>
      <c r="C7008" s="48">
        <v>2.8438449996897601E-3</v>
      </c>
      <c r="D7008" s="49">
        <v>3.6975185662740272E-4</v>
      </c>
      <c r="E7008" s="48">
        <v>1.3487171540874699E-3</v>
      </c>
      <c r="F7008" s="49">
        <v>1.7535789462627951E-4</v>
      </c>
      <c r="G7008" s="50">
        <v>1173.27439794465</v>
      </c>
      <c r="H7008" s="51">
        <v>152.54712792742174</v>
      </c>
      <c r="I7008" s="52">
        <v>703.96463876679195</v>
      </c>
      <c r="J7008" s="51">
        <v>91.528276756453309</v>
      </c>
      <c r="K7008" s="53">
        <v>1877.2390367114399</v>
      </c>
      <c r="L7008" s="51">
        <v>244.07540468387504</v>
      </c>
    </row>
    <row r="7009" spans="1:12" ht="21.6" customHeight="1" x14ac:dyDescent="0.3">
      <c r="A7009" s="46" t="s">
        <v>7032</v>
      </c>
      <c r="B7009" s="47">
        <v>0.13001828744806401</v>
      </c>
      <c r="C7009" s="48">
        <v>2.9012229622374201E-3</v>
      </c>
      <c r="D7009" s="49">
        <v>3.7721204105510867E-4</v>
      </c>
      <c r="E7009" s="48">
        <v>1.3797434860414401E-3</v>
      </c>
      <c r="F7009" s="49">
        <v>1.7939188517272986E-4</v>
      </c>
      <c r="G7009" s="50">
        <v>1206.6374610268699</v>
      </c>
      <c r="H7009" s="51">
        <v>156.8849362533937</v>
      </c>
      <c r="I7009" s="52">
        <v>723.98247661612197</v>
      </c>
      <c r="J7009" s="51">
        <v>94.130961752036228</v>
      </c>
      <c r="K7009" s="53">
        <v>1930.61993764299</v>
      </c>
      <c r="L7009" s="51">
        <v>251.01589800542993</v>
      </c>
    </row>
    <row r="7010" spans="1:12" ht="21.6" customHeight="1" x14ac:dyDescent="0.3">
      <c r="A7010" s="46" t="s">
        <v>7033</v>
      </c>
      <c r="B7010" s="47">
        <v>0.13001828744806401</v>
      </c>
      <c r="C7010" s="48">
        <v>2.7991056633870398E-3</v>
      </c>
      <c r="D7010" s="49">
        <v>3.6393492473976003E-4</v>
      </c>
      <c r="E7010" s="48">
        <v>1.33141204844297E-3</v>
      </c>
      <c r="F7010" s="49">
        <v>1.731079144262738E-4</v>
      </c>
      <c r="G7010" s="50">
        <v>1169.39199875181</v>
      </c>
      <c r="H7010" s="51">
        <v>152.04234503317895</v>
      </c>
      <c r="I7010" s="52">
        <v>701.63519925108994</v>
      </c>
      <c r="J7010" s="51">
        <v>91.225407019907877</v>
      </c>
      <c r="K7010" s="53">
        <v>1871.0271980028999</v>
      </c>
      <c r="L7010" s="51">
        <v>243.26775205308684</v>
      </c>
    </row>
    <row r="7011" spans="1:12" ht="21.6" customHeight="1" x14ac:dyDescent="0.3">
      <c r="A7011" s="46" t="s">
        <v>7034</v>
      </c>
      <c r="B7011" s="47">
        <v>0.13001828744806401</v>
      </c>
      <c r="C7011" s="48">
        <v>3.0574908650970898E-3</v>
      </c>
      <c r="D7011" s="49">
        <v>3.9752972616802332E-4</v>
      </c>
      <c r="E7011" s="48">
        <v>1.44198591664558E-3</v>
      </c>
      <c r="F7011" s="49">
        <v>1.874845394064851E-4</v>
      </c>
      <c r="G7011" s="50">
        <v>1241.23298577383</v>
      </c>
      <c r="H7011" s="51">
        <v>161.38298713436058</v>
      </c>
      <c r="I7011" s="52">
        <v>744.73979146430202</v>
      </c>
      <c r="J7011" s="51">
        <v>96.829792280616871</v>
      </c>
      <c r="K7011" s="53">
        <v>1985.97277723814</v>
      </c>
      <c r="L7011" s="51">
        <v>258.21277941497743</v>
      </c>
    </row>
    <row r="7012" spans="1:12" ht="21.6" customHeight="1" x14ac:dyDescent="0.3">
      <c r="A7012" s="46" t="s">
        <v>7035</v>
      </c>
      <c r="B7012" s="47">
        <v>0.13001828744806401</v>
      </c>
      <c r="C7012" s="48">
        <v>2.9491392249904802E-3</v>
      </c>
      <c r="D7012" s="49">
        <v>3.8344203147917295E-4</v>
      </c>
      <c r="E7012" s="48">
        <v>1.3922194264411299E-3</v>
      </c>
      <c r="F7012" s="49">
        <v>1.8101398557780163E-4</v>
      </c>
      <c r="G7012" s="50">
        <v>1202.59002782896</v>
      </c>
      <c r="H7012" s="51">
        <v>156.35869592044102</v>
      </c>
      <c r="I7012" s="52">
        <v>721.55401669737705</v>
      </c>
      <c r="J7012" s="51">
        <v>93.815217552264755</v>
      </c>
      <c r="K7012" s="53">
        <v>1924.1440445263299</v>
      </c>
      <c r="L7012" s="51">
        <v>250.17391347270578</v>
      </c>
    </row>
    <row r="7013" spans="1:12" ht="21.6" customHeight="1" x14ac:dyDescent="0.3">
      <c r="A7013" s="46" t="s">
        <v>7036</v>
      </c>
      <c r="B7013" s="47">
        <v>0.13001828744806401</v>
      </c>
      <c r="C7013" s="48">
        <v>3.0088525982633302E-3</v>
      </c>
      <c r="D7013" s="49">
        <v>3.9120586200985596E-4</v>
      </c>
      <c r="E7013" s="48">
        <v>1.4238639819022501E-3</v>
      </c>
      <c r="F7013" s="49">
        <v>1.8512835648591176E-4</v>
      </c>
      <c r="G7013" s="50">
        <v>1237.1163958612899</v>
      </c>
      <c r="H7013" s="51">
        <v>160.84775516380614</v>
      </c>
      <c r="I7013" s="52">
        <v>742.26983751677994</v>
      </c>
      <c r="J7013" s="51">
        <v>96.508653098284469</v>
      </c>
      <c r="K7013" s="53">
        <v>1979.3862333780701</v>
      </c>
      <c r="L7013" s="51">
        <v>257.35640826209061</v>
      </c>
    </row>
    <row r="7014" spans="1:12" ht="21.6" customHeight="1" x14ac:dyDescent="0.3">
      <c r="A7014" s="46" t="s">
        <v>7037</v>
      </c>
      <c r="B7014" s="47">
        <v>0.13001828744806401</v>
      </c>
      <c r="C7014" s="48">
        <v>2.9030540096468302E-3</v>
      </c>
      <c r="D7014" s="49">
        <v>3.7745011070351638E-4</v>
      </c>
      <c r="E7014" s="48">
        <v>1.3750814362086801E-3</v>
      </c>
      <c r="F7014" s="49">
        <v>1.7878573343747687E-4</v>
      </c>
      <c r="G7014" s="50">
        <v>1198.5969624085999</v>
      </c>
      <c r="H7014" s="51">
        <v>155.83952439281771</v>
      </c>
      <c r="I7014" s="52">
        <v>719.15817744516198</v>
      </c>
      <c r="J7014" s="51">
        <v>93.503714635690898</v>
      </c>
      <c r="K7014" s="53">
        <v>1917.7551398537601</v>
      </c>
      <c r="L7014" s="51">
        <v>249.34323902850861</v>
      </c>
    </row>
    <row r="7015" spans="1:12" ht="21.6" customHeight="1" x14ac:dyDescent="0.3">
      <c r="A7015" s="46" t="s">
        <v>7038</v>
      </c>
      <c r="B7015" s="47">
        <v>0.13001828744806401</v>
      </c>
      <c r="C7015" s="48">
        <v>2.9749323496613602E-3</v>
      </c>
      <c r="D7015" s="49">
        <v>3.8679560937681523E-4</v>
      </c>
      <c r="E7015" s="48">
        <v>1.40803308055027E-3</v>
      </c>
      <c r="F7015" s="49">
        <v>1.8307004980336807E-4</v>
      </c>
      <c r="G7015" s="50">
        <v>1212.3070247977701</v>
      </c>
      <c r="H7015" s="51">
        <v>157.62208322546374</v>
      </c>
      <c r="I7015" s="52">
        <v>727.38421487866196</v>
      </c>
      <c r="J7015" s="51">
        <v>94.573249935278227</v>
      </c>
      <c r="K7015" s="53">
        <v>1939.6912396764301</v>
      </c>
      <c r="L7015" s="51">
        <v>252.19533316074197</v>
      </c>
    </row>
    <row r="7016" spans="1:12" ht="21.6" customHeight="1" x14ac:dyDescent="0.3">
      <c r="A7016" s="46" t="s">
        <v>7039</v>
      </c>
      <c r="B7016" s="47">
        <v>0.13001828744806401</v>
      </c>
      <c r="C7016" s="48">
        <v>2.8703937785836001E-3</v>
      </c>
      <c r="D7016" s="49">
        <v>3.732036833930171E-4</v>
      </c>
      <c r="E7016" s="48">
        <v>1.3601100859315801E-3</v>
      </c>
      <c r="F7016" s="49">
        <v>1.7683918411366323E-4</v>
      </c>
      <c r="G7016" s="50">
        <v>1174.9476436802499</v>
      </c>
      <c r="H7016" s="51">
        <v>152.76468047244424</v>
      </c>
      <c r="I7016" s="52">
        <v>704.96858620814999</v>
      </c>
      <c r="J7016" s="51">
        <v>91.658808283466541</v>
      </c>
      <c r="K7016" s="53">
        <v>1879.9162298884</v>
      </c>
      <c r="L7016" s="51">
        <v>244.4234887559108</v>
      </c>
    </row>
    <row r="7017" spans="1:12" ht="21.6" customHeight="1" x14ac:dyDescent="0.3">
      <c r="A7017" s="46" t="s">
        <v>7040</v>
      </c>
      <c r="B7017" s="47">
        <v>0.13001828744806401</v>
      </c>
      <c r="C7017" s="48">
        <v>2.92778662456957E-3</v>
      </c>
      <c r="D7017" s="49">
        <v>3.8066580293988345E-4</v>
      </c>
      <c r="E7017" s="48">
        <v>1.3904672458863599E-3</v>
      </c>
      <c r="F7017" s="49">
        <v>1.8078617006277064E-4</v>
      </c>
      <c r="G7017" s="50">
        <v>1208.3167589234599</v>
      </c>
      <c r="H7017" s="51">
        <v>157.10327569002348</v>
      </c>
      <c r="I7017" s="52">
        <v>724.99005535407798</v>
      </c>
      <c r="J7017" s="51">
        <v>94.261965414014355</v>
      </c>
      <c r="K7017" s="53">
        <v>1933.3068142775401</v>
      </c>
      <c r="L7017" s="51">
        <v>251.36524110403784</v>
      </c>
    </row>
    <row r="7018" spans="1:12" ht="21.6" customHeight="1" x14ac:dyDescent="0.3">
      <c r="A7018" s="46" t="s">
        <v>7041</v>
      </c>
      <c r="B7018" s="47">
        <v>0.13001828744806401</v>
      </c>
      <c r="C7018" s="48">
        <v>2.8257227605801602E-3</v>
      </c>
      <c r="D7018" s="49">
        <v>3.6739563413364822E-4</v>
      </c>
      <c r="E7018" s="48">
        <v>1.3434980018931699E-3</v>
      </c>
      <c r="F7018" s="49">
        <v>1.7467930939604582E-4</v>
      </c>
      <c r="G7018" s="50">
        <v>1171.0771117547299</v>
      </c>
      <c r="H7018" s="51">
        <v>152.26144053997507</v>
      </c>
      <c r="I7018" s="52">
        <v>702.64626705284297</v>
      </c>
      <c r="J7018" s="51">
        <v>91.35686432398569</v>
      </c>
      <c r="K7018" s="53">
        <v>1873.72337880758</v>
      </c>
      <c r="L7018" s="51">
        <v>243.61830486396076</v>
      </c>
    </row>
    <row r="7019" spans="1:12" ht="21.6" customHeight="1" x14ac:dyDescent="0.3">
      <c r="A7019" s="46" t="s">
        <v>7042</v>
      </c>
      <c r="B7019" s="47">
        <v>0.13001828744806401</v>
      </c>
      <c r="C7019" s="48">
        <v>3.0518505017761701E-3</v>
      </c>
      <c r="D7019" s="49">
        <v>3.9679637578845248E-4</v>
      </c>
      <c r="E7019" s="48">
        <v>1.43107874928545E-3</v>
      </c>
      <c r="F7019" s="49">
        <v>1.8606640818541158E-4</v>
      </c>
      <c r="G7019" s="50">
        <v>1240.9198541118301</v>
      </c>
      <c r="H7019" s="51">
        <v>161.3422742919216</v>
      </c>
      <c r="I7019" s="52">
        <v>744.55191246710297</v>
      </c>
      <c r="J7019" s="51">
        <v>96.80536457515359</v>
      </c>
      <c r="K7019" s="53">
        <v>1985.4717665789401</v>
      </c>
      <c r="L7019" s="51">
        <v>258.14763886707522</v>
      </c>
    </row>
    <row r="7020" spans="1:12" ht="21.6" customHeight="1" x14ac:dyDescent="0.3">
      <c r="A7020" s="46" t="s">
        <v>7043</v>
      </c>
      <c r="B7020" s="47">
        <v>0.13001828744806401</v>
      </c>
      <c r="C7020" s="48">
        <v>2.9433216712186601E-3</v>
      </c>
      <c r="D7020" s="49">
        <v>3.8268564310062393E-4</v>
      </c>
      <c r="E7020" s="48">
        <v>1.38102424506909E-3</v>
      </c>
      <c r="F7020" s="49">
        <v>1.7955840726813856E-4</v>
      </c>
      <c r="G7020" s="50">
        <v>1202.2680804648501</v>
      </c>
      <c r="H7020" s="51">
        <v>156.31683687551103</v>
      </c>
      <c r="I7020" s="52">
        <v>721.36084827891398</v>
      </c>
      <c r="J7020" s="51">
        <v>93.790102125307129</v>
      </c>
      <c r="K7020" s="53">
        <v>1923.6289287437701</v>
      </c>
      <c r="L7020" s="51">
        <v>250.10693900081816</v>
      </c>
    </row>
    <row r="7021" spans="1:12" ht="21.6" customHeight="1" x14ac:dyDescent="0.3">
      <c r="A7021" s="46" t="s">
        <v>7044</v>
      </c>
      <c r="B7021" s="47">
        <v>0.13001828744806401</v>
      </c>
      <c r="C7021" s="48">
        <v>3.0032245677253599E-3</v>
      </c>
      <c r="D7021" s="49">
        <v>3.9047411511760363E-4</v>
      </c>
      <c r="E7021" s="48">
        <v>1.4129568145421099E-3</v>
      </c>
      <c r="F7021" s="49">
        <v>1.8371022526483691E-4</v>
      </c>
      <c r="G7021" s="50">
        <v>1236.8041098758399</v>
      </c>
      <c r="H7021" s="51">
        <v>160.8071522747839</v>
      </c>
      <c r="I7021" s="52">
        <v>742.08246592550802</v>
      </c>
      <c r="J7021" s="51">
        <v>96.48429136487087</v>
      </c>
      <c r="K7021" s="53">
        <v>1978.8865758013501</v>
      </c>
      <c r="L7021" s="51">
        <v>257.29144363965474</v>
      </c>
    </row>
    <row r="7022" spans="1:12" ht="21.6" customHeight="1" x14ac:dyDescent="0.3">
      <c r="A7022" s="46" t="s">
        <v>7045</v>
      </c>
      <c r="B7022" s="47">
        <v>0.13001828744806401</v>
      </c>
      <c r="C7022" s="48">
        <v>2.8972487886579699E-3</v>
      </c>
      <c r="D7022" s="49">
        <v>3.7669532581228722E-4</v>
      </c>
      <c r="E7022" s="48">
        <v>1.36388625483663E-3</v>
      </c>
      <c r="F7022" s="49">
        <v>1.7733015512781244E-4</v>
      </c>
      <c r="G7022" s="50">
        <v>1198.2758607210401</v>
      </c>
      <c r="H7022" s="51">
        <v>155.79777530130451</v>
      </c>
      <c r="I7022" s="52">
        <v>718.96551643262706</v>
      </c>
      <c r="J7022" s="51">
        <v>93.478665180783096</v>
      </c>
      <c r="K7022" s="53">
        <v>1917.2413771536701</v>
      </c>
      <c r="L7022" s="51">
        <v>249.27644048208759</v>
      </c>
    </row>
    <row r="7023" spans="1:12" ht="21.6" customHeight="1" x14ac:dyDescent="0.3">
      <c r="A7023" s="46" t="s">
        <v>7046</v>
      </c>
      <c r="B7023" s="47">
        <v>0.13001828744806401</v>
      </c>
      <c r="C7023" s="48">
        <v>2.96930667769846E-3</v>
      </c>
      <c r="D7023" s="49">
        <v>3.8606416914245431E-4</v>
      </c>
      <c r="E7023" s="48">
        <v>1.39712591319013E-3</v>
      </c>
      <c r="F7023" s="49">
        <v>1.8165191858229325E-4</v>
      </c>
      <c r="G7023" s="50">
        <v>1211.9949005431799</v>
      </c>
      <c r="H7023" s="51">
        <v>157.58150136441091</v>
      </c>
      <c r="I7023" s="52">
        <v>727.19694032590701</v>
      </c>
      <c r="J7023" s="51">
        <v>94.54890081864643</v>
      </c>
      <c r="K7023" s="53">
        <v>1939.1918408690799</v>
      </c>
      <c r="L7023" s="51">
        <v>252.13040218305736</v>
      </c>
    </row>
    <row r="7024" spans="1:12" ht="21.6" customHeight="1" x14ac:dyDescent="0.3">
      <c r="A7024" s="46" t="s">
        <v>7047</v>
      </c>
      <c r="B7024" s="47">
        <v>0.13001828744806401</v>
      </c>
      <c r="C7024" s="48">
        <v>2.8645909161697999E-3</v>
      </c>
      <c r="D7024" s="49">
        <v>3.724492051596781E-4</v>
      </c>
      <c r="E7024" s="48">
        <v>1.34891490455954E-3</v>
      </c>
      <c r="F7024" s="49">
        <v>1.753836058040001E-4</v>
      </c>
      <c r="G7024" s="50">
        <v>1174.62670372355</v>
      </c>
      <c r="H7024" s="51">
        <v>152.72295240890045</v>
      </c>
      <c r="I7024" s="52">
        <v>704.77602223413101</v>
      </c>
      <c r="J7024" s="51">
        <v>91.6337714453404</v>
      </c>
      <c r="K7024" s="53">
        <v>1879.4027259576801</v>
      </c>
      <c r="L7024" s="51">
        <v>244.35672385424084</v>
      </c>
    </row>
    <row r="7025" spans="1:12" ht="21.6" customHeight="1" x14ac:dyDescent="0.3">
      <c r="A7025" s="46" t="s">
        <v>7048</v>
      </c>
      <c r="B7025" s="47">
        <v>0.13001828744806401</v>
      </c>
      <c r="C7025" s="48">
        <v>2.92217290693877E-3</v>
      </c>
      <c r="D7025" s="49">
        <v>3.7993591698730979E-4</v>
      </c>
      <c r="E7025" s="48">
        <v>1.37956007852623E-3</v>
      </c>
      <c r="F7025" s="49">
        <v>1.7936803884169712E-4</v>
      </c>
      <c r="G7025" s="50">
        <v>1208.0054543945</v>
      </c>
      <c r="H7025" s="51">
        <v>157.0628004082933</v>
      </c>
      <c r="I7025" s="52">
        <v>724.80327263670199</v>
      </c>
      <c r="J7025" s="51">
        <v>94.237680244976232</v>
      </c>
      <c r="K7025" s="53">
        <v>1932.8087270312001</v>
      </c>
      <c r="L7025" s="51">
        <v>251.30048065326952</v>
      </c>
    </row>
    <row r="7026" spans="1:12" ht="21.6" customHeight="1" x14ac:dyDescent="0.3">
      <c r="A7026" s="46" t="s">
        <v>7049</v>
      </c>
      <c r="B7026" s="47">
        <v>0.13001828744806401</v>
      </c>
      <c r="C7026" s="48">
        <v>2.8199318524984702E-3</v>
      </c>
      <c r="D7026" s="49">
        <v>3.6664271018209773E-4</v>
      </c>
      <c r="E7026" s="48">
        <v>1.33230282052113E-3</v>
      </c>
      <c r="F7026" s="49">
        <v>1.7322373108638272E-4</v>
      </c>
      <c r="G7026" s="50">
        <v>1170.75699152367</v>
      </c>
      <c r="H7026" s="51">
        <v>152.21981905575515</v>
      </c>
      <c r="I7026" s="52">
        <v>702.45419491420205</v>
      </c>
      <c r="J7026" s="51">
        <v>91.331891433453109</v>
      </c>
      <c r="K7026" s="53">
        <v>1873.2111864378701</v>
      </c>
      <c r="L7026" s="51">
        <v>243.55171048920826</v>
      </c>
    </row>
    <row r="7027" spans="1:12" ht="21.6" customHeight="1" x14ac:dyDescent="0.3">
      <c r="A7027" s="46" t="s">
        <v>7050</v>
      </c>
      <c r="B7027" s="47">
        <v>0.13001828744806401</v>
      </c>
      <c r="C7027" s="48">
        <v>3.0016880365377301E-3</v>
      </c>
      <c r="D7027" s="49">
        <v>3.9027433796397747E-4</v>
      </c>
      <c r="E7027" s="48">
        <v>1.35167973231004E-3</v>
      </c>
      <c r="F7027" s="49">
        <v>1.7574308397320899E-4</v>
      </c>
      <c r="G7027" s="50">
        <v>1237.93876752081</v>
      </c>
      <c r="H7027" s="51">
        <v>160.95467851862276</v>
      </c>
      <c r="I7027" s="52">
        <v>742.76326051248896</v>
      </c>
      <c r="J7027" s="51">
        <v>96.572807111174043</v>
      </c>
      <c r="K7027" s="53">
        <v>1980.7020280332999</v>
      </c>
      <c r="L7027" s="51">
        <v>257.52748562979679</v>
      </c>
    </row>
    <row r="7028" spans="1:12" ht="21.6" customHeight="1" x14ac:dyDescent="0.3">
      <c r="A7028" s="46" t="s">
        <v>7051</v>
      </c>
      <c r="B7028" s="47">
        <v>0.13001828744806401</v>
      </c>
      <c r="C7028" s="48">
        <v>2.8940132021656201E-3</v>
      </c>
      <c r="D7028" s="49">
        <v>3.7627464039766178E-4</v>
      </c>
      <c r="E7028" s="48">
        <v>1.3033280685995699E-3</v>
      </c>
      <c r="F7028" s="49">
        <v>1.6945648346230896E-4</v>
      </c>
      <c r="G7028" s="50">
        <v>1199.3340070105801</v>
      </c>
      <c r="H7028" s="51">
        <v>155.93535366974001</v>
      </c>
      <c r="I7028" s="52">
        <v>719.60040420635096</v>
      </c>
      <c r="J7028" s="51">
        <v>93.561212201844384</v>
      </c>
      <c r="K7028" s="53">
        <v>1918.9344112169299</v>
      </c>
      <c r="L7028" s="51">
        <v>249.49656587158438</v>
      </c>
    </row>
    <row r="7029" spans="1:12" ht="21.6" customHeight="1" x14ac:dyDescent="0.3">
      <c r="A7029" s="46" t="s">
        <v>7052</v>
      </c>
      <c r="B7029" s="47">
        <v>0.13001828744806401</v>
      </c>
      <c r="C7029" s="48">
        <v>2.9530581892671698E-3</v>
      </c>
      <c r="D7029" s="49">
        <v>3.8395156850299831E-4</v>
      </c>
      <c r="E7029" s="48">
        <v>1.3335577975666999E-3</v>
      </c>
      <c r="F7029" s="49">
        <v>1.7338690105263434E-4</v>
      </c>
      <c r="G7029" s="50">
        <v>1233.8198206049899</v>
      </c>
      <c r="H7029" s="51">
        <v>160.41914009453836</v>
      </c>
      <c r="I7029" s="52">
        <v>740.29189236299499</v>
      </c>
      <c r="J7029" s="51">
        <v>96.251484056723143</v>
      </c>
      <c r="K7029" s="53">
        <v>1974.1117129679801</v>
      </c>
      <c r="L7029" s="51">
        <v>256.67062415126151</v>
      </c>
    </row>
    <row r="7030" spans="1:12" ht="21.6" customHeight="1" x14ac:dyDescent="0.3">
      <c r="A7030" s="46" t="s">
        <v>7053</v>
      </c>
      <c r="B7030" s="47">
        <v>0.13001828744806401</v>
      </c>
      <c r="C7030" s="48">
        <v>2.8479405425831401E-3</v>
      </c>
      <c r="D7030" s="49">
        <v>3.7028435210057008E-4</v>
      </c>
      <c r="E7030" s="48">
        <v>1.2861900783671201E-3</v>
      </c>
      <c r="F7030" s="49">
        <v>1.672282313219842E-4</v>
      </c>
      <c r="G7030" s="50">
        <v>1195.33902753447</v>
      </c>
      <c r="H7030" s="51">
        <v>155.41593327986604</v>
      </c>
      <c r="I7030" s="52">
        <v>717.20341652068203</v>
      </c>
      <c r="J7030" s="51">
        <v>93.249559967919623</v>
      </c>
      <c r="K7030" s="53">
        <v>1912.5424440551501</v>
      </c>
      <c r="L7030" s="51">
        <v>248.66549324778566</v>
      </c>
    </row>
    <row r="7031" spans="1:12" ht="21.6" customHeight="1" x14ac:dyDescent="0.3">
      <c r="A7031" s="46" t="s">
        <v>7054</v>
      </c>
      <c r="B7031" s="47">
        <v>0.13001828744806401</v>
      </c>
      <c r="C7031" s="48">
        <v>2.9201255935174301E-3</v>
      </c>
      <c r="D7031" s="49">
        <v>3.7966972880239773E-4</v>
      </c>
      <c r="E7031" s="48">
        <v>1.31923895648912E-3</v>
      </c>
      <c r="F7031" s="49">
        <v>1.7152518985748643E-4</v>
      </c>
      <c r="G7031" s="50">
        <v>1209.0715700199801</v>
      </c>
      <c r="H7031" s="51">
        <v>157.20141493613983</v>
      </c>
      <c r="I7031" s="52">
        <v>725.44294201198795</v>
      </c>
      <c r="J7031" s="51">
        <v>94.320848961683879</v>
      </c>
      <c r="K7031" s="53">
        <v>1934.5145120319601</v>
      </c>
      <c r="L7031" s="51">
        <v>251.52226389782371</v>
      </c>
    </row>
    <row r="7032" spans="1:12" ht="21.6" customHeight="1" x14ac:dyDescent="0.3">
      <c r="A7032" s="46" t="s">
        <v>7055</v>
      </c>
      <c r="B7032" s="47">
        <v>0.13001828744806401</v>
      </c>
      <c r="C7032" s="48">
        <v>2.8162256293219798E-3</v>
      </c>
      <c r="D7032" s="49">
        <v>3.6616083339179013E-4</v>
      </c>
      <c r="E7032" s="48">
        <v>1.2726486898783601E-3</v>
      </c>
      <c r="F7032" s="49">
        <v>1.6546760318100669E-4</v>
      </c>
      <c r="G7032" s="50">
        <v>1171.74828489473</v>
      </c>
      <c r="H7032" s="51">
        <v>152.34870532221902</v>
      </c>
      <c r="I7032" s="52">
        <v>703.04897093684201</v>
      </c>
      <c r="J7032" s="51">
        <v>91.409223193331925</v>
      </c>
      <c r="K7032" s="53">
        <v>1874.7972558315701</v>
      </c>
      <c r="L7032" s="51">
        <v>243.75792851555093</v>
      </c>
    </row>
    <row r="7033" spans="1:12" ht="21.6" customHeight="1" x14ac:dyDescent="0.3">
      <c r="A7033" s="46" t="s">
        <v>7056</v>
      </c>
      <c r="B7033" s="47">
        <v>0.13001828744806401</v>
      </c>
      <c r="C7033" s="48">
        <v>2.8729880296213001E-3</v>
      </c>
      <c r="D7033" s="49">
        <v>3.7354098347014924E-4</v>
      </c>
      <c r="E7033" s="48">
        <v>1.30167312182522E-3</v>
      </c>
      <c r="F7033" s="49">
        <v>1.692413101168903E-4</v>
      </c>
      <c r="G7033" s="50">
        <v>1205.0790194707399</v>
      </c>
      <c r="H7033" s="51">
        <v>156.68231035117779</v>
      </c>
      <c r="I7033" s="52">
        <v>723.04741168244504</v>
      </c>
      <c r="J7033" s="51">
        <v>94.009386210706822</v>
      </c>
      <c r="K7033" s="53">
        <v>1928.12643115318</v>
      </c>
      <c r="L7033" s="51">
        <v>250.69169656188461</v>
      </c>
    </row>
    <row r="7034" spans="1:12" ht="21.6" customHeight="1" x14ac:dyDescent="0.3">
      <c r="A7034" s="46" t="s">
        <v>7057</v>
      </c>
      <c r="B7034" s="47">
        <v>0.13001828744806401</v>
      </c>
      <c r="C7034" s="48">
        <v>2.77156678178641E-3</v>
      </c>
      <c r="D7034" s="49">
        <v>3.6035436651581115E-4</v>
      </c>
      <c r="E7034" s="48">
        <v>1.2560366058399499E-3</v>
      </c>
      <c r="F7034" s="49">
        <v>1.6330772846338929E-4</v>
      </c>
      <c r="G7034" s="50">
        <v>1167.87589764927</v>
      </c>
      <c r="H7034" s="51">
        <v>151.84522416422857</v>
      </c>
      <c r="I7034" s="52">
        <v>700.72553858956701</v>
      </c>
      <c r="J7034" s="51">
        <v>91.107134498537789</v>
      </c>
      <c r="K7034" s="53">
        <v>1868.6014362388401</v>
      </c>
      <c r="L7034" s="51">
        <v>242.95235866276636</v>
      </c>
    </row>
    <row r="7035" spans="1:12" ht="21.6" customHeight="1" x14ac:dyDescent="0.3">
      <c r="A7035" s="46" t="s">
        <v>7058</v>
      </c>
      <c r="B7035" s="47">
        <v>0.13001828744806401</v>
      </c>
      <c r="C7035" s="48">
        <v>2.9970088764534998E-3</v>
      </c>
      <c r="D7035" s="49">
        <v>3.8966596158313053E-4</v>
      </c>
      <c r="E7035" s="48">
        <v>1.3421063336053699E-3</v>
      </c>
      <c r="F7035" s="49">
        <v>1.7449836706857029E-4</v>
      </c>
      <c r="G7035" s="50">
        <v>1237.68525362214</v>
      </c>
      <c r="H7035" s="51">
        <v>160.9217170756734</v>
      </c>
      <c r="I7035" s="52">
        <v>742.61115217328802</v>
      </c>
      <c r="J7035" s="51">
        <v>96.553030245404571</v>
      </c>
      <c r="K7035" s="53">
        <v>1980.29640579543</v>
      </c>
      <c r="L7035" s="51">
        <v>257.47474732107798</v>
      </c>
    </row>
    <row r="7036" spans="1:12" ht="21.6" customHeight="1" x14ac:dyDescent="0.3">
      <c r="A7036" s="46" t="s">
        <v>7059</v>
      </c>
      <c r="B7036" s="47">
        <v>0.13001828744806401</v>
      </c>
      <c r="C7036" s="48">
        <v>2.8891727212760599E-3</v>
      </c>
      <c r="D7036" s="49">
        <v>3.7564528936197608E-4</v>
      </c>
      <c r="E7036" s="48">
        <v>1.2935018752986999E-3</v>
      </c>
      <c r="F7036" s="49">
        <v>1.6817889863719621E-4</v>
      </c>
      <c r="G7036" s="50">
        <v>1199.0725235121199</v>
      </c>
      <c r="H7036" s="51">
        <v>155.90135603307431</v>
      </c>
      <c r="I7036" s="52">
        <v>719.44351410727597</v>
      </c>
      <c r="J7036" s="51">
        <v>93.54081361984511</v>
      </c>
      <c r="K7036" s="53">
        <v>1918.5160376194001</v>
      </c>
      <c r="L7036" s="51">
        <v>249.4421696529194</v>
      </c>
    </row>
    <row r="7037" spans="1:12" ht="21.6" customHeight="1" x14ac:dyDescent="0.3">
      <c r="A7037" s="46" t="s">
        <v>7060</v>
      </c>
      <c r="B7037" s="47">
        <v>0.13001828744806401</v>
      </c>
      <c r="C7037" s="48">
        <v>2.9483840055690401E-3</v>
      </c>
      <c r="D7037" s="49">
        <v>3.8334383914334982E-4</v>
      </c>
      <c r="E7037" s="48">
        <v>1.32398439886204E-3</v>
      </c>
      <c r="F7037" s="49">
        <v>1.7214218414799695E-4</v>
      </c>
      <c r="G7037" s="50">
        <v>1233.56664794422</v>
      </c>
      <c r="H7037" s="51">
        <v>160.38622301875637</v>
      </c>
      <c r="I7037" s="52">
        <v>740.13998876653704</v>
      </c>
      <c r="J7037" s="51">
        <v>96.231733811254486</v>
      </c>
      <c r="K7037" s="53">
        <v>1973.70663671076</v>
      </c>
      <c r="L7037" s="51">
        <v>256.61795683001083</v>
      </c>
    </row>
    <row r="7038" spans="1:12" ht="21.6" customHeight="1" x14ac:dyDescent="0.3">
      <c r="A7038" s="46" t="s">
        <v>7061</v>
      </c>
      <c r="B7038" s="47">
        <v>0.13001828744806401</v>
      </c>
      <c r="C7038" s="48">
        <v>2.8431050380796899E-3</v>
      </c>
      <c r="D7038" s="49">
        <v>3.6965564808608408E-4</v>
      </c>
      <c r="E7038" s="48">
        <v>1.2763638850662501E-3</v>
      </c>
      <c r="F7038" s="49">
        <v>1.6595064649687144E-4</v>
      </c>
      <c r="G7038" s="50">
        <v>1195.0778852739099</v>
      </c>
      <c r="H7038" s="51">
        <v>155.3819800103677</v>
      </c>
      <c r="I7038" s="52">
        <v>717.04673116435004</v>
      </c>
      <c r="J7038" s="51">
        <v>93.229188006221136</v>
      </c>
      <c r="K7038" s="53">
        <v>1912.1246164382601</v>
      </c>
      <c r="L7038" s="51">
        <v>248.61116801658883</v>
      </c>
    </row>
    <row r="7039" spans="1:12" ht="21.6" customHeight="1" x14ac:dyDescent="0.3">
      <c r="A7039" s="46" t="s">
        <v>7062</v>
      </c>
      <c r="B7039" s="47">
        <v>0.13001828744806401</v>
      </c>
      <c r="C7039" s="48">
        <v>2.9154523615250302E-3</v>
      </c>
      <c r="D7039" s="49">
        <v>3.7906212318189844E-4</v>
      </c>
      <c r="E7039" s="48">
        <v>1.3096655577844599E-3</v>
      </c>
      <c r="F7039" s="49">
        <v>1.7028047295284901E-4</v>
      </c>
      <c r="G7039" s="50">
        <v>1208.81846261903</v>
      </c>
      <c r="H7039" s="51">
        <v>157.16850634532787</v>
      </c>
      <c r="I7039" s="52">
        <v>725.29107757142197</v>
      </c>
      <c r="J7039" s="51">
        <v>94.301103807197237</v>
      </c>
      <c r="K7039" s="53">
        <v>1934.1095401904599</v>
      </c>
      <c r="L7039" s="51">
        <v>251.46961015252509</v>
      </c>
    </row>
    <row r="7040" spans="1:12" ht="21.6" customHeight="1" x14ac:dyDescent="0.3">
      <c r="A7040" s="46" t="s">
        <v>7063</v>
      </c>
      <c r="B7040" s="47">
        <v>0.13001828744806401</v>
      </c>
      <c r="C7040" s="48">
        <v>2.8113910765242499E-3</v>
      </c>
      <c r="D7040" s="49">
        <v>3.6553225311645207E-4</v>
      </c>
      <c r="E7040" s="48">
        <v>1.2628224965774901E-3</v>
      </c>
      <c r="F7040" s="49">
        <v>1.6419001835589394E-4</v>
      </c>
      <c r="G7040" s="50">
        <v>1171.487207894</v>
      </c>
      <c r="H7040" s="51">
        <v>152.31476053769202</v>
      </c>
      <c r="I7040" s="52">
        <v>702.89232473640197</v>
      </c>
      <c r="J7040" s="51">
        <v>91.388856322615467</v>
      </c>
      <c r="K7040" s="53">
        <v>1874.3795326304</v>
      </c>
      <c r="L7040" s="51">
        <v>243.70361686030748</v>
      </c>
    </row>
    <row r="7041" spans="1:12" ht="21.6" customHeight="1" x14ac:dyDescent="0.3">
      <c r="A7041" s="46" t="s">
        <v>7064</v>
      </c>
      <c r="B7041" s="47">
        <v>0.13001828744806401</v>
      </c>
      <c r="C7041" s="48">
        <v>2.8683196213067602E-3</v>
      </c>
      <c r="D7041" s="49">
        <v>3.7293400501598449E-4</v>
      </c>
      <c r="E7041" s="48">
        <v>1.2920997231205501E-3</v>
      </c>
      <c r="F7041" s="49">
        <v>1.679965932122516E-4</v>
      </c>
      <c r="G7041" s="50">
        <v>1204.82624283628</v>
      </c>
      <c r="H7041" s="51">
        <v>156.64944476605842</v>
      </c>
      <c r="I7041" s="52">
        <v>722.89574570176899</v>
      </c>
      <c r="J7041" s="51">
        <v>93.989666859635179</v>
      </c>
      <c r="K7041" s="53">
        <v>1927.72198853805</v>
      </c>
      <c r="L7041" s="51">
        <v>250.6391116256936</v>
      </c>
    </row>
    <row r="7042" spans="1:12" ht="21.6" customHeight="1" x14ac:dyDescent="0.3">
      <c r="A7042" s="46" t="s">
        <v>7065</v>
      </c>
      <c r="B7042" s="47">
        <v>0.13001828744806401</v>
      </c>
      <c r="C7042" s="48">
        <v>2.76673705266655E-3</v>
      </c>
      <c r="D7042" s="49">
        <v>3.5972641340680894E-4</v>
      </c>
      <c r="E7042" s="48">
        <v>1.2462104125390699E-3</v>
      </c>
      <c r="F7042" s="49">
        <v>1.6203014363827523E-4</v>
      </c>
      <c r="G7042" s="50">
        <v>1167.6151514150199</v>
      </c>
      <c r="H7042" s="51">
        <v>151.81132238539286</v>
      </c>
      <c r="I7042" s="52">
        <v>700.56909084901702</v>
      </c>
      <c r="J7042" s="51">
        <v>91.086793431236373</v>
      </c>
      <c r="K7042" s="53">
        <v>1868.18424226404</v>
      </c>
      <c r="L7042" s="51">
        <v>242.89811581662923</v>
      </c>
    </row>
    <row r="7043" spans="1:12" ht="21.6" customHeight="1" x14ac:dyDescent="0.3">
      <c r="A7043" s="46" t="s">
        <v>7066</v>
      </c>
      <c r="B7043" s="47">
        <v>0.13001828744806401</v>
      </c>
      <c r="C7043" s="48">
        <v>3.1459710972247799E-3</v>
      </c>
      <c r="D7043" s="49">
        <v>4.0903377442227278E-4</v>
      </c>
      <c r="E7043" s="48">
        <v>1.5922872706887301E-3</v>
      </c>
      <c r="F7043" s="49">
        <v>2.0702646406030062E-4</v>
      </c>
      <c r="G7043" s="50">
        <v>1246.05157208739</v>
      </c>
      <c r="H7043" s="51">
        <v>162.00949147477033</v>
      </c>
      <c r="I7043" s="52">
        <v>747.63094325243799</v>
      </c>
      <c r="J7043" s="51">
        <v>97.205694884862723</v>
      </c>
      <c r="K7043" s="53">
        <v>1993.6825153398299</v>
      </c>
      <c r="L7043" s="51">
        <v>259.21518635963304</v>
      </c>
    </row>
    <row r="7044" spans="1:12" ht="21.6" customHeight="1" x14ac:dyDescent="0.3">
      <c r="A7044" s="46" t="s">
        <v>7067</v>
      </c>
      <c r="B7044" s="47">
        <v>0.13001828744806401</v>
      </c>
      <c r="C7044" s="48">
        <v>3.0358330587717101E-3</v>
      </c>
      <c r="D7044" s="49">
        <v>3.9471381527971563E-4</v>
      </c>
      <c r="E7044" s="48">
        <v>1.53708338483554E-3</v>
      </c>
      <c r="F7044" s="49">
        <v>1.9984894936119044E-4</v>
      </c>
      <c r="G7044" s="50">
        <v>1207.30046942427</v>
      </c>
      <c r="H7044" s="51">
        <v>156.97113946978735</v>
      </c>
      <c r="I7044" s="52">
        <v>724.38028165456603</v>
      </c>
      <c r="J7044" s="51">
        <v>94.18268368187293</v>
      </c>
      <c r="K7044" s="53">
        <v>1931.6807510788401</v>
      </c>
      <c r="L7044" s="51">
        <v>251.15382315166028</v>
      </c>
    </row>
    <row r="7045" spans="1:12" ht="21.6" customHeight="1" x14ac:dyDescent="0.3">
      <c r="A7045" s="46" t="s">
        <v>7068</v>
      </c>
      <c r="B7045" s="47">
        <v>0.13001828744806401</v>
      </c>
      <c r="C7045" s="48">
        <v>3.0971291426167701E-3</v>
      </c>
      <c r="D7045" s="49">
        <v>4.0268342712852323E-4</v>
      </c>
      <c r="E7045" s="48">
        <v>1.57210964771126E-3</v>
      </c>
      <c r="F7045" s="49">
        <v>2.0440300407599724E-4</v>
      </c>
      <c r="G7045" s="50">
        <v>1241.92019330072</v>
      </c>
      <c r="H7045" s="51">
        <v>161.47233668012825</v>
      </c>
      <c r="I7045" s="52">
        <v>745.15211598043595</v>
      </c>
      <c r="J7045" s="51">
        <v>96.883402008077454</v>
      </c>
      <c r="K7045" s="53">
        <v>1987.07230928116</v>
      </c>
      <c r="L7045" s="51">
        <v>258.35573868820569</v>
      </c>
    </row>
    <row r="7046" spans="1:12" ht="21.6" customHeight="1" x14ac:dyDescent="0.3">
      <c r="A7046" s="46" t="s">
        <v>7069</v>
      </c>
      <c r="B7046" s="47">
        <v>0.13001828744806401</v>
      </c>
      <c r="C7046" s="48">
        <v>2.9895285303193002E-3</v>
      </c>
      <c r="D7046" s="49">
        <v>3.8869337978924315E-4</v>
      </c>
      <c r="E7046" s="48">
        <v>1.5180013215569999E-3</v>
      </c>
      <c r="F7046" s="49">
        <v>1.9736793217273906E-4</v>
      </c>
      <c r="G7046" s="50">
        <v>1203.29223197485</v>
      </c>
      <c r="H7046" s="51">
        <v>156.44999530092858</v>
      </c>
      <c r="I7046" s="52">
        <v>721.97533918491104</v>
      </c>
      <c r="J7046" s="51">
        <v>93.869997180557277</v>
      </c>
      <c r="K7046" s="53">
        <v>1925.2675711597601</v>
      </c>
      <c r="L7046" s="51">
        <v>250.31999248148585</v>
      </c>
    </row>
    <row r="7047" spans="1:12" ht="21.6" customHeight="1" x14ac:dyDescent="0.3">
      <c r="A7047" s="46" t="s">
        <v>7070</v>
      </c>
      <c r="B7047" s="47">
        <v>0.13001828744806401</v>
      </c>
      <c r="C7047" s="48">
        <v>3.0611867214757498E-3</v>
      </c>
      <c r="D7047" s="49">
        <v>3.980102550850307E-4</v>
      </c>
      <c r="E7047" s="48">
        <v>1.55470517457246E-3</v>
      </c>
      <c r="F7047" s="49">
        <v>2.0214010428455464E-4</v>
      </c>
      <c r="G7047" s="50">
        <v>1217.0049417866301</v>
      </c>
      <c r="H7047" s="51">
        <v>158.23289834692847</v>
      </c>
      <c r="I7047" s="52">
        <v>730.20296507197997</v>
      </c>
      <c r="J7047" s="51">
        <v>94.939739008157332</v>
      </c>
      <c r="K7047" s="53">
        <v>1947.2079068586099</v>
      </c>
      <c r="L7047" s="51">
        <v>253.17263735508578</v>
      </c>
    </row>
    <row r="7048" spans="1:12" ht="21.6" customHeight="1" x14ac:dyDescent="0.3">
      <c r="A7048" s="46" t="s">
        <v>7071</v>
      </c>
      <c r="B7048" s="47">
        <v>0.13001828744806401</v>
      </c>
      <c r="C7048" s="48">
        <v>2.9549308395444801E-3</v>
      </c>
      <c r="D7048" s="49">
        <v>3.8419504728504333E-4</v>
      </c>
      <c r="E7048" s="48">
        <v>1.50154183779446E-3</v>
      </c>
      <c r="F7048" s="49">
        <v>1.952278982816544E-4</v>
      </c>
      <c r="G7048" s="50">
        <v>1179.54148649435</v>
      </c>
      <c r="H7048" s="51">
        <v>153.36196404793913</v>
      </c>
      <c r="I7048" s="52">
        <v>707.72489189661303</v>
      </c>
      <c r="J7048" s="51">
        <v>92.017178428763856</v>
      </c>
      <c r="K7048" s="53">
        <v>1887.26637839096</v>
      </c>
      <c r="L7048" s="51">
        <v>245.37914247670298</v>
      </c>
    </row>
    <row r="7049" spans="1:12" ht="21.6" customHeight="1" x14ac:dyDescent="0.3">
      <c r="A7049" s="46" t="s">
        <v>7072</v>
      </c>
      <c r="B7049" s="47">
        <v>0.13001828744806401</v>
      </c>
      <c r="C7049" s="48">
        <v>3.0138435590895299E-3</v>
      </c>
      <c r="D7049" s="49">
        <v>3.9185477818919881E-4</v>
      </c>
      <c r="E7049" s="48">
        <v>1.53514673370216E-3</v>
      </c>
      <c r="F7049" s="49">
        <v>1.9959714929744402E-4</v>
      </c>
      <c r="G7049" s="50">
        <v>1213.0003408580601</v>
      </c>
      <c r="H7049" s="51">
        <v>157.71222699228289</v>
      </c>
      <c r="I7049" s="52">
        <v>727.80020451483904</v>
      </c>
      <c r="J7049" s="51">
        <v>94.62733619537012</v>
      </c>
      <c r="K7049" s="53">
        <v>1940.8005453728999</v>
      </c>
      <c r="L7049" s="51">
        <v>252.33956318765303</v>
      </c>
    </row>
    <row r="7050" spans="1:12" ht="21.6" customHeight="1" x14ac:dyDescent="0.3">
      <c r="A7050" s="46" t="s">
        <v>7073</v>
      </c>
      <c r="B7050" s="47">
        <v>0.13001828744806401</v>
      </c>
      <c r="C7050" s="48">
        <v>2.9100472384000699E-3</v>
      </c>
      <c r="D7050" s="49">
        <v>3.7835935832974515E-4</v>
      </c>
      <c r="E7050" s="48">
        <v>1.48304533765005E-3</v>
      </c>
      <c r="F7050" s="49">
        <v>1.9282301500909535E-4</v>
      </c>
      <c r="G7050" s="50">
        <v>1175.6562481173501</v>
      </c>
      <c r="H7050" s="51">
        <v>152.85681200783409</v>
      </c>
      <c r="I7050" s="52">
        <v>705.39374887041402</v>
      </c>
      <c r="J7050" s="51">
        <v>91.714087204700974</v>
      </c>
      <c r="K7050" s="53">
        <v>1881.0499969877701</v>
      </c>
      <c r="L7050" s="51">
        <v>244.57089921253507</v>
      </c>
    </row>
    <row r="7051" spans="1:12" ht="21.6" customHeight="1" x14ac:dyDescent="0.3">
      <c r="A7051" s="46" t="s">
        <v>7074</v>
      </c>
      <c r="B7051" s="47">
        <v>0.13001828744806401</v>
      </c>
      <c r="C7051" s="48">
        <v>3.1394060417504E-3</v>
      </c>
      <c r="D7051" s="49">
        <v>4.0818019715249237E-4</v>
      </c>
      <c r="E7051" s="48">
        <v>1.58033885874457E-3</v>
      </c>
      <c r="F7051" s="49">
        <v>2.0547295200159694E-4</v>
      </c>
      <c r="G7051" s="50">
        <v>1245.68329225191</v>
      </c>
      <c r="H7051" s="51">
        <v>161.96160836125955</v>
      </c>
      <c r="I7051" s="52">
        <v>747.409975351149</v>
      </c>
      <c r="J7051" s="51">
        <v>97.176965016756128</v>
      </c>
      <c r="K7051" s="53">
        <v>1993.09326760306</v>
      </c>
      <c r="L7051" s="51">
        <v>259.13857337801568</v>
      </c>
    </row>
    <row r="7052" spans="1:12" ht="21.6" customHeight="1" x14ac:dyDescent="0.3">
      <c r="A7052" s="46" t="s">
        <v>7075</v>
      </c>
      <c r="B7052" s="47">
        <v>0.13001828744806401</v>
      </c>
      <c r="C7052" s="48">
        <v>3.0290654414449102E-3</v>
      </c>
      <c r="D7052" s="49">
        <v>3.9383390126478124E-4</v>
      </c>
      <c r="E7052" s="48">
        <v>1.52481946383699E-3</v>
      </c>
      <c r="F7052" s="49">
        <v>1.9825441535556063E-4</v>
      </c>
      <c r="G7052" s="50">
        <v>1206.92219406037</v>
      </c>
      <c r="H7052" s="51">
        <v>156.92195675478928</v>
      </c>
      <c r="I7052" s="52">
        <v>724.15331643622301</v>
      </c>
      <c r="J7052" s="51">
        <v>94.153174052873695</v>
      </c>
      <c r="K7052" s="53">
        <v>1931.0755104965899</v>
      </c>
      <c r="L7052" s="51">
        <v>251.07513080766296</v>
      </c>
    </row>
    <row r="7053" spans="1:12" ht="21.6" customHeight="1" x14ac:dyDescent="0.3">
      <c r="A7053" s="46" t="s">
        <v>7076</v>
      </c>
      <c r="B7053" s="47">
        <v>0.13001828744806401</v>
      </c>
      <c r="C7053" s="48">
        <v>3.0905830757129802E-3</v>
      </c>
      <c r="D7053" s="49">
        <v>4.0183231872017202E-4</v>
      </c>
      <c r="E7053" s="48">
        <v>1.5601612357671001E-3</v>
      </c>
      <c r="F7053" s="49">
        <v>2.0284949201729359E-4</v>
      </c>
      <c r="G7053" s="50">
        <v>1241.55321553865</v>
      </c>
      <c r="H7053" s="51">
        <v>161.42462285997237</v>
      </c>
      <c r="I7053" s="52">
        <v>744.93192932319403</v>
      </c>
      <c r="J7053" s="51">
        <v>96.854773715983953</v>
      </c>
      <c r="K7053" s="53">
        <v>1986.4851448618499</v>
      </c>
      <c r="L7053" s="51">
        <v>258.2793965759563</v>
      </c>
    </row>
    <row r="7054" spans="1:12" ht="21.6" customHeight="1" x14ac:dyDescent="0.3">
      <c r="A7054" s="46" t="s">
        <v>7077</v>
      </c>
      <c r="B7054" s="47">
        <v>0.13001828744806401</v>
      </c>
      <c r="C7054" s="48">
        <v>2.9827799015630899E-3</v>
      </c>
      <c r="D7054" s="49">
        <v>3.878159346357379E-4</v>
      </c>
      <c r="E7054" s="48">
        <v>1.50573740055844E-3</v>
      </c>
      <c r="F7054" s="49">
        <v>1.9577339816710795E-4</v>
      </c>
      <c r="G7054" s="50">
        <v>1202.91525868435</v>
      </c>
      <c r="H7054" s="51">
        <v>156.4009818792841</v>
      </c>
      <c r="I7054" s="52">
        <v>721.74915521061496</v>
      </c>
      <c r="J7054" s="51">
        <v>93.840589127571107</v>
      </c>
      <c r="K7054" s="53">
        <v>1924.66441389497</v>
      </c>
      <c r="L7054" s="51">
        <v>250.24157100685522</v>
      </c>
    </row>
    <row r="7055" spans="1:12" ht="21.6" customHeight="1" x14ac:dyDescent="0.3">
      <c r="A7055" s="46" t="s">
        <v>7078</v>
      </c>
      <c r="B7055" s="47">
        <v>0.13001828744806401</v>
      </c>
      <c r="C7055" s="48">
        <v>3.0546442860287901E-3</v>
      </c>
      <c r="D7055" s="49">
        <v>3.9715961883247751E-4</v>
      </c>
      <c r="E7055" s="48">
        <v>1.5427567626283001E-3</v>
      </c>
      <c r="F7055" s="49">
        <v>2.0058659222585098E-4</v>
      </c>
      <c r="G7055" s="50">
        <v>1216.6382130387401</v>
      </c>
      <c r="H7055" s="51">
        <v>158.18521690316985</v>
      </c>
      <c r="I7055" s="52">
        <v>729.98292782324802</v>
      </c>
      <c r="J7055" s="51">
        <v>94.911130141902433</v>
      </c>
      <c r="K7055" s="53">
        <v>1946.6211408619899</v>
      </c>
      <c r="L7055" s="51">
        <v>253.09634704507226</v>
      </c>
    </row>
    <row r="7056" spans="1:12" ht="21.6" customHeight="1" x14ac:dyDescent="0.3">
      <c r="A7056" s="46" t="s">
        <v>7079</v>
      </c>
      <c r="B7056" s="47">
        <v>0.13001828744806401</v>
      </c>
      <c r="C7056" s="48">
        <v>2.9481858422451099E-3</v>
      </c>
      <c r="D7056" s="49">
        <v>3.8331807428733741E-4</v>
      </c>
      <c r="E7056" s="48">
        <v>1.4892779167959001E-3</v>
      </c>
      <c r="F7056" s="49">
        <v>1.9363336427602329E-4</v>
      </c>
      <c r="G7056" s="50">
        <v>1179.1647622180401</v>
      </c>
      <c r="H7056" s="51">
        <v>153.31298300269319</v>
      </c>
      <c r="I7056" s="52">
        <v>707.49885733082704</v>
      </c>
      <c r="J7056" s="51">
        <v>91.987789801616302</v>
      </c>
      <c r="K7056" s="53">
        <v>1886.66361954887</v>
      </c>
      <c r="L7056" s="51">
        <v>245.30077280430947</v>
      </c>
    </row>
    <row r="7057" spans="1:12" ht="21.6" customHeight="1" x14ac:dyDescent="0.3">
      <c r="A7057" s="46" t="s">
        <v>7080</v>
      </c>
      <c r="B7057" s="47">
        <v>0.13001828744806401</v>
      </c>
      <c r="C7057" s="48">
        <v>3.0073195295189899E-3</v>
      </c>
      <c r="D7057" s="49">
        <v>3.9100653503717668E-4</v>
      </c>
      <c r="E7057" s="48">
        <v>1.5231983217580099E-3</v>
      </c>
      <c r="F7057" s="49">
        <v>1.9804363723874163E-4</v>
      </c>
      <c r="G7057" s="50">
        <v>1212.6348742274099</v>
      </c>
      <c r="H7057" s="51">
        <v>157.66470964684632</v>
      </c>
      <c r="I7057" s="52">
        <v>727.58092453645099</v>
      </c>
      <c r="J7057" s="51">
        <v>94.598825788108456</v>
      </c>
      <c r="K7057" s="53">
        <v>1940.21579876387</v>
      </c>
      <c r="L7057" s="51">
        <v>252.26353543495478</v>
      </c>
    </row>
    <row r="7058" spans="1:12" ht="21.6" customHeight="1" x14ac:dyDescent="0.3">
      <c r="A7058" s="46" t="s">
        <v>7081</v>
      </c>
      <c r="B7058" s="47">
        <v>0.13001828744806401</v>
      </c>
      <c r="C7058" s="48">
        <v>2.9033206469771099E-3</v>
      </c>
      <c r="D7058" s="49">
        <v>3.7748477843256909E-4</v>
      </c>
      <c r="E7058" s="48">
        <v>1.47078141665149E-3</v>
      </c>
      <c r="F7058" s="49">
        <v>1.9122848100346424E-4</v>
      </c>
      <c r="G7058" s="50">
        <v>1175.2807859582799</v>
      </c>
      <c r="H7058" s="51">
        <v>152.80799506091023</v>
      </c>
      <c r="I7058" s="52">
        <v>705.16847157497205</v>
      </c>
      <c r="J7058" s="51">
        <v>91.684797036546669</v>
      </c>
      <c r="K7058" s="53">
        <v>1880.4492575332599</v>
      </c>
      <c r="L7058" s="51">
        <v>244.49279209745691</v>
      </c>
    </row>
    <row r="7059" spans="1:12" ht="21.6" customHeight="1" x14ac:dyDescent="0.3">
      <c r="A7059" s="46" t="s">
        <v>7082</v>
      </c>
      <c r="B7059" s="47">
        <v>0.13001828744806401</v>
      </c>
      <c r="C7059" s="48">
        <v>3.0901771298352501E-3</v>
      </c>
      <c r="D7059" s="49">
        <v>4.0177953833235298E-4</v>
      </c>
      <c r="E7059" s="48">
        <v>1.4933600739273E-3</v>
      </c>
      <c r="F7059" s="49">
        <v>1.9416411935534183E-4</v>
      </c>
      <c r="G7059" s="50">
        <v>1242.7504161874001</v>
      </c>
      <c r="H7059" s="51">
        <v>161.58028083805456</v>
      </c>
      <c r="I7059" s="52">
        <v>745.65024971244497</v>
      </c>
      <c r="J7059" s="51">
        <v>96.948168502833383</v>
      </c>
      <c r="K7059" s="53">
        <v>1988.4006658998501</v>
      </c>
      <c r="L7059" s="51">
        <v>258.52844934088796</v>
      </c>
    </row>
    <row r="7060" spans="1:12" ht="21.6" customHeight="1" x14ac:dyDescent="0.3">
      <c r="A7060" s="46" t="s">
        <v>7083</v>
      </c>
      <c r="B7060" s="47">
        <v>0.13001828744806401</v>
      </c>
      <c r="C7060" s="48">
        <v>2.9807254634689299E-3</v>
      </c>
      <c r="D7060" s="49">
        <v>3.8754882011306718E-4</v>
      </c>
      <c r="E7060" s="48">
        <v>1.43970607992243E-3</v>
      </c>
      <c r="F7060" s="49">
        <v>1.8718811894007992E-4</v>
      </c>
      <c r="G7060" s="50">
        <v>1204.0384529340699</v>
      </c>
      <c r="H7060" s="51">
        <v>156.5470176721042</v>
      </c>
      <c r="I7060" s="52">
        <v>722.42307176044403</v>
      </c>
      <c r="J7060" s="51">
        <v>93.928210603262784</v>
      </c>
      <c r="K7060" s="53">
        <v>1926.46152469451</v>
      </c>
      <c r="L7060" s="51">
        <v>250.47522827536699</v>
      </c>
    </row>
    <row r="7061" spans="1:12" ht="21.6" customHeight="1" x14ac:dyDescent="0.3">
      <c r="A7061" s="46" t="s">
        <v>7084</v>
      </c>
      <c r="B7061" s="47">
        <v>0.13001828744806401</v>
      </c>
      <c r="C7061" s="48">
        <v>3.04130389895614E-3</v>
      </c>
      <c r="D7061" s="49">
        <v>3.9542512455139722E-4</v>
      </c>
      <c r="E7061" s="48">
        <v>1.47318245094983E-3</v>
      </c>
      <c r="F7061" s="49">
        <v>1.9154065937103845E-4</v>
      </c>
      <c r="G7061" s="50">
        <v>1238.6153491151099</v>
      </c>
      <c r="H7061" s="51">
        <v>161.04264649883251</v>
      </c>
      <c r="I7061" s="52">
        <v>743.169209469066</v>
      </c>
      <c r="J7061" s="51">
        <v>96.625587899299518</v>
      </c>
      <c r="K7061" s="53">
        <v>1981.7845585841701</v>
      </c>
      <c r="L7061" s="51">
        <v>257.66823439813203</v>
      </c>
    </row>
    <row r="7062" spans="1:12" ht="21.6" customHeight="1" x14ac:dyDescent="0.3">
      <c r="A7062" s="46" t="s">
        <v>7085</v>
      </c>
      <c r="B7062" s="47">
        <v>0.13001828744806401</v>
      </c>
      <c r="C7062" s="48">
        <v>2.9343955127981102E-3</v>
      </c>
      <c r="D7062" s="49">
        <v>3.8152507926929389E-4</v>
      </c>
      <c r="E7062" s="48">
        <v>1.42062401664388E-3</v>
      </c>
      <c r="F7062" s="49">
        <v>1.8470710175162727E-4</v>
      </c>
      <c r="G7062" s="50">
        <v>1200.0270124322001</v>
      </c>
      <c r="H7062" s="51">
        <v>156.02545704785129</v>
      </c>
      <c r="I7062" s="52">
        <v>720.01620745932303</v>
      </c>
      <c r="J7062" s="51">
        <v>93.615274228711158</v>
      </c>
      <c r="K7062" s="53">
        <v>1920.04321989152</v>
      </c>
      <c r="L7062" s="51">
        <v>249.64073127656246</v>
      </c>
    </row>
    <row r="7063" spans="1:12" ht="21.6" customHeight="1" x14ac:dyDescent="0.3">
      <c r="A7063" s="46" t="s">
        <v>7086</v>
      </c>
      <c r="B7063" s="47">
        <v>0.13001828744806401</v>
      </c>
      <c r="C7063" s="48">
        <v>3.0063629716167001E-3</v>
      </c>
      <c r="D7063" s="49">
        <v>3.9088216501687603E-4</v>
      </c>
      <c r="E7063" s="48">
        <v>1.4574343857899699E-3</v>
      </c>
      <c r="F7063" s="49">
        <v>1.8949312290833292E-4</v>
      </c>
      <c r="G7063" s="50">
        <v>1213.7614433272799</v>
      </c>
      <c r="H7063" s="51">
        <v>157.81118423190335</v>
      </c>
      <c r="I7063" s="52">
        <v>728.25686599636799</v>
      </c>
      <c r="J7063" s="51">
        <v>94.686710539142013</v>
      </c>
      <c r="K7063" s="53">
        <v>1942.0183093236401</v>
      </c>
      <c r="L7063" s="51">
        <v>252.49789477104537</v>
      </c>
    </row>
    <row r="7064" spans="1:12" ht="21.6" customHeight="1" x14ac:dyDescent="0.3">
      <c r="A7064" s="46" t="s">
        <v>7087</v>
      </c>
      <c r="B7064" s="47">
        <v>0.13001828744806401</v>
      </c>
      <c r="C7064" s="48">
        <v>2.9007551540003E-3</v>
      </c>
      <c r="D7064" s="49">
        <v>3.771512174292642E-4</v>
      </c>
      <c r="E7064" s="48">
        <v>1.4057310049035701E-3</v>
      </c>
      <c r="F7064" s="49">
        <v>1.8277073787020825E-4</v>
      </c>
      <c r="G7064" s="50">
        <v>1176.33498232531</v>
      </c>
      <c r="H7064" s="51">
        <v>152.94505986718545</v>
      </c>
      <c r="I7064" s="52">
        <v>705.80098939519098</v>
      </c>
      <c r="J7064" s="51">
        <v>91.767035920311926</v>
      </c>
      <c r="K7064" s="53">
        <v>1882.1359717205</v>
      </c>
      <c r="L7064" s="51">
        <v>244.71209578749739</v>
      </c>
    </row>
    <row r="7065" spans="1:12" ht="21.6" customHeight="1" x14ac:dyDescent="0.3">
      <c r="A7065" s="46" t="s">
        <v>7088</v>
      </c>
      <c r="B7065" s="47">
        <v>0.13001828744806401</v>
      </c>
      <c r="C7065" s="48">
        <v>2.9589894927209599E-3</v>
      </c>
      <c r="D7065" s="49">
        <v>3.8472274642039489E-4</v>
      </c>
      <c r="E7065" s="48">
        <v>1.43787594491968E-3</v>
      </c>
      <c r="F7065" s="49">
        <v>1.869501679212236E-4</v>
      </c>
      <c r="G7065" s="50">
        <v>1209.7532672939301</v>
      </c>
      <c r="H7065" s="51">
        <v>157.29004804825681</v>
      </c>
      <c r="I7065" s="52">
        <v>725.85196037635899</v>
      </c>
      <c r="J7065" s="51">
        <v>94.374028828954209</v>
      </c>
      <c r="K7065" s="53">
        <v>1935.6052276702901</v>
      </c>
      <c r="L7065" s="51">
        <v>251.66407687721102</v>
      </c>
    </row>
    <row r="7066" spans="1:12" ht="21.6" customHeight="1" x14ac:dyDescent="0.3">
      <c r="A7066" s="46" t="s">
        <v>7089</v>
      </c>
      <c r="B7066" s="47">
        <v>0.13001828744806401</v>
      </c>
      <c r="C7066" s="48">
        <v>2.8558469107582401E-3</v>
      </c>
      <c r="D7066" s="49">
        <v>3.7131232455063046E-4</v>
      </c>
      <c r="E7066" s="48">
        <v>1.38723450475916E-3</v>
      </c>
      <c r="F7066" s="49">
        <v>1.803658545976492E-4</v>
      </c>
      <c r="G7066" s="50">
        <v>1172.4466391865701</v>
      </c>
      <c r="H7066" s="51">
        <v>152.43950415127605</v>
      </c>
      <c r="I7066" s="52">
        <v>703.46798351194695</v>
      </c>
      <c r="J7066" s="51">
        <v>91.463702490766281</v>
      </c>
      <c r="K7066" s="53">
        <v>1875.9146226985199</v>
      </c>
      <c r="L7066" s="51">
        <v>243.90320664204233</v>
      </c>
    </row>
    <row r="7067" spans="1:12" ht="21.6" customHeight="1" x14ac:dyDescent="0.3">
      <c r="A7067" s="46" t="s">
        <v>7090</v>
      </c>
      <c r="B7067" s="47">
        <v>0.13001828744806401</v>
      </c>
      <c r="C7067" s="48">
        <v>3.0845707143499499E-3</v>
      </c>
      <c r="D7067" s="49">
        <v>4.0105060179223195E-4</v>
      </c>
      <c r="E7067" s="48">
        <v>1.4828727578669401E-3</v>
      </c>
      <c r="F7067" s="49">
        <v>1.9280057648124723E-4</v>
      </c>
      <c r="G7067" s="50">
        <v>1242.4411615466299</v>
      </c>
      <c r="H7067" s="51">
        <v>161.54007207927626</v>
      </c>
      <c r="I7067" s="52">
        <v>745.46469692797996</v>
      </c>
      <c r="J7067" s="51">
        <v>96.924043247566019</v>
      </c>
      <c r="K7067" s="53">
        <v>1987.9058584746101</v>
      </c>
      <c r="L7067" s="51">
        <v>258.46411532684226</v>
      </c>
    </row>
    <row r="7068" spans="1:12" ht="21.6" customHeight="1" x14ac:dyDescent="0.3">
      <c r="A7068" s="46" t="s">
        <v>7091</v>
      </c>
      <c r="B7068" s="47">
        <v>0.13001828744806401</v>
      </c>
      <c r="C7068" s="48">
        <v>2.97493218766702E-3</v>
      </c>
      <c r="D7068" s="49">
        <v>3.8679558831458851E-4</v>
      </c>
      <c r="E7068" s="48">
        <v>1.42894183641858E-3</v>
      </c>
      <c r="F7068" s="49">
        <v>1.8578857043403539E-4</v>
      </c>
      <c r="G7068" s="50">
        <v>1203.7200623159699</v>
      </c>
      <c r="H7068" s="51">
        <v>156.50562106919929</v>
      </c>
      <c r="I7068" s="52">
        <v>722.232037389585</v>
      </c>
      <c r="J7068" s="51">
        <v>93.903372641519979</v>
      </c>
      <c r="K7068" s="53">
        <v>1925.9520997055599</v>
      </c>
      <c r="L7068" s="51">
        <v>250.40899371071927</v>
      </c>
    </row>
    <row r="7069" spans="1:12" ht="21.6" customHeight="1" x14ac:dyDescent="0.3">
      <c r="A7069" s="46" t="s">
        <v>7092</v>
      </c>
      <c r="B7069" s="47">
        <v>0.13001828744806401</v>
      </c>
      <c r="C7069" s="48">
        <v>3.0357098162537999E-3</v>
      </c>
      <c r="D7069" s="49">
        <v>3.9469779149859616E-4</v>
      </c>
      <c r="E7069" s="48">
        <v>1.46269513488947E-3</v>
      </c>
      <c r="F7069" s="49">
        <v>1.9017711649694388E-4</v>
      </c>
      <c r="G7069" s="50">
        <v>1238.3069401508801</v>
      </c>
      <c r="H7069" s="51">
        <v>161.00254769346972</v>
      </c>
      <c r="I7069" s="52">
        <v>742.98416409052902</v>
      </c>
      <c r="J7069" s="51">
        <v>96.601528616081964</v>
      </c>
      <c r="K7069" s="53">
        <v>1981.29110424141</v>
      </c>
      <c r="L7069" s="51">
        <v>257.60407630955171</v>
      </c>
    </row>
    <row r="7070" spans="1:12" ht="21.6" customHeight="1" x14ac:dyDescent="0.3">
      <c r="A7070" s="46" t="s">
        <v>7093</v>
      </c>
      <c r="B7070" s="47">
        <v>0.13001828744806401</v>
      </c>
      <c r="C7070" s="48">
        <v>2.92861456977916E-3</v>
      </c>
      <c r="D7070" s="49">
        <v>3.8077345095813514E-4</v>
      </c>
      <c r="E7070" s="48">
        <v>1.4098597731400299E-3</v>
      </c>
      <c r="F7070" s="49">
        <v>1.8330755324558274E-4</v>
      </c>
      <c r="G7070" s="50">
        <v>1199.70946749065</v>
      </c>
      <c r="H7070" s="51">
        <v>155.98417039836315</v>
      </c>
      <c r="I7070" s="52">
        <v>719.82568049439101</v>
      </c>
      <c r="J7070" s="51">
        <v>93.590502239018008</v>
      </c>
      <c r="K7070" s="53">
        <v>1919.5351479850401</v>
      </c>
      <c r="L7070" s="51">
        <v>249.57467263738116</v>
      </c>
    </row>
    <row r="7071" spans="1:12" ht="21.6" customHeight="1" x14ac:dyDescent="0.3">
      <c r="A7071" s="46" t="s">
        <v>7094</v>
      </c>
      <c r="B7071" s="47">
        <v>0.13001828744806401</v>
      </c>
      <c r="C7071" s="48">
        <v>3.0007712474894202E-3</v>
      </c>
      <c r="D7071" s="49">
        <v>3.9015513862196508E-4</v>
      </c>
      <c r="E7071" s="48">
        <v>1.44694706972961E-3</v>
      </c>
      <c r="F7071" s="49">
        <v>1.8812958003423835E-4</v>
      </c>
      <c r="G7071" s="50">
        <v>1213.45319609391</v>
      </c>
      <c r="H7071" s="51">
        <v>157.77110645450998</v>
      </c>
      <c r="I7071" s="52">
        <v>728.07191765634798</v>
      </c>
      <c r="J7071" s="51">
        <v>94.662663872706247</v>
      </c>
      <c r="K7071" s="53">
        <v>1941.5251137502601</v>
      </c>
      <c r="L7071" s="51">
        <v>252.43377032721622</v>
      </c>
    </row>
    <row r="7072" spans="1:12" ht="21.6" customHeight="1" x14ac:dyDescent="0.3">
      <c r="A7072" s="46" t="s">
        <v>7095</v>
      </c>
      <c r="B7072" s="47">
        <v>0.13001828744806401</v>
      </c>
      <c r="C7072" s="48">
        <v>2.8949765695564099E-3</v>
      </c>
      <c r="D7072" s="49">
        <v>3.7639989577599556E-4</v>
      </c>
      <c r="E7072" s="48">
        <v>1.3949667613997201E-3</v>
      </c>
      <c r="F7072" s="49">
        <v>1.8137118936416372E-4</v>
      </c>
      <c r="G7072" s="50">
        <v>1176.01759911462</v>
      </c>
      <c r="H7072" s="51">
        <v>152.90379424566677</v>
      </c>
      <c r="I7072" s="52">
        <v>705.61055946877502</v>
      </c>
      <c r="J7072" s="51">
        <v>91.742276547400451</v>
      </c>
      <c r="K7072" s="53">
        <v>1881.6281585833999</v>
      </c>
      <c r="L7072" s="51">
        <v>244.64607079306722</v>
      </c>
    </row>
    <row r="7073" spans="1:12" ht="21.6" customHeight="1" x14ac:dyDescent="0.3">
      <c r="A7073" s="46" t="s">
        <v>7096</v>
      </c>
      <c r="B7073" s="47">
        <v>0.13001828744806401</v>
      </c>
      <c r="C7073" s="48">
        <v>2.9534097229257901E-3</v>
      </c>
      <c r="D7073" s="49">
        <v>3.839972743072725E-4</v>
      </c>
      <c r="E7073" s="48">
        <v>1.42738862885932E-3</v>
      </c>
      <c r="F7073" s="49">
        <v>1.8558662504712903E-4</v>
      </c>
      <c r="G7073" s="50">
        <v>1209.4458397861899</v>
      </c>
      <c r="H7073" s="51">
        <v>157.25007685018602</v>
      </c>
      <c r="I7073" s="52">
        <v>725.66750387171703</v>
      </c>
      <c r="J7073" s="51">
        <v>94.350046110112004</v>
      </c>
      <c r="K7073" s="53">
        <v>1935.11334365791</v>
      </c>
      <c r="L7073" s="51">
        <v>251.60012296029802</v>
      </c>
    </row>
    <row r="7074" spans="1:12" ht="21.6" customHeight="1" x14ac:dyDescent="0.3">
      <c r="A7074" s="46" t="s">
        <v>7097</v>
      </c>
      <c r="B7074" s="47">
        <v>0.13001828744806401</v>
      </c>
      <c r="C7074" s="48">
        <v>2.8500802806464601E-3</v>
      </c>
      <c r="D7074" s="49">
        <v>3.7056255717915043E-4</v>
      </c>
      <c r="E7074" s="48">
        <v>1.37647026125531E-3</v>
      </c>
      <c r="F7074" s="49">
        <v>1.7896630609160467E-4</v>
      </c>
      <c r="G7074" s="50">
        <v>1172.1300757015099</v>
      </c>
      <c r="H7074" s="51">
        <v>152.39834510907994</v>
      </c>
      <c r="I7074" s="52">
        <v>703.27804542090996</v>
      </c>
      <c r="J7074" s="51">
        <v>91.439007065448493</v>
      </c>
      <c r="K7074" s="53">
        <v>1875.40812112242</v>
      </c>
      <c r="L7074" s="51">
        <v>243.83735217452843</v>
      </c>
    </row>
    <row r="7075" spans="1:12" ht="21.6" customHeight="1" x14ac:dyDescent="0.3">
      <c r="A7075" s="46" t="s">
        <v>7098</v>
      </c>
      <c r="B7075" s="47">
        <v>0.13001828744806401</v>
      </c>
      <c r="C7075" s="48">
        <v>3.1096976605747401E-3</v>
      </c>
      <c r="D7075" s="49">
        <v>4.0431756430917877E-4</v>
      </c>
      <c r="E7075" s="48">
        <v>1.4977499510084201E-3</v>
      </c>
      <c r="F7075" s="49">
        <v>1.9473488365553656E-4</v>
      </c>
      <c r="G7075" s="50">
        <v>1244.05694034678</v>
      </c>
      <c r="H7075" s="51">
        <v>161.75015287176666</v>
      </c>
      <c r="I7075" s="52">
        <v>746.43416420806795</v>
      </c>
      <c r="J7075" s="51">
        <v>97.050091723059992</v>
      </c>
      <c r="K7075" s="53">
        <v>1990.4911045548399</v>
      </c>
      <c r="L7075" s="51">
        <v>258.80024459482667</v>
      </c>
    </row>
    <row r="7076" spans="1:12" ht="21.6" customHeight="1" x14ac:dyDescent="0.3">
      <c r="A7076" s="46" t="s">
        <v>7099</v>
      </c>
      <c r="B7076" s="47">
        <v>0.13001828744806401</v>
      </c>
      <c r="C7076" s="48">
        <v>3.0000970495877299E-3</v>
      </c>
      <c r="D7076" s="49">
        <v>3.9006748056538622E-4</v>
      </c>
      <c r="E7076" s="48">
        <v>1.4449557092811301E-3</v>
      </c>
      <c r="F7076" s="49">
        <v>1.8787066675903519E-4</v>
      </c>
      <c r="G7076" s="50">
        <v>1205.3405150868</v>
      </c>
      <c r="H7076" s="51">
        <v>156.71630956335309</v>
      </c>
      <c r="I7076" s="52">
        <v>723.204309052084</v>
      </c>
      <c r="J7076" s="51">
        <v>94.029785738012379</v>
      </c>
      <c r="K7076" s="53">
        <v>1928.5448241388899</v>
      </c>
      <c r="L7076" s="51">
        <v>250.74609530136547</v>
      </c>
    </row>
    <row r="7077" spans="1:12" ht="21.6" customHeight="1" x14ac:dyDescent="0.3">
      <c r="A7077" s="46" t="s">
        <v>7100</v>
      </c>
      <c r="B7077" s="47">
        <v>0.13001828744806401</v>
      </c>
      <c r="C7077" s="48">
        <v>3.0609085158909799E-3</v>
      </c>
      <c r="D7077" s="49">
        <v>3.9797408327134045E-4</v>
      </c>
      <c r="E7077" s="48">
        <v>1.47819152917484E-3</v>
      </c>
      <c r="F7077" s="49">
        <v>1.9219193114354766E-4</v>
      </c>
      <c r="G7077" s="50">
        <v>1239.93386596851</v>
      </c>
      <c r="H7077" s="51">
        <v>161.21407780208301</v>
      </c>
      <c r="I7077" s="52">
        <v>743.960319581112</v>
      </c>
      <c r="J7077" s="51">
        <v>96.728446681250588</v>
      </c>
      <c r="K7077" s="53">
        <v>1983.89418554963</v>
      </c>
      <c r="L7077" s="51">
        <v>257.94252448333361</v>
      </c>
    </row>
    <row r="7078" spans="1:12" ht="21.6" customHeight="1" x14ac:dyDescent="0.3">
      <c r="A7078" s="46" t="s">
        <v>7101</v>
      </c>
      <c r="B7078" s="47">
        <v>0.13001828744806401</v>
      </c>
      <c r="C7078" s="48">
        <v>2.9538438900484801E-3</v>
      </c>
      <c r="D7078" s="49">
        <v>3.8405372397303086E-4</v>
      </c>
      <c r="E7078" s="48">
        <v>1.4264592271398199E-3</v>
      </c>
      <c r="F7078" s="49">
        <v>1.8546578582720835E-4</v>
      </c>
      <c r="G7078" s="50">
        <v>1201.3401882052799</v>
      </c>
      <c r="H7078" s="51">
        <v>156.19619391298539</v>
      </c>
      <c r="I7078" s="52">
        <v>720.80411292316796</v>
      </c>
      <c r="J7078" s="51">
        <v>93.717716347791239</v>
      </c>
      <c r="K7078" s="53">
        <v>1922.14430112844</v>
      </c>
      <c r="L7078" s="51">
        <v>249.91391026077662</v>
      </c>
    </row>
    <row r="7079" spans="1:12" ht="21.6" customHeight="1" x14ac:dyDescent="0.3">
      <c r="A7079" s="46" t="s">
        <v>7102</v>
      </c>
      <c r="B7079" s="47">
        <v>0.13001828744806401</v>
      </c>
      <c r="C7079" s="48">
        <v>3.0256599980421901E-3</v>
      </c>
      <c r="D7079" s="49">
        <v>3.9339113134555828E-4</v>
      </c>
      <c r="E7079" s="48">
        <v>1.46208590778331E-3</v>
      </c>
      <c r="F7079" s="49">
        <v>1.90097905831934E-4</v>
      </c>
      <c r="G7079" s="50">
        <v>1215.0509648478901</v>
      </c>
      <c r="H7079" s="51">
        <v>157.97884561164051</v>
      </c>
      <c r="I7079" s="52">
        <v>729.03057890873595</v>
      </c>
      <c r="J7079" s="51">
        <v>94.78730736698455</v>
      </c>
      <c r="K7079" s="53">
        <v>1944.08154375662</v>
      </c>
      <c r="L7079" s="51">
        <v>252.76615297862506</v>
      </c>
    </row>
    <row r="7080" spans="1:12" ht="21.6" customHeight="1" x14ac:dyDescent="0.3">
      <c r="A7080" s="46" t="s">
        <v>7103</v>
      </c>
      <c r="B7080" s="47">
        <v>0.13001828744806401</v>
      </c>
      <c r="C7080" s="48">
        <v>2.9199191750326902E-3</v>
      </c>
      <c r="D7080" s="49">
        <v>3.7964289062451426E-4</v>
      </c>
      <c r="E7080" s="48">
        <v>1.4112280729609199E-3</v>
      </c>
      <c r="F7080" s="49">
        <v>1.8348545724501035E-4</v>
      </c>
      <c r="G7080" s="50">
        <v>1177.62070656791</v>
      </c>
      <c r="H7080" s="51">
        <v>153.11222753133876</v>
      </c>
      <c r="I7080" s="52">
        <v>706.57242394074797</v>
      </c>
      <c r="J7080" s="51">
        <v>91.867336518803512</v>
      </c>
      <c r="K7080" s="53">
        <v>1884.19313050866</v>
      </c>
      <c r="L7080" s="51">
        <v>244.97956405014227</v>
      </c>
    </row>
    <row r="7081" spans="1:12" ht="21.6" customHeight="1" x14ac:dyDescent="0.3">
      <c r="A7081" s="46" t="s">
        <v>7104</v>
      </c>
      <c r="B7081" s="47">
        <v>0.13001828744806401</v>
      </c>
      <c r="C7081" s="48">
        <v>2.9783680250245999E-3</v>
      </c>
      <c r="D7081" s="49">
        <v>3.8724231000377112E-4</v>
      </c>
      <c r="E7081" s="48">
        <v>1.44312766689559E-3</v>
      </c>
      <c r="F7081" s="49">
        <v>1.8763298781868478E-4</v>
      </c>
      <c r="G7081" s="50">
        <v>1211.05441349389</v>
      </c>
      <c r="H7081" s="51">
        <v>157.45922084889517</v>
      </c>
      <c r="I7081" s="52">
        <v>726.63264809633802</v>
      </c>
      <c r="J7081" s="51">
        <v>94.475532509337626</v>
      </c>
      <c r="K7081" s="53">
        <v>1937.6870615902301</v>
      </c>
      <c r="L7081" s="51">
        <v>251.9347533582328</v>
      </c>
    </row>
    <row r="7082" spans="1:12" ht="21.6" customHeight="1" x14ac:dyDescent="0.3">
      <c r="A7082" s="46" t="s">
        <v>7105</v>
      </c>
      <c r="B7082" s="47">
        <v>0.13001828744806401</v>
      </c>
      <c r="C7082" s="48">
        <v>2.8750853664655102E-3</v>
      </c>
      <c r="D7082" s="49">
        <v>3.7381367561483515E-4</v>
      </c>
      <c r="E7082" s="48">
        <v>1.39329918447523E-3</v>
      </c>
      <c r="F7082" s="49">
        <v>1.8115437386825362E-4</v>
      </c>
      <c r="G7082" s="50">
        <v>1173.74313601059</v>
      </c>
      <c r="H7082" s="51">
        <v>152.60807244801697</v>
      </c>
      <c r="I7082" s="52">
        <v>704.24588160635506</v>
      </c>
      <c r="J7082" s="51">
        <v>91.564843468810324</v>
      </c>
      <c r="K7082" s="53">
        <v>1877.9890176169399</v>
      </c>
      <c r="L7082" s="51">
        <v>244.17291591682729</v>
      </c>
    </row>
    <row r="7083" spans="1:12" ht="21.6" customHeight="1" x14ac:dyDescent="0.3">
      <c r="A7083" s="46" t="s">
        <v>7106</v>
      </c>
      <c r="B7083" s="47">
        <v>0.13001828744806401</v>
      </c>
      <c r="C7083" s="48">
        <v>3.1036195552831998E-3</v>
      </c>
      <c r="D7083" s="49">
        <v>4.0352729946824365E-4</v>
      </c>
      <c r="E7083" s="48">
        <v>1.4868427836482901E-3</v>
      </c>
      <c r="F7083" s="49">
        <v>1.9331675243446303E-4</v>
      </c>
      <c r="G7083" s="50">
        <v>1243.7143859861101</v>
      </c>
      <c r="H7083" s="51">
        <v>161.70561454043451</v>
      </c>
      <c r="I7083" s="52">
        <v>746.22863159167002</v>
      </c>
      <c r="J7083" s="51">
        <v>97.023368724261218</v>
      </c>
      <c r="K7083" s="53">
        <v>1989.94301757778</v>
      </c>
      <c r="L7083" s="51">
        <v>258.72898326469573</v>
      </c>
    </row>
    <row r="7084" spans="1:12" ht="21.6" customHeight="1" x14ac:dyDescent="0.3">
      <c r="A7084" s="46" t="s">
        <v>7107</v>
      </c>
      <c r="B7084" s="47">
        <v>0.13001828744806401</v>
      </c>
      <c r="C7084" s="48">
        <v>2.99382546203174E-3</v>
      </c>
      <c r="D7084" s="49">
        <v>3.892520594917758E-4</v>
      </c>
      <c r="E7084" s="48">
        <v>1.43376052790908E-3</v>
      </c>
      <c r="F7084" s="49">
        <v>1.8641508844937076E-4</v>
      </c>
      <c r="G7084" s="50">
        <v>1204.98849335149</v>
      </c>
      <c r="H7084" s="51">
        <v>156.6705403001836</v>
      </c>
      <c r="I7084" s="52">
        <v>722.99309601089601</v>
      </c>
      <c r="J7084" s="51">
        <v>94.002324180110421</v>
      </c>
      <c r="K7084" s="53">
        <v>1927.98158936239</v>
      </c>
      <c r="L7084" s="51">
        <v>250.67286448029404</v>
      </c>
    </row>
    <row r="7085" spans="1:12" ht="21.6" customHeight="1" x14ac:dyDescent="0.3">
      <c r="A7085" s="46" t="s">
        <v>7108</v>
      </c>
      <c r="B7085" s="47">
        <v>0.13001828744806401</v>
      </c>
      <c r="C7085" s="48">
        <v>3.0548471148307099E-3</v>
      </c>
      <c r="D7085" s="49">
        <v>3.9718599028594823E-4</v>
      </c>
      <c r="E7085" s="48">
        <v>1.46728436181471E-3</v>
      </c>
      <c r="F7085" s="49">
        <v>1.9077379992247414E-4</v>
      </c>
      <c r="G7085" s="50">
        <v>1239.5925223076899</v>
      </c>
      <c r="H7085" s="51">
        <v>161.16969688387192</v>
      </c>
      <c r="I7085" s="52">
        <v>743.75551338461696</v>
      </c>
      <c r="J7085" s="51">
        <v>96.701818130323545</v>
      </c>
      <c r="K7085" s="53">
        <v>1983.3480356923101</v>
      </c>
      <c r="L7085" s="51">
        <v>257.87151501419544</v>
      </c>
    </row>
    <row r="7086" spans="1:12" ht="21.6" customHeight="1" x14ac:dyDescent="0.3">
      <c r="A7086" s="46" t="s">
        <v>7109</v>
      </c>
      <c r="B7086" s="47">
        <v>0.13001828744806401</v>
      </c>
      <c r="C7086" s="48">
        <v>2.9475890067237501E-3</v>
      </c>
      <c r="D7086" s="49">
        <v>3.8324047475496204E-4</v>
      </c>
      <c r="E7086" s="48">
        <v>1.4152640457677701E-3</v>
      </c>
      <c r="F7086" s="49">
        <v>1.8401020751754394E-4</v>
      </c>
      <c r="G7086" s="50">
        <v>1200.9893771698</v>
      </c>
      <c r="H7086" s="51">
        <v>156.15058206293443</v>
      </c>
      <c r="I7086" s="52">
        <v>720.59362630188298</v>
      </c>
      <c r="J7086" s="51">
        <v>93.690349237761041</v>
      </c>
      <c r="K7086" s="53">
        <v>1921.5830034716801</v>
      </c>
      <c r="L7086" s="51">
        <v>249.84093130069547</v>
      </c>
    </row>
    <row r="7087" spans="1:12" ht="21.6" customHeight="1" x14ac:dyDescent="0.3">
      <c r="A7087" s="46" t="s">
        <v>7110</v>
      </c>
      <c r="B7087" s="47">
        <v>0.13001828744806401</v>
      </c>
      <c r="C7087" s="48">
        <v>3.0196017915717602E-3</v>
      </c>
      <c r="D7087" s="49">
        <v>3.926034537152662E-4</v>
      </c>
      <c r="E7087" s="48">
        <v>1.4511787404231701E-3</v>
      </c>
      <c r="F7087" s="49">
        <v>1.8867977461085921E-4</v>
      </c>
      <c r="G7087" s="50">
        <v>1214.70985272657</v>
      </c>
      <c r="H7087" s="51">
        <v>157.93449479779869</v>
      </c>
      <c r="I7087" s="52">
        <v>728.82591163594304</v>
      </c>
      <c r="J7087" s="51">
        <v>94.76069687867934</v>
      </c>
      <c r="K7087" s="53">
        <v>1943.53576436251</v>
      </c>
      <c r="L7087" s="51">
        <v>252.69519167647803</v>
      </c>
    </row>
    <row r="7088" spans="1:12" ht="21.6" customHeight="1" x14ac:dyDescent="0.3">
      <c r="A7088" s="46" t="s">
        <v>7111</v>
      </c>
      <c r="B7088" s="47">
        <v>0.13001828744806401</v>
      </c>
      <c r="C7088" s="48">
        <v>2.9136674862978201E-3</v>
      </c>
      <c r="D7088" s="49">
        <v>3.7883005676154807E-4</v>
      </c>
      <c r="E7088" s="48">
        <v>1.4000328915888701E-3</v>
      </c>
      <c r="F7088" s="49">
        <v>1.8202987893534595E-4</v>
      </c>
      <c r="G7088" s="50">
        <v>1177.2701270719399</v>
      </c>
      <c r="H7088" s="51">
        <v>153.06664578565832</v>
      </c>
      <c r="I7088" s="52">
        <v>706.36207624316603</v>
      </c>
      <c r="J7088" s="51">
        <v>91.839987471395276</v>
      </c>
      <c r="K7088" s="53">
        <v>1883.63220331511</v>
      </c>
      <c r="L7088" s="51">
        <v>244.90663325705361</v>
      </c>
    </row>
    <row r="7089" spans="1:12" ht="21.6" customHeight="1" x14ac:dyDescent="0.3">
      <c r="A7089" s="46" t="s">
        <v>7112</v>
      </c>
      <c r="B7089" s="47">
        <v>0.13001828744806401</v>
      </c>
      <c r="C7089" s="48">
        <v>2.9723260101898298E-3</v>
      </c>
      <c r="D7089" s="49">
        <v>3.8645673758221853E-4</v>
      </c>
      <c r="E7089" s="48">
        <v>1.43222049953546E-3</v>
      </c>
      <c r="F7089" s="49">
        <v>1.8621485659761126E-4</v>
      </c>
      <c r="G7089" s="50">
        <v>1210.71447492018</v>
      </c>
      <c r="H7089" s="51">
        <v>157.41502261770384</v>
      </c>
      <c r="I7089" s="52">
        <v>726.42868495211098</v>
      </c>
      <c r="J7089" s="51">
        <v>94.449013570622697</v>
      </c>
      <c r="K7089" s="53">
        <v>1937.14315987229</v>
      </c>
      <c r="L7089" s="51">
        <v>251.86403618832654</v>
      </c>
    </row>
    <row r="7090" spans="1:12" ht="21.6" customHeight="1" x14ac:dyDescent="0.3">
      <c r="A7090" s="46" t="s">
        <v>7113</v>
      </c>
      <c r="B7090" s="47">
        <v>0.13001828744806401</v>
      </c>
      <c r="C7090" s="48">
        <v>2.8688498693662801E-3</v>
      </c>
      <c r="D7090" s="49">
        <v>3.7300294696060589E-4</v>
      </c>
      <c r="E7090" s="48">
        <v>1.3821040031031899E-3</v>
      </c>
      <c r="F7090" s="49">
        <v>1.7969879555859049E-4</v>
      </c>
      <c r="G7090" s="50">
        <v>1173.3937300622299</v>
      </c>
      <c r="H7090" s="51">
        <v>152.56264328498705</v>
      </c>
      <c r="I7090" s="52">
        <v>704.03623803733797</v>
      </c>
      <c r="J7090" s="51">
        <v>91.537585970992225</v>
      </c>
      <c r="K7090" s="53">
        <v>1877.42996809957</v>
      </c>
      <c r="L7090" s="51">
        <v>244.10022925597929</v>
      </c>
    </row>
    <row r="7091" spans="1:12" ht="21.6" customHeight="1" x14ac:dyDescent="0.3">
      <c r="A7091" s="46" t="s">
        <v>7114</v>
      </c>
      <c r="B7091" s="47">
        <v>0.13001828744806401</v>
      </c>
      <c r="C7091" s="48">
        <v>3.0575332903866699E-3</v>
      </c>
      <c r="D7091" s="49">
        <v>3.9753524223151904E-4</v>
      </c>
      <c r="E7091" s="48">
        <v>1.4074437666728801E-3</v>
      </c>
      <c r="F7091" s="49">
        <v>1.8299342822226047E-4</v>
      </c>
      <c r="G7091" s="50">
        <v>1240.9526944094</v>
      </c>
      <c r="H7091" s="51">
        <v>161.3465441311709</v>
      </c>
      <c r="I7091" s="52">
        <v>744.57161664564296</v>
      </c>
      <c r="J7091" s="51">
        <v>96.807926478702925</v>
      </c>
      <c r="K7091" s="53">
        <v>1985.52431105505</v>
      </c>
      <c r="L7091" s="51">
        <v>258.15447060987384</v>
      </c>
    </row>
    <row r="7092" spans="1:12" ht="21.6" customHeight="1" x14ac:dyDescent="0.3">
      <c r="A7092" s="46" t="s">
        <v>7115</v>
      </c>
      <c r="B7092" s="47">
        <v>0.13001828744806401</v>
      </c>
      <c r="C7092" s="48">
        <v>2.9485819955724999E-3</v>
      </c>
      <c r="D7092" s="49">
        <v>3.8336958146453152E-4</v>
      </c>
      <c r="E7092" s="48">
        <v>1.3560643514395701E-3</v>
      </c>
      <c r="F7092" s="49">
        <v>1.7631316464354252E-4</v>
      </c>
      <c r="G7092" s="50">
        <v>1202.2731159305299</v>
      </c>
      <c r="H7092" s="51">
        <v>156.31749157813522</v>
      </c>
      <c r="I7092" s="52">
        <v>721.36386955832097</v>
      </c>
      <c r="J7092" s="51">
        <v>93.790494946881523</v>
      </c>
      <c r="K7092" s="53">
        <v>1923.6369854888501</v>
      </c>
      <c r="L7092" s="51">
        <v>250.10798652501674</v>
      </c>
    </row>
    <row r="7093" spans="1:12" ht="21.6" customHeight="1" x14ac:dyDescent="0.3">
      <c r="A7093" s="46" t="s">
        <v>7116</v>
      </c>
      <c r="B7093" s="47">
        <v>0.13001828744806401</v>
      </c>
      <c r="C7093" s="48">
        <v>3.00872313147301E-3</v>
      </c>
      <c r="D7093" s="49">
        <v>3.9118902895949708E-4</v>
      </c>
      <c r="E7093" s="48">
        <v>1.3878853448393001E-3</v>
      </c>
      <c r="F7093" s="49">
        <v>1.8045047571027157E-4</v>
      </c>
      <c r="G7093" s="50">
        <v>1236.82634222716</v>
      </c>
      <c r="H7093" s="51">
        <v>160.81004288702849</v>
      </c>
      <c r="I7093" s="52">
        <v>742.09580533629901</v>
      </c>
      <c r="J7093" s="51">
        <v>96.486025732217485</v>
      </c>
      <c r="K7093" s="53">
        <v>1978.9221475634599</v>
      </c>
      <c r="L7093" s="51">
        <v>257.29606861924594</v>
      </c>
    </row>
    <row r="7094" spans="1:12" ht="21.6" customHeight="1" x14ac:dyDescent="0.3">
      <c r="A7094" s="46" t="s">
        <v>7117</v>
      </c>
      <c r="B7094" s="47">
        <v>0.13001828744806401</v>
      </c>
      <c r="C7094" s="48">
        <v>2.90231261871466E-3</v>
      </c>
      <c r="D7094" s="49">
        <v>3.7735371632418609E-4</v>
      </c>
      <c r="E7094" s="48">
        <v>1.3375678692982599E-3</v>
      </c>
      <c r="F7094" s="49">
        <v>1.7390828371171568E-4</v>
      </c>
      <c r="G7094" s="50">
        <v>1198.2699541925499</v>
      </c>
      <c r="H7094" s="51">
        <v>155.79700734458544</v>
      </c>
      <c r="I7094" s="52">
        <v>718.96197251553394</v>
      </c>
      <c r="J7094" s="51">
        <v>93.478204406751786</v>
      </c>
      <c r="K7094" s="53">
        <v>1917.23192670809</v>
      </c>
      <c r="L7094" s="51">
        <v>249.27521175133722</v>
      </c>
    </row>
    <row r="7095" spans="1:12" ht="21.6" customHeight="1" x14ac:dyDescent="0.3">
      <c r="A7095" s="46" t="s">
        <v>7118</v>
      </c>
      <c r="B7095" s="47">
        <v>0.13001828744806401</v>
      </c>
      <c r="C7095" s="48">
        <v>2.9743994588266802E-3</v>
      </c>
      <c r="D7095" s="49">
        <v>3.8672632382309334E-4</v>
      </c>
      <c r="E7095" s="48">
        <v>1.3732917837221601E-3</v>
      </c>
      <c r="F7095" s="49">
        <v>1.7855304588605236E-4</v>
      </c>
      <c r="G7095" s="50">
        <v>1212.0008548026101</v>
      </c>
      <c r="H7095" s="51">
        <v>157.58227552702505</v>
      </c>
      <c r="I7095" s="52">
        <v>727.20051288156606</v>
      </c>
      <c r="J7095" s="51">
        <v>94.549365316215031</v>
      </c>
      <c r="K7095" s="53">
        <v>1939.20136768417</v>
      </c>
      <c r="L7095" s="51">
        <v>252.13164084324006</v>
      </c>
    </row>
    <row r="7096" spans="1:12" ht="21.6" customHeight="1" x14ac:dyDescent="0.3">
      <c r="A7096" s="46" t="s">
        <v>7119</v>
      </c>
      <c r="B7096" s="47">
        <v>0.13001828744806401</v>
      </c>
      <c r="C7096" s="48">
        <v>2.8692715198927001E-3</v>
      </c>
      <c r="D7096" s="49">
        <v>3.730577692399526E-4</v>
      </c>
      <c r="E7096" s="48">
        <v>1.3237666769076899E-3</v>
      </c>
      <c r="F7096" s="49">
        <v>1.7211387631235251E-4</v>
      </c>
      <c r="G7096" s="50">
        <v>1174.6054202360699</v>
      </c>
      <c r="H7096" s="51">
        <v>152.72018516630737</v>
      </c>
      <c r="I7096" s="52">
        <v>704.76325214164206</v>
      </c>
      <c r="J7096" s="51">
        <v>91.632111099784439</v>
      </c>
      <c r="K7096" s="53">
        <v>1879.36867237771</v>
      </c>
      <c r="L7096" s="51">
        <v>244.3522962660918</v>
      </c>
    </row>
    <row r="7097" spans="1:12" ht="21.6" customHeight="1" x14ac:dyDescent="0.3">
      <c r="A7097" s="46" t="s">
        <v>7120</v>
      </c>
      <c r="B7097" s="47">
        <v>0.13001828744806401</v>
      </c>
      <c r="C7097" s="48">
        <v>2.92708711643389E-3</v>
      </c>
      <c r="D7097" s="49">
        <v>3.805748540900263E-4</v>
      </c>
      <c r="E7097" s="48">
        <v>1.35433354283445E-3</v>
      </c>
      <c r="F7097" s="49">
        <v>1.7608812787280444E-4</v>
      </c>
      <c r="G7097" s="50">
        <v>1208.0011262292001</v>
      </c>
      <c r="H7097" s="51">
        <v>157.06223766765319</v>
      </c>
      <c r="I7097" s="52">
        <v>724.80067573752297</v>
      </c>
      <c r="J7097" s="51">
        <v>94.237342600592299</v>
      </c>
      <c r="K7097" s="53">
        <v>1932.8018019667199</v>
      </c>
      <c r="L7097" s="51">
        <v>251.29958026824551</v>
      </c>
    </row>
    <row r="7098" spans="1:12" ht="21.6" customHeight="1" x14ac:dyDescent="0.3">
      <c r="A7098" s="46" t="s">
        <v>7121</v>
      </c>
      <c r="B7098" s="47">
        <v>0.13001828744806401</v>
      </c>
      <c r="C7098" s="48">
        <v>2.8244219916608699E-3</v>
      </c>
      <c r="D7098" s="49">
        <v>3.6722651038639646E-4</v>
      </c>
      <c r="E7098" s="48">
        <v>1.30583778842201E-3</v>
      </c>
      <c r="F7098" s="49">
        <v>1.6978279293559709E-4</v>
      </c>
      <c r="G7098" s="50">
        <v>1170.7251018143199</v>
      </c>
      <c r="H7098" s="51">
        <v>152.21567281035826</v>
      </c>
      <c r="I7098" s="52">
        <v>702.43506108859594</v>
      </c>
      <c r="J7098" s="51">
        <v>91.329403686215471</v>
      </c>
      <c r="K7098" s="53">
        <v>1873.1601629029201</v>
      </c>
      <c r="L7098" s="51">
        <v>243.54507649657373</v>
      </c>
    </row>
    <row r="7099" spans="1:12" ht="21.6" customHeight="1" x14ac:dyDescent="0.3">
      <c r="A7099" s="46" t="s">
        <v>7122</v>
      </c>
      <c r="B7099" s="47">
        <v>0.13001828744806401</v>
      </c>
      <c r="C7099" s="48">
        <v>3.05233819955501E-3</v>
      </c>
      <c r="D7099" s="49">
        <v>3.9685978541844947E-4</v>
      </c>
      <c r="E7099" s="48">
        <v>1.39787036796821E-3</v>
      </c>
      <c r="F7099" s="49">
        <v>1.8174871131762174E-4</v>
      </c>
      <c r="G7099" s="50">
        <v>1240.6653762589101</v>
      </c>
      <c r="H7099" s="51">
        <v>161.30918751729146</v>
      </c>
      <c r="I7099" s="52">
        <v>744.39922575534695</v>
      </c>
      <c r="J7099" s="51">
        <v>96.785512510375</v>
      </c>
      <c r="K7099" s="53">
        <v>1985.0646020142501</v>
      </c>
      <c r="L7099" s="51">
        <v>258.09470002766648</v>
      </c>
    </row>
    <row r="7100" spans="1:12" ht="21.6" customHeight="1" x14ac:dyDescent="0.3">
      <c r="A7100" s="46" t="s">
        <v>7123</v>
      </c>
      <c r="B7100" s="47">
        <v>0.13001828744806401</v>
      </c>
      <c r="C7100" s="48">
        <v>2.9432084515731601E-3</v>
      </c>
      <c r="D7100" s="49">
        <v>3.8267092247621054E-4</v>
      </c>
      <c r="E7100" s="48">
        <v>1.3462381581387001E-3</v>
      </c>
      <c r="F7100" s="49">
        <v>1.7503557981842977E-4</v>
      </c>
      <c r="G7100" s="50">
        <v>1201.97714288575</v>
      </c>
      <c r="H7100" s="51">
        <v>156.27900966972214</v>
      </c>
      <c r="I7100" s="52">
        <v>721.18628573145395</v>
      </c>
      <c r="J7100" s="51">
        <v>93.767405801833803</v>
      </c>
      <c r="K7100" s="53">
        <v>1923.1634286172</v>
      </c>
      <c r="L7100" s="51">
        <v>250.04641547155595</v>
      </c>
    </row>
    <row r="7101" spans="1:12" ht="21.6" customHeight="1" x14ac:dyDescent="0.3">
      <c r="A7101" s="46" t="s">
        <v>7124</v>
      </c>
      <c r="B7101" s="47">
        <v>0.13001828744806401</v>
      </c>
      <c r="C7101" s="48">
        <v>3.00353888978125E-3</v>
      </c>
      <c r="D7101" s="49">
        <v>3.9051498273301764E-4</v>
      </c>
      <c r="E7101" s="48">
        <v>1.37831194613463E-3</v>
      </c>
      <c r="F7101" s="49">
        <v>1.7920575880563285E-4</v>
      </c>
      <c r="G7101" s="50">
        <v>1236.53981040749</v>
      </c>
      <c r="H7101" s="51">
        <v>160.77278851053561</v>
      </c>
      <c r="I7101" s="52">
        <v>741.92388624449598</v>
      </c>
      <c r="J7101" s="51">
        <v>96.463673106321622</v>
      </c>
      <c r="K7101" s="53">
        <v>1978.4636966519899</v>
      </c>
      <c r="L7101" s="51">
        <v>257.23646161685724</v>
      </c>
    </row>
    <row r="7102" spans="1:12" ht="21.6" customHeight="1" x14ac:dyDescent="0.3">
      <c r="A7102" s="46" t="s">
        <v>7125</v>
      </c>
      <c r="B7102" s="47">
        <v>0.13001828744806401</v>
      </c>
      <c r="C7102" s="48">
        <v>2.89694992385521E-3</v>
      </c>
      <c r="D7102" s="49">
        <v>3.7665646792245383E-4</v>
      </c>
      <c r="E7102" s="48">
        <v>1.3277416759973899E-3</v>
      </c>
      <c r="F7102" s="49">
        <v>1.7263069888660292E-4</v>
      </c>
      <c r="G7102" s="50">
        <v>1197.9747674785999</v>
      </c>
      <c r="H7102" s="51">
        <v>155.75862767356026</v>
      </c>
      <c r="I7102" s="52">
        <v>718.78486048716104</v>
      </c>
      <c r="J7102" s="51">
        <v>93.455176604136298</v>
      </c>
      <c r="K7102" s="53">
        <v>1916.75962796576</v>
      </c>
      <c r="L7102" s="51">
        <v>249.21380427769657</v>
      </c>
    </row>
    <row r="7103" spans="1:12" ht="21.6" customHeight="1" x14ac:dyDescent="0.3">
      <c r="A7103" s="46" t="s">
        <v>7126</v>
      </c>
      <c r="B7103" s="47">
        <v>0.13001828744806401</v>
      </c>
      <c r="C7103" s="48">
        <v>2.9692172919716202E-3</v>
      </c>
      <c r="D7103" s="49">
        <v>3.8605254736332834E-4</v>
      </c>
      <c r="E7103" s="48">
        <v>1.3637183850175E-3</v>
      </c>
      <c r="F7103" s="49">
        <v>1.7730832898141494E-4</v>
      </c>
      <c r="G7103" s="50">
        <v>1211.7144733642599</v>
      </c>
      <c r="H7103" s="51">
        <v>157.54504070285384</v>
      </c>
      <c r="I7103" s="52">
        <v>727.02868401855903</v>
      </c>
      <c r="J7103" s="51">
        <v>94.52702442171271</v>
      </c>
      <c r="K7103" s="53">
        <v>1938.7431573828201</v>
      </c>
      <c r="L7103" s="51">
        <v>252.07206512456656</v>
      </c>
    </row>
    <row r="7104" spans="1:12" ht="21.6" customHeight="1" x14ac:dyDescent="0.3">
      <c r="A7104" s="46" t="s">
        <v>7127</v>
      </c>
      <c r="B7104" s="47">
        <v>0.13001828744806401</v>
      </c>
      <c r="C7104" s="48">
        <v>2.8639108998699601E-3</v>
      </c>
      <c r="D7104" s="49">
        <v>3.7236079060493614E-4</v>
      </c>
      <c r="E7104" s="48">
        <v>1.3139404836068199E-3</v>
      </c>
      <c r="F7104" s="49">
        <v>1.7083629148723976E-4</v>
      </c>
      <c r="G7104" s="50">
        <v>1174.31038390344</v>
      </c>
      <c r="H7104" s="51">
        <v>152.68182504760387</v>
      </c>
      <c r="I7104" s="52">
        <v>704.58623034206505</v>
      </c>
      <c r="J7104" s="51">
        <v>91.60909502856245</v>
      </c>
      <c r="K7104" s="53">
        <v>1878.8966142454999</v>
      </c>
      <c r="L7104" s="51">
        <v>244.29092007616632</v>
      </c>
    </row>
    <row r="7105" spans="1:12" ht="21.6" customHeight="1" x14ac:dyDescent="0.3">
      <c r="A7105" s="46" t="s">
        <v>7128</v>
      </c>
      <c r="B7105" s="47">
        <v>0.13001828744806401</v>
      </c>
      <c r="C7105" s="48">
        <v>2.9219154657958001E-3</v>
      </c>
      <c r="D7105" s="49">
        <v>3.7990244493078221E-4</v>
      </c>
      <c r="E7105" s="48">
        <v>1.3447601441297901E-3</v>
      </c>
      <c r="F7105" s="49">
        <v>1.7484341096816704E-4</v>
      </c>
      <c r="G7105" s="50">
        <v>1207.7155069918799</v>
      </c>
      <c r="H7105" s="51">
        <v>157.0251019435546</v>
      </c>
      <c r="I7105" s="52">
        <v>724.62930419513202</v>
      </c>
      <c r="J7105" s="51">
        <v>94.215061166133296</v>
      </c>
      <c r="K7105" s="53">
        <v>1932.34481118701</v>
      </c>
      <c r="L7105" s="51">
        <v>251.2401631096879</v>
      </c>
    </row>
    <row r="7106" spans="1:12" ht="21.6" customHeight="1" x14ac:dyDescent="0.3">
      <c r="A7106" s="46" t="s">
        <v>7129</v>
      </c>
      <c r="B7106" s="47">
        <v>0.13001828744806401</v>
      </c>
      <c r="C7106" s="48">
        <v>2.81907188785509E-3</v>
      </c>
      <c r="D7106" s="49">
        <v>3.6653089905189955E-4</v>
      </c>
      <c r="E7106" s="48">
        <v>1.29601159512114E-3</v>
      </c>
      <c r="F7106" s="49">
        <v>1.6850520811048433E-4</v>
      </c>
      <c r="G7106" s="50">
        <v>1170.4308276827201</v>
      </c>
      <c r="H7106" s="51">
        <v>152.17741179172737</v>
      </c>
      <c r="I7106" s="52">
        <v>702.25849660963399</v>
      </c>
      <c r="J7106" s="51">
        <v>91.306447075036687</v>
      </c>
      <c r="K7106" s="53">
        <v>1872.68932429235</v>
      </c>
      <c r="L7106" s="51">
        <v>243.48385886676405</v>
      </c>
    </row>
    <row r="7107" spans="1:12" ht="21.6" customHeight="1" x14ac:dyDescent="0.3">
      <c r="A7107" s="46" t="s">
        <v>7130</v>
      </c>
      <c r="B7107" s="47">
        <v>0.13001828744806401</v>
      </c>
      <c r="C7107" s="48">
        <v>3.0681435699071598E-3</v>
      </c>
      <c r="D7107" s="49">
        <v>3.9891477260411837E-4</v>
      </c>
      <c r="E7107" s="48">
        <v>1.5225822277351801E-3</v>
      </c>
      <c r="F7107" s="49">
        <v>1.9796353374898631E-4</v>
      </c>
      <c r="G7107" s="50">
        <v>1241.83339281745</v>
      </c>
      <c r="H7107" s="51">
        <v>161.4610510299438</v>
      </c>
      <c r="I7107" s="52">
        <v>745.10003569047296</v>
      </c>
      <c r="J7107" s="51">
        <v>96.876630617966669</v>
      </c>
      <c r="K7107" s="53">
        <v>1986.9334285079201</v>
      </c>
      <c r="L7107" s="51">
        <v>258.33768164791047</v>
      </c>
    </row>
    <row r="7108" spans="1:12" ht="21.6" customHeight="1" x14ac:dyDescent="0.3">
      <c r="A7108" s="46" t="s">
        <v>7131</v>
      </c>
      <c r="B7108" s="47">
        <v>0.13001828744806401</v>
      </c>
      <c r="C7108" s="48">
        <v>2.9599751740500102E-3</v>
      </c>
      <c r="D7108" s="49">
        <v>3.8485090301876751E-4</v>
      </c>
      <c r="E7108" s="48">
        <v>1.47116303128555E-3</v>
      </c>
      <c r="F7108" s="49">
        <v>1.9127809788464984E-4</v>
      </c>
      <c r="G7108" s="50">
        <v>1203.1898739409301</v>
      </c>
      <c r="H7108" s="51">
        <v>156.43668688465175</v>
      </c>
      <c r="I7108" s="52">
        <v>721.91392436456101</v>
      </c>
      <c r="J7108" s="51">
        <v>93.862012130791442</v>
      </c>
      <c r="K7108" s="53">
        <v>1925.10379830549</v>
      </c>
      <c r="L7108" s="51">
        <v>250.29869901544319</v>
      </c>
    </row>
    <row r="7109" spans="1:12" ht="21.6" customHeight="1" x14ac:dyDescent="0.3">
      <c r="A7109" s="46" t="s">
        <v>7132</v>
      </c>
      <c r="B7109" s="47">
        <v>0.13001828744806401</v>
      </c>
      <c r="C7109" s="48">
        <v>3.0198071610656602E-3</v>
      </c>
      <c r="D7109" s="49">
        <v>3.9263015550515713E-4</v>
      </c>
      <c r="E7109" s="48">
        <v>1.50420021362051E-3</v>
      </c>
      <c r="F7109" s="49">
        <v>1.9557353575395077E-4</v>
      </c>
      <c r="G7109" s="50">
        <v>1237.7205461951801</v>
      </c>
      <c r="H7109" s="51">
        <v>160.9263057555797</v>
      </c>
      <c r="I7109" s="52">
        <v>742.63232771711</v>
      </c>
      <c r="J7109" s="51">
        <v>96.555783453348084</v>
      </c>
      <c r="K7109" s="53">
        <v>1980.3528739122901</v>
      </c>
      <c r="L7109" s="51">
        <v>257.48208920892779</v>
      </c>
    </row>
    <row r="7110" spans="1:12" ht="21.6" customHeight="1" x14ac:dyDescent="0.3">
      <c r="A7110" s="46" t="s">
        <v>7133</v>
      </c>
      <c r="B7110" s="47">
        <v>0.13001828744806401</v>
      </c>
      <c r="C7110" s="48">
        <v>2.9141601651895398E-3</v>
      </c>
      <c r="D7110" s="49">
        <v>3.7889411402731131E-4</v>
      </c>
      <c r="E7110" s="48">
        <v>1.4537790828930701E-3</v>
      </c>
      <c r="F7110" s="49">
        <v>1.8901786668557407E-4</v>
      </c>
      <c r="G7110" s="50">
        <v>1199.1995836920401</v>
      </c>
      <c r="H7110" s="51">
        <v>155.91787618007035</v>
      </c>
      <c r="I7110" s="52">
        <v>719.51975021522901</v>
      </c>
      <c r="J7110" s="51">
        <v>93.550725708042862</v>
      </c>
      <c r="K7110" s="53">
        <v>1918.7193339072701</v>
      </c>
      <c r="L7110" s="51">
        <v>249.4686018881132</v>
      </c>
    </row>
    <row r="7111" spans="1:12" ht="21.6" customHeight="1" x14ac:dyDescent="0.3">
      <c r="A7111" s="46" t="s">
        <v>7134</v>
      </c>
      <c r="B7111" s="47">
        <v>0.13001828744806401</v>
      </c>
      <c r="C7111" s="48">
        <v>2.9854958511449699E-3</v>
      </c>
      <c r="D7111" s="49">
        <v>3.8816905774916922E-4</v>
      </c>
      <c r="E7111" s="48">
        <v>1.48713914053116E-3</v>
      </c>
      <c r="F7111" s="49">
        <v>1.9335528424884723E-4</v>
      </c>
      <c r="G7111" s="50">
        <v>1212.9003791396301</v>
      </c>
      <c r="H7111" s="51">
        <v>157.69923014084225</v>
      </c>
      <c r="I7111" s="52">
        <v>727.74022748378297</v>
      </c>
      <c r="J7111" s="51">
        <v>94.61953808450599</v>
      </c>
      <c r="K7111" s="53">
        <v>1940.6406066234199</v>
      </c>
      <c r="L7111" s="51">
        <v>252.31876822534824</v>
      </c>
    </row>
    <row r="7112" spans="1:12" ht="21.6" customHeight="1" x14ac:dyDescent="0.3">
      <c r="A7112" s="46" t="s">
        <v>7135</v>
      </c>
      <c r="B7112" s="47">
        <v>0.13001828744806401</v>
      </c>
      <c r="C7112" s="48">
        <v>2.88113784547386E-3</v>
      </c>
      <c r="D7112" s="49">
        <v>3.7460060857031615E-4</v>
      </c>
      <c r="E7112" s="48">
        <v>1.43764435400779E-3</v>
      </c>
      <c r="F7112" s="49">
        <v>1.8692005686747113E-4</v>
      </c>
      <c r="G7112" s="50">
        <v>1175.5407532660499</v>
      </c>
      <c r="H7112" s="51">
        <v>152.84179556505899</v>
      </c>
      <c r="I7112" s="52">
        <v>705.32445195963101</v>
      </c>
      <c r="J7112" s="51">
        <v>91.705077339035526</v>
      </c>
      <c r="K7112" s="53">
        <v>1880.86520522568</v>
      </c>
      <c r="L7112" s="51">
        <v>244.54687290409453</v>
      </c>
    </row>
    <row r="7113" spans="1:12" ht="21.6" customHeight="1" x14ac:dyDescent="0.3">
      <c r="A7113" s="46" t="s">
        <v>7136</v>
      </c>
      <c r="B7113" s="47">
        <v>0.13001828744806401</v>
      </c>
      <c r="C7113" s="48">
        <v>2.9386427210580301E-3</v>
      </c>
      <c r="D7113" s="49">
        <v>3.8207729401368393E-4</v>
      </c>
      <c r="E7113" s="48">
        <v>1.46932120744062E-3</v>
      </c>
      <c r="F7113" s="49">
        <v>1.9103862710255102E-4</v>
      </c>
      <c r="G7113" s="50">
        <v>1208.91374168684</v>
      </c>
      <c r="H7113" s="51">
        <v>157.18089436655418</v>
      </c>
      <c r="I7113" s="52">
        <v>725.34824501210903</v>
      </c>
      <c r="J7113" s="51">
        <v>94.30853661993315</v>
      </c>
      <c r="K7113" s="53">
        <v>1934.2619866989501</v>
      </c>
      <c r="L7113" s="51">
        <v>251.48943098648732</v>
      </c>
    </row>
    <row r="7114" spans="1:12" ht="21.6" customHeight="1" x14ac:dyDescent="0.3">
      <c r="A7114" s="46" t="s">
        <v>7137</v>
      </c>
      <c r="B7114" s="47">
        <v>0.13001828744806401</v>
      </c>
      <c r="C7114" s="48">
        <v>2.8367287422425302E-3</v>
      </c>
      <c r="D7114" s="49">
        <v>3.6882661302107438E-4</v>
      </c>
      <c r="E7114" s="48">
        <v>1.4207938594224701E-3</v>
      </c>
      <c r="F7114" s="49">
        <v>1.8472918441883498E-4</v>
      </c>
      <c r="G7114" s="50">
        <v>1171.6729113515</v>
      </c>
      <c r="H7114" s="51">
        <v>152.33890538320935</v>
      </c>
      <c r="I7114" s="52">
        <v>703.00374681090398</v>
      </c>
      <c r="J7114" s="51">
        <v>91.403343229926122</v>
      </c>
      <c r="K7114" s="53">
        <v>1874.6766581624099</v>
      </c>
      <c r="L7114" s="51">
        <v>243.74224861313547</v>
      </c>
    </row>
    <row r="7115" spans="1:12" ht="21.6" customHeight="1" x14ac:dyDescent="0.3">
      <c r="A7115" s="46" t="s">
        <v>7138</v>
      </c>
      <c r="B7115" s="47">
        <v>0.13001828744806401</v>
      </c>
      <c r="C7115" s="48">
        <v>3.0614540873260599E-3</v>
      </c>
      <c r="D7115" s="49">
        <v>3.9804501753501015E-4</v>
      </c>
      <c r="E7115" s="48">
        <v>1.51063381579102E-3</v>
      </c>
      <c r="F7115" s="49">
        <v>1.9641002169028262E-4</v>
      </c>
      <c r="G7115" s="50">
        <v>1241.4565583035101</v>
      </c>
      <c r="H7115" s="51">
        <v>161.41205565179001</v>
      </c>
      <c r="I7115" s="52">
        <v>744.87393498210599</v>
      </c>
      <c r="J7115" s="51">
        <v>96.847233391073999</v>
      </c>
      <c r="K7115" s="53">
        <v>1986.3304932856099</v>
      </c>
      <c r="L7115" s="51">
        <v>258.259289042864</v>
      </c>
    </row>
    <row r="7116" spans="1:12" ht="21.6" customHeight="1" x14ac:dyDescent="0.3">
      <c r="A7116" s="46" t="s">
        <v>7139</v>
      </c>
      <c r="B7116" s="47">
        <v>0.13001828744806401</v>
      </c>
      <c r="C7116" s="48">
        <v>2.9530911148301199E-3</v>
      </c>
      <c r="D7116" s="49">
        <v>3.8395584942830634E-4</v>
      </c>
      <c r="E7116" s="48">
        <v>1.4588991102869901E-3</v>
      </c>
      <c r="F7116" s="49">
        <v>1.8968356387901871E-4</v>
      </c>
      <c r="G7116" s="50">
        <v>1202.80336330711</v>
      </c>
      <c r="H7116" s="51">
        <v>156.386433433962</v>
      </c>
      <c r="I7116" s="52">
        <v>721.68201798426799</v>
      </c>
      <c r="J7116" s="51">
        <v>93.831860060377451</v>
      </c>
      <c r="K7116" s="53">
        <v>1924.48538129138</v>
      </c>
      <c r="L7116" s="51">
        <v>250.21829349433943</v>
      </c>
    </row>
    <row r="7117" spans="1:12" ht="21.6" customHeight="1" x14ac:dyDescent="0.3">
      <c r="A7117" s="46" t="s">
        <v>7140</v>
      </c>
      <c r="B7117" s="47">
        <v>0.13001828744806401</v>
      </c>
      <c r="C7117" s="48">
        <v>3.0131409501913801E-3</v>
      </c>
      <c r="D7117" s="49">
        <v>3.9176342618351561E-4</v>
      </c>
      <c r="E7117" s="48">
        <v>1.4922518016763601E-3</v>
      </c>
      <c r="F7117" s="49">
        <v>1.9402002369524839E-4</v>
      </c>
      <c r="G7117" s="50">
        <v>1237.34524218858</v>
      </c>
      <c r="H7117" s="51">
        <v>160.87750937136917</v>
      </c>
      <c r="I7117" s="52">
        <v>742.40714531314904</v>
      </c>
      <c r="J7117" s="51">
        <v>96.526505622821645</v>
      </c>
      <c r="K7117" s="53">
        <v>1979.75238750173</v>
      </c>
      <c r="L7117" s="51">
        <v>257.40401499419079</v>
      </c>
    </row>
    <row r="7118" spans="1:12" ht="21.6" customHeight="1" x14ac:dyDescent="0.3">
      <c r="A7118" s="46" t="s">
        <v>7141</v>
      </c>
      <c r="B7118" s="47">
        <v>0.13001828744806401</v>
      </c>
      <c r="C7118" s="48">
        <v>2.9072993776764599E-3</v>
      </c>
      <c r="D7118" s="49">
        <v>3.780020861843156E-4</v>
      </c>
      <c r="E7118" s="48">
        <v>1.4415151618945199E-3</v>
      </c>
      <c r="F7118" s="49">
        <v>1.8742333267994423E-4</v>
      </c>
      <c r="G7118" s="50">
        <v>1198.81460356557</v>
      </c>
      <c r="H7118" s="51">
        <v>155.86782172332519</v>
      </c>
      <c r="I7118" s="52">
        <v>719.28876213934097</v>
      </c>
      <c r="J7118" s="51">
        <v>93.520693033994974</v>
      </c>
      <c r="K7118" s="53">
        <v>1918.1033657049099</v>
      </c>
      <c r="L7118" s="51">
        <v>249.38851475732017</v>
      </c>
    </row>
    <row r="7119" spans="1:12" ht="21.6" customHeight="1" x14ac:dyDescent="0.3">
      <c r="A7119" s="46" t="s">
        <v>7142</v>
      </c>
      <c r="B7119" s="47">
        <v>0.13001828744806401</v>
      </c>
      <c r="C7119" s="48">
        <v>2.9788340908531198E-3</v>
      </c>
      <c r="D7119" s="49">
        <v>3.8730290708463338E-4</v>
      </c>
      <c r="E7119" s="48">
        <v>1.4751907285869999E-3</v>
      </c>
      <c r="F7119" s="49">
        <v>1.9180177219014352E-4</v>
      </c>
      <c r="G7119" s="50">
        <v>1212.52536783392</v>
      </c>
      <c r="H7119" s="51">
        <v>157.65047181310015</v>
      </c>
      <c r="I7119" s="52">
        <v>727.51522070035196</v>
      </c>
      <c r="J7119" s="51">
        <v>94.590283087860087</v>
      </c>
      <c r="K7119" s="53">
        <v>1940.04058853427</v>
      </c>
      <c r="L7119" s="51">
        <v>252.24075490096024</v>
      </c>
    </row>
    <row r="7120" spans="1:12" ht="21.6" customHeight="1" x14ac:dyDescent="0.3">
      <c r="A7120" s="46" t="s">
        <v>7143</v>
      </c>
      <c r="B7120" s="47">
        <v>0.13001828744806401</v>
      </c>
      <c r="C7120" s="48">
        <v>2.8742815085432199E-3</v>
      </c>
      <c r="D7120" s="49">
        <v>3.7370915938442743E-4</v>
      </c>
      <c r="E7120" s="48">
        <v>1.42538043300923E-3</v>
      </c>
      <c r="F7120" s="49">
        <v>1.8532552286184002E-4</v>
      </c>
      <c r="G7120" s="50">
        <v>1175.1560658404501</v>
      </c>
      <c r="H7120" s="51">
        <v>152.79177916477968</v>
      </c>
      <c r="I7120" s="52">
        <v>705.09363950427303</v>
      </c>
      <c r="J7120" s="51">
        <v>91.675067498868188</v>
      </c>
      <c r="K7120" s="53">
        <v>1880.24970534472</v>
      </c>
      <c r="L7120" s="51">
        <v>244.46684666364786</v>
      </c>
    </row>
    <row r="7121" spans="1:12" ht="21.6" customHeight="1" x14ac:dyDescent="0.3">
      <c r="A7121" s="46" t="s">
        <v>7144</v>
      </c>
      <c r="B7121" s="47">
        <v>0.13001828744806401</v>
      </c>
      <c r="C7121" s="48">
        <v>2.9320035183440598E-3</v>
      </c>
      <c r="D7121" s="49">
        <v>3.81214076246793E-4</v>
      </c>
      <c r="E7121" s="48">
        <v>1.4573727954964701E-3</v>
      </c>
      <c r="F7121" s="49">
        <v>1.8948511504384867E-4</v>
      </c>
      <c r="G7121" s="50">
        <v>1208.54021392244</v>
      </c>
      <c r="H7121" s="51">
        <v>157.13232892631257</v>
      </c>
      <c r="I7121" s="52">
        <v>725.124128353468</v>
      </c>
      <c r="J7121" s="51">
        <v>94.279397355788063</v>
      </c>
      <c r="K7121" s="53">
        <v>1933.66434227591</v>
      </c>
      <c r="L7121" s="51">
        <v>251.41172628210063</v>
      </c>
    </row>
    <row r="7122" spans="1:12" ht="21.6" customHeight="1" x14ac:dyDescent="0.3">
      <c r="A7122" s="46" t="s">
        <v>7145</v>
      </c>
      <c r="B7122" s="47">
        <v>0.13001828744806401</v>
      </c>
      <c r="C7122" s="48">
        <v>2.82989496288976E-3</v>
      </c>
      <c r="D7122" s="49">
        <v>3.6793809673282927E-4</v>
      </c>
      <c r="E7122" s="48">
        <v>1.4085299384239099E-3</v>
      </c>
      <c r="F7122" s="49">
        <v>1.8313465041320382E-4</v>
      </c>
      <c r="G7122" s="50">
        <v>1171.2897074672201</v>
      </c>
      <c r="H7122" s="51">
        <v>152.28908187043183</v>
      </c>
      <c r="I7122" s="52">
        <v>702.77382448033597</v>
      </c>
      <c r="J7122" s="51">
        <v>91.373449122259615</v>
      </c>
      <c r="K7122" s="53">
        <v>1874.06353194756</v>
      </c>
      <c r="L7122" s="51">
        <v>243.66253099269144</v>
      </c>
    </row>
    <row r="7123" spans="1:12" ht="21.6" customHeight="1" x14ac:dyDescent="0.3">
      <c r="A7123" s="46" t="s">
        <v>7146</v>
      </c>
      <c r="B7123" s="47">
        <v>0.13001828744806401</v>
      </c>
      <c r="C7123" s="48">
        <v>3.0087111441463301E-3</v>
      </c>
      <c r="D7123" s="49">
        <v>3.9118747038781109E-4</v>
      </c>
      <c r="E7123" s="48">
        <v>1.4236550309737501E-3</v>
      </c>
      <c r="F7123" s="49">
        <v>1.8510118904402752E-4</v>
      </c>
      <c r="G7123" s="50">
        <v>1238.34226460181</v>
      </c>
      <c r="H7123" s="51">
        <v>161.00714051808467</v>
      </c>
      <c r="I7123" s="52">
        <v>743.00535876109097</v>
      </c>
      <c r="J7123" s="51">
        <v>96.604284310851455</v>
      </c>
      <c r="K7123" s="53">
        <v>1981.3476233629001</v>
      </c>
      <c r="L7123" s="51">
        <v>257.61142482893615</v>
      </c>
    </row>
    <row r="7124" spans="1:12" ht="21.6" customHeight="1" x14ac:dyDescent="0.3">
      <c r="A7124" s="46" t="s">
        <v>7147</v>
      </c>
      <c r="B7124" s="47">
        <v>0.13001828744806401</v>
      </c>
      <c r="C7124" s="48">
        <v>2.90125660993761E-3</v>
      </c>
      <c r="D7124" s="49">
        <v>3.7721641587146394E-4</v>
      </c>
      <c r="E7124" s="48">
        <v>1.3737857263724301E-3</v>
      </c>
      <c r="F7124" s="49">
        <v>1.7861726746353803E-4</v>
      </c>
      <c r="G7124" s="50">
        <v>1199.7392357886199</v>
      </c>
      <c r="H7124" s="51">
        <v>155.98804082148544</v>
      </c>
      <c r="I7124" s="52">
        <v>719.84354147317595</v>
      </c>
      <c r="J7124" s="51">
        <v>93.592824492891779</v>
      </c>
      <c r="K7124" s="53">
        <v>1919.5827772617999</v>
      </c>
      <c r="L7124" s="51">
        <v>249.58086531437721</v>
      </c>
    </row>
    <row r="7125" spans="1:12" ht="21.6" customHeight="1" x14ac:dyDescent="0.3">
      <c r="A7125" s="46" t="s">
        <v>7148</v>
      </c>
      <c r="B7125" s="47">
        <v>0.13001828744806401</v>
      </c>
      <c r="C7125" s="48">
        <v>2.96037289282684E-3</v>
      </c>
      <c r="D7125" s="49">
        <v>3.8490261373301689E-4</v>
      </c>
      <c r="E7125" s="48">
        <v>1.40527301685908E-3</v>
      </c>
      <c r="F7125" s="49">
        <v>1.8271119104899195E-4</v>
      </c>
      <c r="G7125" s="50">
        <v>1234.2266504946101</v>
      </c>
      <c r="H7125" s="51">
        <v>160.47203542006946</v>
      </c>
      <c r="I7125" s="52">
        <v>740.53599029676798</v>
      </c>
      <c r="J7125" s="51">
        <v>96.283221252041926</v>
      </c>
      <c r="K7125" s="53">
        <v>1974.7626407913799</v>
      </c>
      <c r="L7125" s="51">
        <v>256.75525667211139</v>
      </c>
    </row>
    <row r="7126" spans="1:12" ht="21.6" customHeight="1" x14ac:dyDescent="0.3">
      <c r="A7126" s="46" t="s">
        <v>7149</v>
      </c>
      <c r="B7126" s="47">
        <v>0.13001828744806401</v>
      </c>
      <c r="C7126" s="48">
        <v>2.8554449519384798E-3</v>
      </c>
      <c r="D7126" s="49">
        <v>3.7126006255326058E-4</v>
      </c>
      <c r="E7126" s="48">
        <v>1.3564017779799601E-3</v>
      </c>
      <c r="F7126" s="49">
        <v>1.7635703626446355E-4</v>
      </c>
      <c r="G7126" s="50">
        <v>1195.74666328799</v>
      </c>
      <c r="H7126" s="51">
        <v>155.46893338244129</v>
      </c>
      <c r="I7126" s="52">
        <v>717.44799797279404</v>
      </c>
      <c r="J7126" s="51">
        <v>93.281360029464778</v>
      </c>
      <c r="K7126" s="53">
        <v>1913.1946612607801</v>
      </c>
      <c r="L7126" s="51">
        <v>248.75029341190606</v>
      </c>
    </row>
    <row r="7127" spans="1:12" ht="21.6" customHeight="1" x14ac:dyDescent="0.3">
      <c r="A7127" s="46" t="s">
        <v>7150</v>
      </c>
      <c r="B7127" s="47">
        <v>0.13001828744806401</v>
      </c>
      <c r="C7127" s="48">
        <v>2.9271258843575E-3</v>
      </c>
      <c r="D7127" s="49">
        <v>3.80579894629062E-4</v>
      </c>
      <c r="E7127" s="48">
        <v>1.38986835174867E-3</v>
      </c>
      <c r="F7127" s="49">
        <v>1.8070830287262552E-4</v>
      </c>
      <c r="G7127" s="50">
        <v>1209.47153594777</v>
      </c>
      <c r="H7127" s="51">
        <v>157.25341782110866</v>
      </c>
      <c r="I7127" s="52">
        <v>725.68292156866698</v>
      </c>
      <c r="J7127" s="51">
        <v>94.352050692665841</v>
      </c>
      <c r="K7127" s="53">
        <v>1935.1544575164401</v>
      </c>
      <c r="L7127" s="51">
        <v>251.6054685137745</v>
      </c>
    </row>
    <row r="7128" spans="1:12" ht="21.6" customHeight="1" x14ac:dyDescent="0.3">
      <c r="A7128" s="46" t="s">
        <v>7151</v>
      </c>
      <c r="B7128" s="47">
        <v>0.13001828744806401</v>
      </c>
      <c r="C7128" s="48">
        <v>2.8234416658080501E-3</v>
      </c>
      <c r="D7128" s="49">
        <v>3.6709905009787172E-4</v>
      </c>
      <c r="E7128" s="48">
        <v>1.3418335211169E-3</v>
      </c>
      <c r="F7128" s="49">
        <v>1.7446289645602498E-4</v>
      </c>
      <c r="G7128" s="50">
        <v>1172.15017664334</v>
      </c>
      <c r="H7128" s="51">
        <v>152.40095859911278</v>
      </c>
      <c r="I7128" s="52">
        <v>703.29010598600598</v>
      </c>
      <c r="J7128" s="51">
        <v>91.440575159467926</v>
      </c>
      <c r="K7128" s="53">
        <v>1875.4402826293499</v>
      </c>
      <c r="L7128" s="51">
        <v>243.84153375858071</v>
      </c>
    </row>
    <row r="7129" spans="1:12" ht="21.6" customHeight="1" x14ac:dyDescent="0.3">
      <c r="A7129" s="46" t="s">
        <v>7152</v>
      </c>
      <c r="B7129" s="47">
        <v>0.13001828744806401</v>
      </c>
      <c r="C7129" s="48">
        <v>2.8802709683319102E-3</v>
      </c>
      <c r="D7129" s="49">
        <v>3.7448789868889197E-4</v>
      </c>
      <c r="E7129" s="48">
        <v>1.37205041865813E-3</v>
      </c>
      <c r="F7129" s="49">
        <v>1.7839164572632931E-4</v>
      </c>
      <c r="G7129" s="50">
        <v>1205.48221593468</v>
      </c>
      <c r="H7129" s="51">
        <v>156.73473326492439</v>
      </c>
      <c r="I7129" s="52">
        <v>723.28932956080996</v>
      </c>
      <c r="J7129" s="51">
        <v>94.040839958954891</v>
      </c>
      <c r="K7129" s="53">
        <v>1928.77154549549</v>
      </c>
      <c r="L7129" s="51">
        <v>250.77557322387929</v>
      </c>
    </row>
    <row r="7130" spans="1:12" ht="21.6" customHeight="1" x14ac:dyDescent="0.3">
      <c r="A7130" s="46" t="s">
        <v>7153</v>
      </c>
      <c r="B7130" s="47">
        <v>0.13001828744806401</v>
      </c>
      <c r="C7130" s="48">
        <v>2.7790358106116E-3</v>
      </c>
      <c r="D7130" s="49">
        <v>3.613254768525626E-4</v>
      </c>
      <c r="E7130" s="48">
        <v>1.3249830265315799E-3</v>
      </c>
      <c r="F7130" s="49">
        <v>1.7227202400738878E-4</v>
      </c>
      <c r="G7130" s="50">
        <v>1168.28012251153</v>
      </c>
      <c r="H7130" s="51">
        <v>151.89778078856355</v>
      </c>
      <c r="I7130" s="52">
        <v>700.96807350691995</v>
      </c>
      <c r="J7130" s="51">
        <v>91.138668473138381</v>
      </c>
      <c r="K7130" s="53">
        <v>1869.24819601845</v>
      </c>
      <c r="L7130" s="51">
        <v>243.03644926170193</v>
      </c>
    </row>
    <row r="7131" spans="1:12" ht="21.6" customHeight="1" x14ac:dyDescent="0.3">
      <c r="A7131" s="46" t="s">
        <v>7154</v>
      </c>
      <c r="B7131" s="47">
        <v>0.13001828744806401</v>
      </c>
      <c r="C7131" s="48">
        <v>3.0030584903311302E-3</v>
      </c>
      <c r="D7131" s="49">
        <v>3.9045252201922202E-4</v>
      </c>
      <c r="E7131" s="48">
        <v>1.4131677149133901E-3</v>
      </c>
      <c r="F7131" s="49">
        <v>1.8373764616993294E-4</v>
      </c>
      <c r="G7131" s="50">
        <v>1238.0288368357401</v>
      </c>
      <c r="H7131" s="51">
        <v>160.9663891767016</v>
      </c>
      <c r="I7131" s="52">
        <v>742.81730210144497</v>
      </c>
      <c r="J7131" s="51">
        <v>96.579833506021075</v>
      </c>
      <c r="K7131" s="53">
        <v>1980.8461389371801</v>
      </c>
      <c r="L7131" s="51">
        <v>257.54622268272266</v>
      </c>
    </row>
    <row r="7132" spans="1:12" ht="21.6" customHeight="1" x14ac:dyDescent="0.3">
      <c r="A7132" s="46" t="s">
        <v>7155</v>
      </c>
      <c r="B7132" s="47">
        <v>0.13001828744806401</v>
      </c>
      <c r="C7132" s="48">
        <v>2.8954259215682198E-3</v>
      </c>
      <c r="D7132" s="49">
        <v>3.7645831975503244E-4</v>
      </c>
      <c r="E7132" s="48">
        <v>1.36302148286859E-3</v>
      </c>
      <c r="F7132" s="49">
        <v>1.772177189574948E-4</v>
      </c>
      <c r="G7132" s="50">
        <v>1199.4170250757199</v>
      </c>
      <c r="H7132" s="51">
        <v>155.94614753639675</v>
      </c>
      <c r="I7132" s="52">
        <v>719.65021504543404</v>
      </c>
      <c r="J7132" s="51">
        <v>93.567688521838321</v>
      </c>
      <c r="K7132" s="53">
        <v>1919.06724012115</v>
      </c>
      <c r="L7132" s="51">
        <v>249.51383605823509</v>
      </c>
    </row>
    <row r="7133" spans="1:12" ht="21.6" customHeight="1" x14ac:dyDescent="0.3">
      <c r="A7133" s="46" t="s">
        <v>7156</v>
      </c>
      <c r="B7133" s="47">
        <v>0.13001828744806401</v>
      </c>
      <c r="C7133" s="48">
        <v>2.9547353536253399E-3</v>
      </c>
      <c r="D7133" s="49">
        <v>3.8416963054061653E-4</v>
      </c>
      <c r="E7133" s="48">
        <v>1.39478570079872E-3</v>
      </c>
      <c r="F7133" s="49">
        <v>1.8134764817489738E-4</v>
      </c>
      <c r="G7133" s="50">
        <v>1233.9142167693899</v>
      </c>
      <c r="H7133" s="51">
        <v>160.4314133221753</v>
      </c>
      <c r="I7133" s="52">
        <v>740.34853006163303</v>
      </c>
      <c r="J7133" s="51">
        <v>96.258847993305068</v>
      </c>
      <c r="K7133" s="53">
        <v>1974.26274683102</v>
      </c>
      <c r="L7133" s="51">
        <v>256.69026131548037</v>
      </c>
    </row>
    <row r="7134" spans="1:12" ht="21.6" customHeight="1" x14ac:dyDescent="0.3">
      <c r="A7134" s="46" t="s">
        <v>7157</v>
      </c>
      <c r="B7134" s="47">
        <v>0.13001828744806401</v>
      </c>
      <c r="C7134" s="48">
        <v>2.84962937818279E-3</v>
      </c>
      <c r="D7134" s="49">
        <v>3.705039316130179E-4</v>
      </c>
      <c r="E7134" s="48">
        <v>1.3456375344761101E-3</v>
      </c>
      <c r="F7134" s="49">
        <v>1.7495748775841902E-4</v>
      </c>
      <c r="G7134" s="50">
        <v>1195.42544661593</v>
      </c>
      <c r="H7134" s="51">
        <v>155.42716934084029</v>
      </c>
      <c r="I7134" s="52">
        <v>717.25526796956296</v>
      </c>
      <c r="J7134" s="51">
        <v>93.256301604504813</v>
      </c>
      <c r="K7134" s="53">
        <v>1912.6807145855</v>
      </c>
      <c r="L7134" s="51">
        <v>248.68347094534511</v>
      </c>
    </row>
    <row r="7135" spans="1:12" ht="21.6" customHeight="1" x14ac:dyDescent="0.3">
      <c r="A7135" s="46" t="s">
        <v>7158</v>
      </c>
      <c r="B7135" s="47">
        <v>0.13001828744806401</v>
      </c>
      <c r="C7135" s="48">
        <v>2.9214912357404701E-3</v>
      </c>
      <c r="D7135" s="49">
        <v>3.7984728726550419E-4</v>
      </c>
      <c r="E7135" s="48">
        <v>1.37938103568831E-3</v>
      </c>
      <c r="F7135" s="49">
        <v>1.7934475999853094E-4</v>
      </c>
      <c r="G7135" s="50">
        <v>1209.1592923272499</v>
      </c>
      <c r="H7135" s="51">
        <v>157.21282044030204</v>
      </c>
      <c r="I7135" s="52">
        <v>725.495575396351</v>
      </c>
      <c r="J7135" s="51">
        <v>94.327692264181366</v>
      </c>
      <c r="K7135" s="53">
        <v>1934.6548677236001</v>
      </c>
      <c r="L7135" s="51">
        <v>251.5405127044834</v>
      </c>
    </row>
    <row r="7136" spans="1:12" ht="21.6" customHeight="1" x14ac:dyDescent="0.3">
      <c r="A7136" s="46" t="s">
        <v>7159</v>
      </c>
      <c r="B7136" s="47">
        <v>0.13001828744806401</v>
      </c>
      <c r="C7136" s="48">
        <v>2.8176289826368399E-3</v>
      </c>
      <c r="D7136" s="49">
        <v>3.6634329498647284E-4</v>
      </c>
      <c r="E7136" s="48">
        <v>1.33106927761306E-3</v>
      </c>
      <c r="F7136" s="49">
        <v>1.7306334794998175E-4</v>
      </c>
      <c r="G7136" s="50">
        <v>1171.8291500759799</v>
      </c>
      <c r="H7136" s="51">
        <v>152.3592192745993</v>
      </c>
      <c r="I7136" s="52">
        <v>703.09749004559296</v>
      </c>
      <c r="J7136" s="51">
        <v>91.415531564760229</v>
      </c>
      <c r="K7136" s="53">
        <v>1874.92664012158</v>
      </c>
      <c r="L7136" s="51">
        <v>243.77475083935951</v>
      </c>
    </row>
    <row r="7137" spans="1:12" ht="21.6" customHeight="1" x14ac:dyDescent="0.3">
      <c r="A7137" s="46" t="s">
        <v>7160</v>
      </c>
      <c r="B7137" s="47">
        <v>0.13001828744806401</v>
      </c>
      <c r="C7137" s="48">
        <v>2.87465097051288E-3</v>
      </c>
      <c r="D7137" s="49">
        <v>3.7375719619699984E-4</v>
      </c>
      <c r="E7137" s="48">
        <v>1.36156310259778E-3</v>
      </c>
      <c r="F7137" s="49">
        <v>1.7702810285223603E-4</v>
      </c>
      <c r="G7137" s="50">
        <v>1205.1709358513001</v>
      </c>
      <c r="H7137" s="51">
        <v>156.69426116156666</v>
      </c>
      <c r="I7137" s="52">
        <v>723.10256151078102</v>
      </c>
      <c r="J7137" s="51">
        <v>94.016556696940114</v>
      </c>
      <c r="K7137" s="53">
        <v>1928.27349736208</v>
      </c>
      <c r="L7137" s="51">
        <v>250.71081785850677</v>
      </c>
    </row>
    <row r="7138" spans="1:12" ht="21.6" customHeight="1" x14ac:dyDescent="0.3">
      <c r="A7138" s="46" t="s">
        <v>7161</v>
      </c>
      <c r="B7138" s="47">
        <v>0.13001828744806401</v>
      </c>
      <c r="C7138" s="48">
        <v>2.77323777823839E-3</v>
      </c>
      <c r="D7138" s="49">
        <v>3.605716266128294E-4</v>
      </c>
      <c r="E7138" s="48">
        <v>1.3142187830277399E-3</v>
      </c>
      <c r="F7138" s="49">
        <v>1.7087247550134555E-4</v>
      </c>
      <c r="G7138" s="50">
        <v>1167.9600594813201</v>
      </c>
      <c r="H7138" s="51">
        <v>151.8561667415002</v>
      </c>
      <c r="I7138" s="52">
        <v>700.77603568879397</v>
      </c>
      <c r="J7138" s="51">
        <v>91.113700044900384</v>
      </c>
      <c r="K7138" s="53">
        <v>1868.73609517011</v>
      </c>
      <c r="L7138" s="51">
        <v>242.96986678640059</v>
      </c>
    </row>
    <row r="7139" spans="1:12" ht="21.6" customHeight="1" x14ac:dyDescent="0.3">
      <c r="A7139" s="46" t="s">
        <v>7162</v>
      </c>
      <c r="B7139" s="47">
        <v>0.13001828744806401</v>
      </c>
      <c r="C7139" s="48">
        <v>3.0318701332571101E-3</v>
      </c>
      <c r="D7139" s="49">
        <v>3.9419856249102306E-4</v>
      </c>
      <c r="E7139" s="48">
        <v>1.4280449080548701E-3</v>
      </c>
      <c r="F7139" s="49">
        <v>1.8567195334422224E-4</v>
      </c>
      <c r="G7139" s="50">
        <v>1239.83876107683</v>
      </c>
      <c r="H7139" s="51">
        <v>161.20171242693885</v>
      </c>
      <c r="I7139" s="52">
        <v>743.90325664610305</v>
      </c>
      <c r="J7139" s="51">
        <v>96.721027456163966</v>
      </c>
      <c r="K7139" s="53">
        <v>1983.7420177229401</v>
      </c>
      <c r="L7139" s="51">
        <v>257.92273988310285</v>
      </c>
    </row>
    <row r="7140" spans="1:12" ht="21.6" customHeight="1" x14ac:dyDescent="0.3">
      <c r="A7140" s="46" t="s">
        <v>7163</v>
      </c>
      <c r="B7140" s="47">
        <v>0.13001828744806401</v>
      </c>
      <c r="C7140" s="48">
        <v>2.92423916486603E-3</v>
      </c>
      <c r="D7140" s="49">
        <v>3.8020456830443816E-4</v>
      </c>
      <c r="E7140" s="48">
        <v>1.3790353557311299E-3</v>
      </c>
      <c r="F7140" s="49">
        <v>1.7929981528249327E-4</v>
      </c>
      <c r="G7140" s="50">
        <v>1201.2299196034601</v>
      </c>
      <c r="H7140" s="51">
        <v>156.1818569782175</v>
      </c>
      <c r="I7140" s="52">
        <v>720.73795176207796</v>
      </c>
      <c r="J7140" s="51">
        <v>93.709114186930748</v>
      </c>
      <c r="K7140" s="53">
        <v>1921.9678713655401</v>
      </c>
      <c r="L7140" s="51">
        <v>249.89097116514824</v>
      </c>
    </row>
    <row r="7141" spans="1:12" ht="21.6" customHeight="1" x14ac:dyDescent="0.3">
      <c r="A7141" s="46" t="s">
        <v>7164</v>
      </c>
      <c r="B7141" s="47">
        <v>0.13001828744806401</v>
      </c>
      <c r="C7141" s="48">
        <v>2.98358653433987E-3</v>
      </c>
      <c r="D7141" s="49">
        <v>3.8792081164797435E-4</v>
      </c>
      <c r="E7141" s="48">
        <v>1.4102820950841E-3</v>
      </c>
      <c r="F7141" s="49">
        <v>1.8336246282150246E-4</v>
      </c>
      <c r="G7141" s="50">
        <v>1235.73421886297</v>
      </c>
      <c r="H7141" s="51">
        <v>160.66804687753449</v>
      </c>
      <c r="I7141" s="52">
        <v>741.44053131778503</v>
      </c>
      <c r="J7141" s="51">
        <v>96.400828126521077</v>
      </c>
      <c r="K7141" s="53">
        <v>1977.1747501807599</v>
      </c>
      <c r="L7141" s="51">
        <v>257.0688750040556</v>
      </c>
    </row>
    <row r="7142" spans="1:12" ht="21.6" customHeight="1" x14ac:dyDescent="0.3">
      <c r="A7142" s="46" t="s">
        <v>7165</v>
      </c>
      <c r="B7142" s="47">
        <v>0.13001828744806401</v>
      </c>
      <c r="C7142" s="48">
        <v>2.8784755249187102E-3</v>
      </c>
      <c r="D7142" s="49">
        <v>3.7425445821109783E-4</v>
      </c>
      <c r="E7142" s="48">
        <v>1.3622369884758901E-3</v>
      </c>
      <c r="F7142" s="49">
        <v>1.7711572034004335E-4</v>
      </c>
      <c r="G7142" s="50">
        <v>1197.24753992247</v>
      </c>
      <c r="H7142" s="51">
        <v>155.6640747921272</v>
      </c>
      <c r="I7142" s="52">
        <v>718.34852395348503</v>
      </c>
      <c r="J7142" s="51">
        <v>93.398444875276709</v>
      </c>
      <c r="K7142" s="53">
        <v>1915.59606387596</v>
      </c>
      <c r="L7142" s="51">
        <v>249.0625196674039</v>
      </c>
    </row>
    <row r="7143" spans="1:12" ht="21.6" customHeight="1" x14ac:dyDescent="0.3">
      <c r="A7143" s="46" t="s">
        <v>7166</v>
      </c>
      <c r="B7143" s="47">
        <v>0.13001828744806401</v>
      </c>
      <c r="C7143" s="48">
        <v>2.9499691277114098E-3</v>
      </c>
      <c r="D7143" s="49">
        <v>3.8354993400969674E-4</v>
      </c>
      <c r="E7143" s="48">
        <v>1.39451987374201E-3</v>
      </c>
      <c r="F7143" s="49">
        <v>1.813130857962266E-4</v>
      </c>
      <c r="G7143" s="50">
        <v>1210.9464022008999</v>
      </c>
      <c r="H7143" s="51">
        <v>157.44517740555554</v>
      </c>
      <c r="I7143" s="52">
        <v>726.56784132053997</v>
      </c>
      <c r="J7143" s="51">
        <v>94.467106443333321</v>
      </c>
      <c r="K7143" s="53">
        <v>1937.51424352144</v>
      </c>
      <c r="L7143" s="51">
        <v>251.91228384888888</v>
      </c>
    </row>
    <row r="7144" spans="1:12" ht="21.6" customHeight="1" x14ac:dyDescent="0.3">
      <c r="A7144" s="46" t="s">
        <v>7167</v>
      </c>
      <c r="B7144" s="47">
        <v>0.13001828744806401</v>
      </c>
      <c r="C7144" s="48">
        <v>2.84612618096207E-3</v>
      </c>
      <c r="D7144" s="49">
        <v>3.7004845190978709E-4</v>
      </c>
      <c r="E7144" s="48">
        <v>1.3473305891742501E-3</v>
      </c>
      <c r="F7144" s="49">
        <v>1.7517761583082708E-4</v>
      </c>
      <c r="G7144" s="50">
        <v>1173.6199733396099</v>
      </c>
      <c r="H7144" s="51">
        <v>152.59205904845862</v>
      </c>
      <c r="I7144" s="52">
        <v>704.17198400376697</v>
      </c>
      <c r="J7144" s="51">
        <v>91.55523542907531</v>
      </c>
      <c r="K7144" s="53">
        <v>1877.7919573433701</v>
      </c>
      <c r="L7144" s="51">
        <v>244.14729447753393</v>
      </c>
    </row>
    <row r="7145" spans="1:12" ht="21.6" customHeight="1" x14ac:dyDescent="0.3">
      <c r="A7145" s="46" t="s">
        <v>7168</v>
      </c>
      <c r="B7145" s="47">
        <v>0.13001828744806401</v>
      </c>
      <c r="C7145" s="48">
        <v>2.9031671869931101E-3</v>
      </c>
      <c r="D7145" s="49">
        <v>3.774648258282576E-4</v>
      </c>
      <c r="E7145" s="48">
        <v>1.3773021406340499E-3</v>
      </c>
      <c r="F7145" s="49">
        <v>1.7907446562379179E-4</v>
      </c>
      <c r="G7145" s="50">
        <v>1206.9678143226799</v>
      </c>
      <c r="H7145" s="51">
        <v>156.92788822316774</v>
      </c>
      <c r="I7145" s="52">
        <v>724.18068859360801</v>
      </c>
      <c r="J7145" s="51">
        <v>94.156732933900656</v>
      </c>
      <c r="K7145" s="53">
        <v>1931.14850291628</v>
      </c>
      <c r="L7145" s="51">
        <v>251.0846211570684</v>
      </c>
    </row>
    <row r="7146" spans="1:12" ht="21.6" customHeight="1" x14ac:dyDescent="0.3">
      <c r="A7146" s="46" t="s">
        <v>7169</v>
      </c>
      <c r="B7146" s="47">
        <v>0.13001828744806401</v>
      </c>
      <c r="C7146" s="48">
        <v>2.80176687030797E-3</v>
      </c>
      <c r="D7146" s="49">
        <v>3.6428093030616433E-4</v>
      </c>
      <c r="E7146" s="48">
        <v>1.3310477062476601E-3</v>
      </c>
      <c r="F7146" s="49">
        <v>1.7306054327799453E-4</v>
      </c>
      <c r="G7146" s="50">
        <v>1169.75979924474</v>
      </c>
      <c r="H7146" s="51">
        <v>152.09016582339225</v>
      </c>
      <c r="I7146" s="52">
        <v>701.85587954684502</v>
      </c>
      <c r="J7146" s="51">
        <v>91.254099494035486</v>
      </c>
      <c r="K7146" s="53">
        <v>1871.61567879158</v>
      </c>
      <c r="L7146" s="51">
        <v>243.34426531742776</v>
      </c>
    </row>
    <row r="7147" spans="1:12" ht="21.6" customHeight="1" x14ac:dyDescent="0.3">
      <c r="A7147" s="46" t="s">
        <v>7170</v>
      </c>
      <c r="B7147" s="47">
        <v>0.13001828744806401</v>
      </c>
      <c r="C7147" s="48">
        <v>3.0256676008588602E-3</v>
      </c>
      <c r="D7147" s="49">
        <v>3.9339211985076148E-4</v>
      </c>
      <c r="E7147" s="48">
        <v>1.4171377406947401E-3</v>
      </c>
      <c r="F7147" s="49">
        <v>1.8425382212314872E-4</v>
      </c>
      <c r="G7147" s="50">
        <v>1239.4876520377099</v>
      </c>
      <c r="H7147" s="51">
        <v>161.15606183096492</v>
      </c>
      <c r="I7147" s="52">
        <v>743.69259122262702</v>
      </c>
      <c r="J7147" s="51">
        <v>96.693637098579089</v>
      </c>
      <c r="K7147" s="53">
        <v>1983.1802432603399</v>
      </c>
      <c r="L7147" s="51">
        <v>257.84969892954399</v>
      </c>
    </row>
    <row r="7148" spans="1:12" ht="21.6" customHeight="1" x14ac:dyDescent="0.3">
      <c r="A7148" s="46" t="s">
        <v>7171</v>
      </c>
      <c r="B7148" s="47">
        <v>0.13001828744806401</v>
      </c>
      <c r="C7148" s="48">
        <v>2.9178511354169601E-3</v>
      </c>
      <c r="D7148" s="49">
        <v>3.7937400765530226E-4</v>
      </c>
      <c r="E7148" s="48">
        <v>1.36784017435909E-3</v>
      </c>
      <c r="F7148" s="49">
        <v>1.7784423697283017E-4</v>
      </c>
      <c r="G7148" s="50">
        <v>1200.86966259823</v>
      </c>
      <c r="H7148" s="51">
        <v>156.13501697935632</v>
      </c>
      <c r="I7148" s="52">
        <v>720.52179755893997</v>
      </c>
      <c r="J7148" s="51">
        <v>93.681010187614049</v>
      </c>
      <c r="K7148" s="53">
        <v>1921.3914601571701</v>
      </c>
      <c r="L7148" s="51">
        <v>249.81602716697037</v>
      </c>
    </row>
    <row r="7149" spans="1:12" ht="21.6" customHeight="1" x14ac:dyDescent="0.3">
      <c r="A7149" s="46" t="s">
        <v>7172</v>
      </c>
      <c r="B7149" s="47">
        <v>0.13001828744806401</v>
      </c>
      <c r="C7149" s="48">
        <v>2.9774049893091098E-3</v>
      </c>
      <c r="D7149" s="49">
        <v>3.8711709774929182E-4</v>
      </c>
      <c r="E7149" s="48">
        <v>1.39937492772397E-3</v>
      </c>
      <c r="F7149" s="49">
        <v>1.8194433160042894E-4</v>
      </c>
      <c r="G7149" s="50">
        <v>1235.3845489576199</v>
      </c>
      <c r="H7149" s="51">
        <v>160.62258339526875</v>
      </c>
      <c r="I7149" s="52">
        <v>741.23072937457198</v>
      </c>
      <c r="J7149" s="51">
        <v>96.373550037161252</v>
      </c>
      <c r="K7149" s="53">
        <v>1976.61527833219</v>
      </c>
      <c r="L7149" s="51">
        <v>256.99613343242999</v>
      </c>
    </row>
    <row r="7150" spans="1:12" ht="21.6" customHeight="1" x14ac:dyDescent="0.3">
      <c r="A7150" s="46" t="s">
        <v>7173</v>
      </c>
      <c r="B7150" s="47">
        <v>0.13001828744806401</v>
      </c>
      <c r="C7150" s="48">
        <v>2.87210848283713E-3</v>
      </c>
      <c r="D7150" s="49">
        <v>3.7342662630354098E-4</v>
      </c>
      <c r="E7150" s="48">
        <v>1.35104180710385E-3</v>
      </c>
      <c r="F7150" s="49">
        <v>1.7566014203038022E-4</v>
      </c>
      <c r="G7150" s="50">
        <v>1196.8887220510101</v>
      </c>
      <c r="H7150" s="51">
        <v>155.61742190697422</v>
      </c>
      <c r="I7150" s="52">
        <v>718.13323323061002</v>
      </c>
      <c r="J7150" s="51">
        <v>93.370453144185049</v>
      </c>
      <c r="K7150" s="53">
        <v>1915.02195528162</v>
      </c>
      <c r="L7150" s="51">
        <v>248.98787505115928</v>
      </c>
    </row>
    <row r="7151" spans="1:12" ht="21.6" customHeight="1" x14ac:dyDescent="0.3">
      <c r="A7151" s="46" t="s">
        <v>7174</v>
      </c>
      <c r="B7151" s="47">
        <v>0.13001828744806401</v>
      </c>
      <c r="C7151" s="48">
        <v>2.9437915963960999E-3</v>
      </c>
      <c r="D7151" s="49">
        <v>3.8274674196742337E-4</v>
      </c>
      <c r="E7151" s="48">
        <v>1.3836127063818701E-3</v>
      </c>
      <c r="F7151" s="49">
        <v>1.7989495457515178E-4</v>
      </c>
      <c r="G7151" s="50">
        <v>1210.5970075217399</v>
      </c>
      <c r="H7151" s="51">
        <v>157.39974970772769</v>
      </c>
      <c r="I7151" s="52">
        <v>726.35820451304801</v>
      </c>
      <c r="J7151" s="51">
        <v>94.439849824637136</v>
      </c>
      <c r="K7151" s="53">
        <v>1936.9552120347901</v>
      </c>
      <c r="L7151" s="51">
        <v>251.83959953236484</v>
      </c>
    </row>
    <row r="7152" spans="1:12" ht="21.6" customHeight="1" x14ac:dyDescent="0.3">
      <c r="A7152" s="46" t="s">
        <v>7175</v>
      </c>
      <c r="B7152" s="47">
        <v>0.13001828744806401</v>
      </c>
      <c r="C7152" s="48">
        <v>2.8397631525959401E-3</v>
      </c>
      <c r="D7152" s="49">
        <v>3.692211418586394E-4</v>
      </c>
      <c r="E7152" s="48">
        <v>1.3361354078022E-3</v>
      </c>
      <c r="F7152" s="49">
        <v>1.7372203752116268E-4</v>
      </c>
      <c r="G7152" s="50">
        <v>1173.2614306943501</v>
      </c>
      <c r="H7152" s="51">
        <v>152.54544194774485</v>
      </c>
      <c r="I7152" s="52">
        <v>703.95685841661202</v>
      </c>
      <c r="J7152" s="51">
        <v>91.527265168647162</v>
      </c>
      <c r="K7152" s="53">
        <v>1877.2182891109601</v>
      </c>
      <c r="L7152" s="51">
        <v>244.072707116392</v>
      </c>
    </row>
    <row r="7153" spans="1:12" ht="21.6" customHeight="1" x14ac:dyDescent="0.3">
      <c r="A7153" s="46" t="s">
        <v>7176</v>
      </c>
      <c r="B7153" s="47">
        <v>0.13001828744806401</v>
      </c>
      <c r="C7153" s="48">
        <v>2.8970099990148902E-3</v>
      </c>
      <c r="D7153" s="49">
        <v>3.7666427879183366E-4</v>
      </c>
      <c r="E7153" s="48">
        <v>1.3663949732739199E-3</v>
      </c>
      <c r="F7153" s="49">
        <v>1.7765633440271827E-4</v>
      </c>
      <c r="G7153" s="50">
        <v>1206.6198146152101</v>
      </c>
      <c r="H7153" s="51">
        <v>156.88264189717009</v>
      </c>
      <c r="I7153" s="52">
        <v>723.97188876912799</v>
      </c>
      <c r="J7153" s="51">
        <v>94.129585138302303</v>
      </c>
      <c r="K7153" s="53">
        <v>1930.59170338434</v>
      </c>
      <c r="L7153" s="51">
        <v>251.01222703547239</v>
      </c>
    </row>
    <row r="7154" spans="1:12" ht="21.6" customHeight="1" x14ac:dyDescent="0.3">
      <c r="A7154" s="46" t="s">
        <v>7177</v>
      </c>
      <c r="B7154" s="47">
        <v>0.13001828744806401</v>
      </c>
      <c r="C7154" s="48">
        <v>2.7954241852789301E-3</v>
      </c>
      <c r="D7154" s="49">
        <v>3.6345626526086607E-4</v>
      </c>
      <c r="E7154" s="48">
        <v>1.31985252487561E-3</v>
      </c>
      <c r="F7154" s="49">
        <v>1.7160496496833013E-4</v>
      </c>
      <c r="G7154" s="50">
        <v>1169.4026515711701</v>
      </c>
      <c r="H7154" s="51">
        <v>152.04373009450865</v>
      </c>
      <c r="I7154" s="52">
        <v>701.64159094270201</v>
      </c>
      <c r="J7154" s="51">
        <v>91.226238056705171</v>
      </c>
      <c r="K7154" s="53">
        <v>1871.0442425138699</v>
      </c>
      <c r="L7154" s="51">
        <v>243.26996815121382</v>
      </c>
    </row>
    <row r="7155" spans="1:12" ht="21.6" customHeight="1" x14ac:dyDescent="0.3">
      <c r="A7155" s="46" t="s">
        <v>7178</v>
      </c>
      <c r="B7155" s="47">
        <v>0.13001828744806401</v>
      </c>
      <c r="C7155" s="48">
        <v>2.9760673046977499E-3</v>
      </c>
      <c r="D7155" s="49">
        <v>3.8694317428697716E-4</v>
      </c>
      <c r="E7155" s="48">
        <v>1.3377387237193299E-3</v>
      </c>
      <c r="F7155" s="49">
        <v>1.7393049791094613E-4</v>
      </c>
      <c r="G7155" s="50">
        <v>1236.5445428238099</v>
      </c>
      <c r="H7155" s="51">
        <v>160.77340381120101</v>
      </c>
      <c r="I7155" s="52">
        <v>741.92672569428896</v>
      </c>
      <c r="J7155" s="51">
        <v>96.464042286720996</v>
      </c>
      <c r="K7155" s="53">
        <v>1978.4712685181</v>
      </c>
      <c r="L7155" s="51">
        <v>257.23744609792197</v>
      </c>
    </row>
    <row r="7156" spans="1:12" ht="21.6" customHeight="1" x14ac:dyDescent="0.3">
      <c r="A7156" s="46" t="s">
        <v>7179</v>
      </c>
      <c r="B7156" s="47">
        <v>0.13001828744806401</v>
      </c>
      <c r="C7156" s="48">
        <v>2.86911314204118E-3</v>
      </c>
      <c r="D7156" s="49">
        <v>3.7303717722292823E-4</v>
      </c>
      <c r="E7156" s="48">
        <v>1.2901439978895699E-3</v>
      </c>
      <c r="F7156" s="49">
        <v>1.677423131670006E-4</v>
      </c>
      <c r="G7156" s="50">
        <v>1197.9738987850801</v>
      </c>
      <c r="H7156" s="51">
        <v>155.75851472751648</v>
      </c>
      <c r="I7156" s="52">
        <v>718.78433927105198</v>
      </c>
      <c r="J7156" s="51">
        <v>93.455108836510405</v>
      </c>
      <c r="K7156" s="53">
        <v>1916.75823805614</v>
      </c>
      <c r="L7156" s="51">
        <v>249.21362356402688</v>
      </c>
    </row>
    <row r="7157" spans="1:12" ht="21.6" customHeight="1" x14ac:dyDescent="0.3">
      <c r="A7157" s="46" t="s">
        <v>7180</v>
      </c>
      <c r="B7157" s="47">
        <v>0.13001828744806401</v>
      </c>
      <c r="C7157" s="48">
        <v>2.92779212534371E-3</v>
      </c>
      <c r="D7157" s="49">
        <v>3.8066651814111675E-4</v>
      </c>
      <c r="E7157" s="48">
        <v>1.3199759107485501E-3</v>
      </c>
      <c r="F7157" s="49">
        <v>1.7162100738822507E-4</v>
      </c>
      <c r="G7157" s="50">
        <v>1232.43764360666</v>
      </c>
      <c r="H7157" s="51">
        <v>160.23943180826538</v>
      </c>
      <c r="I7157" s="52">
        <v>739.46258616400098</v>
      </c>
      <c r="J7157" s="51">
        <v>96.143659084959879</v>
      </c>
      <c r="K7157" s="53">
        <v>1971.90022977067</v>
      </c>
      <c r="L7157" s="51">
        <v>256.38309089322524</v>
      </c>
    </row>
    <row r="7158" spans="1:12" ht="21.6" customHeight="1" x14ac:dyDescent="0.3">
      <c r="A7158" s="46" t="s">
        <v>7181</v>
      </c>
      <c r="B7158" s="47">
        <v>0.13001828744806401</v>
      </c>
      <c r="C7158" s="48">
        <v>2.8233620578550201E-3</v>
      </c>
      <c r="D7158" s="49">
        <v>3.6708869960815153E-4</v>
      </c>
      <c r="E7158" s="48">
        <v>1.2733456306343301E-3</v>
      </c>
      <c r="F7158" s="49">
        <v>1.6555821822455068E-4</v>
      </c>
      <c r="G7158" s="50">
        <v>1193.9896050483401</v>
      </c>
      <c r="H7158" s="51">
        <v>155.2404836791755</v>
      </c>
      <c r="I7158" s="52">
        <v>716.39376302900496</v>
      </c>
      <c r="J7158" s="51">
        <v>93.144290207505421</v>
      </c>
      <c r="K7158" s="53">
        <v>1910.38336807734</v>
      </c>
      <c r="L7158" s="51">
        <v>248.38477388668093</v>
      </c>
    </row>
    <row r="7159" spans="1:12" ht="21.6" customHeight="1" x14ac:dyDescent="0.3">
      <c r="A7159" s="46" t="s">
        <v>7182</v>
      </c>
      <c r="B7159" s="47">
        <v>0.13001828744806401</v>
      </c>
      <c r="C7159" s="48">
        <v>2.8951623715674801E-3</v>
      </c>
      <c r="D7159" s="49">
        <v>3.7642405343527935E-4</v>
      </c>
      <c r="E7159" s="48">
        <v>1.3057257496808599E-3</v>
      </c>
      <c r="F7159" s="49">
        <v>1.6976822585034493E-4</v>
      </c>
      <c r="G7159" s="50">
        <v>1207.7109474231099</v>
      </c>
      <c r="H7159" s="51">
        <v>157.02450911623163</v>
      </c>
      <c r="I7159" s="52">
        <v>724.62656845386505</v>
      </c>
      <c r="J7159" s="51">
        <v>94.21470546973886</v>
      </c>
      <c r="K7159" s="53">
        <v>1932.33751587697</v>
      </c>
      <c r="L7159" s="51">
        <v>251.2392145859705</v>
      </c>
    </row>
    <row r="7160" spans="1:12" ht="21.6" customHeight="1" x14ac:dyDescent="0.3">
      <c r="A7160" s="46" t="s">
        <v>7183</v>
      </c>
      <c r="B7160" s="47">
        <v>0.13001828744806401</v>
      </c>
      <c r="C7160" s="48">
        <v>2.7919580317004502E-3</v>
      </c>
      <c r="D7160" s="49">
        <v>3.6300560190856017E-4</v>
      </c>
      <c r="E7160" s="48">
        <v>1.2598691931210201E-3</v>
      </c>
      <c r="F7160" s="49">
        <v>1.6380603489816927E-4</v>
      </c>
      <c r="G7160" s="50">
        <v>1170.42061455409</v>
      </c>
      <c r="H7160" s="51">
        <v>152.1760838982334</v>
      </c>
      <c r="I7160" s="52">
        <v>702.25236873245797</v>
      </c>
      <c r="J7160" s="51">
        <v>91.305650338940566</v>
      </c>
      <c r="K7160" s="53">
        <v>1872.6729832865501</v>
      </c>
      <c r="L7160" s="51">
        <v>243.48173423717395</v>
      </c>
    </row>
    <row r="7161" spans="1:12" ht="21.6" customHeight="1" x14ac:dyDescent="0.3">
      <c r="A7161" s="46" t="s">
        <v>7184</v>
      </c>
      <c r="B7161" s="47">
        <v>0.13001828744806401</v>
      </c>
      <c r="C7161" s="48">
        <v>2.8483685920448398E-3</v>
      </c>
      <c r="D7161" s="49">
        <v>3.7034000635852334E-4</v>
      </c>
      <c r="E7161" s="48">
        <v>1.28850801657291E-3</v>
      </c>
      <c r="F7161" s="49">
        <v>1.6752960567791145E-4</v>
      </c>
      <c r="G7161" s="50">
        <v>1203.7300748699499</v>
      </c>
      <c r="H7161" s="51">
        <v>156.50692288432077</v>
      </c>
      <c r="I7161" s="52">
        <v>722.23804492197496</v>
      </c>
      <c r="J7161" s="51">
        <v>93.904153730593109</v>
      </c>
      <c r="K7161" s="53">
        <v>1925.9681197919299</v>
      </c>
      <c r="L7161" s="51">
        <v>250.4110766149139</v>
      </c>
    </row>
    <row r="7162" spans="1:12" ht="21.6" customHeight="1" x14ac:dyDescent="0.3">
      <c r="A7162" s="46" t="s">
        <v>7185</v>
      </c>
      <c r="B7162" s="47">
        <v>0.13001828744806401</v>
      </c>
      <c r="C7162" s="48">
        <v>2.7476108915142198E-3</v>
      </c>
      <c r="D7162" s="49">
        <v>3.5723966268832725E-4</v>
      </c>
      <c r="E7162" s="48">
        <v>1.2435863101944299E-3</v>
      </c>
      <c r="F7162" s="49">
        <v>1.6168896234533669E-4</v>
      </c>
      <c r="G7162" s="50">
        <v>1166.55858513928</v>
      </c>
      <c r="H7162" s="51">
        <v>151.67394944764575</v>
      </c>
      <c r="I7162" s="52">
        <v>699.93515108356996</v>
      </c>
      <c r="J7162" s="51">
        <v>91.004369668587714</v>
      </c>
      <c r="K7162" s="53">
        <v>1866.49373622285</v>
      </c>
      <c r="L7162" s="51">
        <v>242.67831911623347</v>
      </c>
    </row>
    <row r="7163" spans="1:12" ht="21.6" customHeight="1" x14ac:dyDescent="0.3">
      <c r="A7163" s="46" t="s">
        <v>7186</v>
      </c>
      <c r="B7163" s="47">
        <v>0.13001828744806401</v>
      </c>
      <c r="C7163" s="48">
        <v>2.9708259755361899E-3</v>
      </c>
      <c r="D7163" s="49">
        <v>3.8626170564543954E-4</v>
      </c>
      <c r="E7163" s="48">
        <v>1.32816532501466E-3</v>
      </c>
      <c r="F7163" s="49">
        <v>1.7268578100630743E-4</v>
      </c>
      <c r="G7163" s="50">
        <v>1236.25305154802</v>
      </c>
      <c r="H7163" s="51">
        <v>160.73550461471677</v>
      </c>
      <c r="I7163" s="52">
        <v>741.75183092881196</v>
      </c>
      <c r="J7163" s="51">
        <v>96.441302768830056</v>
      </c>
      <c r="K7163" s="53">
        <v>1978.0048824768301</v>
      </c>
      <c r="L7163" s="51">
        <v>257.17680738354682</v>
      </c>
    </row>
    <row r="7164" spans="1:12" ht="21.6" customHeight="1" x14ac:dyDescent="0.3">
      <c r="A7164" s="46" t="s">
        <v>7187</v>
      </c>
      <c r="B7164" s="47">
        <v>0.13001828744806401</v>
      </c>
      <c r="C7164" s="48">
        <v>2.8637021854743599E-3</v>
      </c>
      <c r="D7164" s="49">
        <v>3.7233365391665447E-4</v>
      </c>
      <c r="E7164" s="48">
        <v>1.2803178045886999E-3</v>
      </c>
      <c r="F7164" s="49">
        <v>1.6646472834188784E-4</v>
      </c>
      <c r="G7164" s="50">
        <v>1197.6741056455</v>
      </c>
      <c r="H7164" s="51">
        <v>155.7195361369196</v>
      </c>
      <c r="I7164" s="52">
        <v>718.60446338730196</v>
      </c>
      <c r="J7164" s="51">
        <v>93.431721682152016</v>
      </c>
      <c r="K7164" s="53">
        <v>1916.2785690328001</v>
      </c>
      <c r="L7164" s="51">
        <v>249.15125781907162</v>
      </c>
    </row>
    <row r="7165" spans="1:12" ht="21.6" customHeight="1" x14ac:dyDescent="0.3">
      <c r="A7165" s="46" t="s">
        <v>7188</v>
      </c>
      <c r="B7165" s="47">
        <v>0.13001828744806401</v>
      </c>
      <c r="C7165" s="48">
        <v>2.92256442715279E-3</v>
      </c>
      <c r="D7165" s="49">
        <v>3.7998682177503801E-4</v>
      </c>
      <c r="E7165" s="48">
        <v>1.3104025120438899E-3</v>
      </c>
      <c r="F7165" s="49">
        <v>1.7037629048358765E-4</v>
      </c>
      <c r="G7165" s="50">
        <v>1232.147087026</v>
      </c>
      <c r="H7165" s="51">
        <v>160.20165413924121</v>
      </c>
      <c r="I7165" s="52">
        <v>739.28825221560101</v>
      </c>
      <c r="J7165" s="51">
        <v>96.120992483544853</v>
      </c>
      <c r="K7165" s="53">
        <v>1971.4353392416001</v>
      </c>
      <c r="L7165" s="51">
        <v>256.32264662278607</v>
      </c>
    </row>
    <row r="7166" spans="1:12" ht="21.6" customHeight="1" x14ac:dyDescent="0.3">
      <c r="A7166" s="46" t="s">
        <v>7189</v>
      </c>
      <c r="B7166" s="47">
        <v>0.13001828744806401</v>
      </c>
      <c r="C7166" s="48">
        <v>2.81796473225884E-3</v>
      </c>
      <c r="D7166" s="49">
        <v>3.6638694857733659E-4</v>
      </c>
      <c r="E7166" s="48">
        <v>1.2635194373334601E-3</v>
      </c>
      <c r="F7166" s="49">
        <v>1.6428063339943793E-4</v>
      </c>
      <c r="G7166" s="50">
        <v>1193.6907466038799</v>
      </c>
      <c r="H7166" s="51">
        <v>155.2016266160374</v>
      </c>
      <c r="I7166" s="52">
        <v>716.214447962333</v>
      </c>
      <c r="J7166" s="51">
        <v>93.120975969623103</v>
      </c>
      <c r="K7166" s="53">
        <v>1909.90519456622</v>
      </c>
      <c r="L7166" s="51">
        <v>248.32260258566049</v>
      </c>
    </row>
    <row r="7167" spans="1:12" ht="21.6" customHeight="1" x14ac:dyDescent="0.3">
      <c r="A7167" s="46" t="s">
        <v>7190</v>
      </c>
      <c r="B7167" s="47">
        <v>0.13001828744806401</v>
      </c>
      <c r="C7167" s="48">
        <v>2.8899372802226701E-3</v>
      </c>
      <c r="D7167" s="49">
        <v>3.7574469600686744E-4</v>
      </c>
      <c r="E7167" s="48">
        <v>1.2961523509762E-3</v>
      </c>
      <c r="F7167" s="49">
        <v>1.6852350894570753E-4</v>
      </c>
      <c r="G7167" s="50">
        <v>1207.4205695976</v>
      </c>
      <c r="H7167" s="51">
        <v>156.98675468864593</v>
      </c>
      <c r="I7167" s="52">
        <v>724.45234175856297</v>
      </c>
      <c r="J7167" s="51">
        <v>94.192052813187942</v>
      </c>
      <c r="K7167" s="53">
        <v>1931.8729113561601</v>
      </c>
      <c r="L7167" s="51">
        <v>251.17880750183389</v>
      </c>
    </row>
    <row r="7168" spans="1:12" ht="21.6" customHeight="1" x14ac:dyDescent="0.3">
      <c r="A7168" s="46" t="s">
        <v>7191</v>
      </c>
      <c r="B7168" s="47">
        <v>0.13001828744806401</v>
      </c>
      <c r="C7168" s="48">
        <v>2.7865633129503802E-3</v>
      </c>
      <c r="D7168" s="49">
        <v>3.6230418981541207E-4</v>
      </c>
      <c r="E7168" s="48">
        <v>1.2500429998201501E-3</v>
      </c>
      <c r="F7168" s="49">
        <v>1.6252845007305651E-4</v>
      </c>
      <c r="G7168" s="50">
        <v>1170.1219348648001</v>
      </c>
      <c r="H7168" s="51">
        <v>152.13725007653642</v>
      </c>
      <c r="I7168" s="52">
        <v>702.07316091888299</v>
      </c>
      <c r="J7168" s="51">
        <v>91.282350045922229</v>
      </c>
      <c r="K7168" s="53">
        <v>1872.19509578368</v>
      </c>
      <c r="L7168" s="51">
        <v>243.41960012245863</v>
      </c>
    </row>
    <row r="7169" spans="1:12" ht="21.6" customHeight="1" x14ac:dyDescent="0.3">
      <c r="A7169" s="46" t="s">
        <v>7192</v>
      </c>
      <c r="B7169" s="47">
        <v>0.13001828744806401</v>
      </c>
      <c r="C7169" s="48">
        <v>2.84315671338288E-3</v>
      </c>
      <c r="D7169" s="49">
        <v>3.6966236682050825E-4</v>
      </c>
      <c r="E7169" s="48">
        <v>1.2789346178682501E-3</v>
      </c>
      <c r="F7169" s="49">
        <v>1.6628488877327405E-4</v>
      </c>
      <c r="G7169" s="50">
        <v>1203.4406030569901</v>
      </c>
      <c r="H7169" s="51">
        <v>156.46928625493524</v>
      </c>
      <c r="I7169" s="52">
        <v>722.06436183419601</v>
      </c>
      <c r="J7169" s="51">
        <v>93.881571752961392</v>
      </c>
      <c r="K7169" s="53">
        <v>1925.50496489118</v>
      </c>
      <c r="L7169" s="51">
        <v>250.35085800789665</v>
      </c>
    </row>
    <row r="7170" spans="1:12" ht="21.6" customHeight="1" x14ac:dyDescent="0.3">
      <c r="A7170" s="46" t="s">
        <v>7193</v>
      </c>
      <c r="B7170" s="47">
        <v>0.13001828744806401</v>
      </c>
      <c r="C7170" s="48">
        <v>2.7422293854470099E-3</v>
      </c>
      <c r="D7170" s="49">
        <v>3.5653996848557728E-4</v>
      </c>
      <c r="E7170" s="48">
        <v>1.2337601168935599E-3</v>
      </c>
      <c r="F7170" s="49">
        <v>1.6041137752022394E-4</v>
      </c>
      <c r="G7170" s="50">
        <v>1166.26081146253</v>
      </c>
      <c r="H7170" s="51">
        <v>151.63523342414763</v>
      </c>
      <c r="I7170" s="52">
        <v>699.756486877518</v>
      </c>
      <c r="J7170" s="51">
        <v>90.981140054488563</v>
      </c>
      <c r="K7170" s="53">
        <v>1866.01729834004</v>
      </c>
      <c r="L7170" s="51">
        <v>242.61637347863621</v>
      </c>
    </row>
    <row r="7171" spans="1:12" ht="21.6" customHeight="1" x14ac:dyDescent="0.3">
      <c r="A7171" s="46" t="s">
        <v>7194</v>
      </c>
      <c r="B7171" s="47">
        <v>0.13001828744806401</v>
      </c>
      <c r="C7171" s="48">
        <v>2.8671632377846399E-3</v>
      </c>
      <c r="D7171" s="49">
        <v>3.7278365401080521E-4</v>
      </c>
      <c r="E7171" s="48">
        <v>1.6725793386245999E-3</v>
      </c>
      <c r="F7171" s="49">
        <v>2.1746590122898602E-4</v>
      </c>
      <c r="G7171" s="50">
        <v>1208.3900675059799</v>
      </c>
      <c r="H7171" s="51">
        <v>157.11280714637797</v>
      </c>
      <c r="I7171" s="52">
        <v>725.03404050359097</v>
      </c>
      <c r="J7171" s="51">
        <v>94.26768428782718</v>
      </c>
      <c r="K7171" s="53">
        <v>1933.4241080095701</v>
      </c>
      <c r="L7171" s="51">
        <v>251.38049143420517</v>
      </c>
    </row>
    <row r="7172" spans="1:12" ht="21.6" customHeight="1" x14ac:dyDescent="0.3">
      <c r="A7172" s="46" t="s">
        <v>7195</v>
      </c>
      <c r="B7172" s="47">
        <v>0.13001828744806401</v>
      </c>
      <c r="C7172" s="48">
        <v>2.77666526351464E-3</v>
      </c>
      <c r="D7172" s="49">
        <v>3.610172623787009E-4</v>
      </c>
      <c r="E7172" s="48">
        <v>1.6151996039647099E-3</v>
      </c>
      <c r="F7172" s="49">
        <v>2.1000548639428282E-4</v>
      </c>
      <c r="G7172" s="50">
        <v>1171.4252139472401</v>
      </c>
      <c r="H7172" s="51">
        <v>152.30670019090215</v>
      </c>
      <c r="I7172" s="52">
        <v>702.85512836834698</v>
      </c>
      <c r="J7172" s="51">
        <v>91.38402011454167</v>
      </c>
      <c r="K7172" s="53">
        <v>1874.2803423155899</v>
      </c>
      <c r="L7172" s="51">
        <v>243.69072030544382</v>
      </c>
    </row>
    <row r="7173" spans="1:12" ht="21.6" customHeight="1" x14ac:dyDescent="0.3">
      <c r="A7173" s="46" t="s">
        <v>7196</v>
      </c>
      <c r="B7173" s="47">
        <v>0.13001828744806401</v>
      </c>
      <c r="C7173" s="48">
        <v>2.82829631549535E-3</v>
      </c>
      <c r="D7173" s="49">
        <v>3.6773024333637474E-4</v>
      </c>
      <c r="E7173" s="48">
        <v>1.6529624392388599E-3</v>
      </c>
      <c r="F7173" s="49">
        <v>2.1491534556581114E-4</v>
      </c>
      <c r="G7173" s="50">
        <v>1204.4235884412301</v>
      </c>
      <c r="H7173" s="51">
        <v>156.59709233118059</v>
      </c>
      <c r="I7173" s="52">
        <v>722.65415306473994</v>
      </c>
      <c r="J7173" s="51">
        <v>93.958255398708602</v>
      </c>
      <c r="K7173" s="53">
        <v>1927.0777415059699</v>
      </c>
      <c r="L7173" s="51">
        <v>250.55534772988921</v>
      </c>
    </row>
    <row r="7174" spans="1:12" ht="21.6" customHeight="1" x14ac:dyDescent="0.3">
      <c r="A7174" s="46" t="s">
        <v>7197</v>
      </c>
      <c r="B7174" s="47">
        <v>0.13001828744806401</v>
      </c>
      <c r="C7174" s="48">
        <v>2.7398137204113402E-3</v>
      </c>
      <c r="D7174" s="49">
        <v>3.5622588785459133E-4</v>
      </c>
      <c r="E7174" s="48">
        <v>1.59664781935532E-3</v>
      </c>
      <c r="F7174" s="49">
        <v>2.0759341513026459E-4</v>
      </c>
      <c r="G7174" s="50">
        <v>1167.56551268355</v>
      </c>
      <c r="H7174" s="51">
        <v>151.80486844253602</v>
      </c>
      <c r="I7174" s="52">
        <v>700.53930761013203</v>
      </c>
      <c r="J7174" s="51">
        <v>91.082921065521887</v>
      </c>
      <c r="K7174" s="53">
        <v>1868.1048202936799</v>
      </c>
      <c r="L7174" s="51">
        <v>242.88778950805789</v>
      </c>
    </row>
    <row r="7175" spans="1:12" ht="21.6" customHeight="1" x14ac:dyDescent="0.3">
      <c r="A7175" s="46" t="s">
        <v>7198</v>
      </c>
      <c r="B7175" s="47">
        <v>0.13001828744806401</v>
      </c>
      <c r="C7175" s="48">
        <v>2.7918200656954599E-3</v>
      </c>
      <c r="D7175" s="49">
        <v>3.6298766380486524E-4</v>
      </c>
      <c r="E7175" s="48">
        <v>1.63325642412657E-3</v>
      </c>
      <c r="F7175" s="49">
        <v>2.1235320322848553E-4</v>
      </c>
      <c r="G7175" s="50">
        <v>1180.3402486156599</v>
      </c>
      <c r="H7175" s="51">
        <v>153.4658177310302</v>
      </c>
      <c r="I7175" s="52">
        <v>708.20414916940103</v>
      </c>
      <c r="J7175" s="51">
        <v>92.079490638618793</v>
      </c>
      <c r="K7175" s="53">
        <v>1888.54439778507</v>
      </c>
      <c r="L7175" s="51">
        <v>245.54530836964898</v>
      </c>
    </row>
    <row r="7176" spans="1:12" ht="21.6" customHeight="1" x14ac:dyDescent="0.3">
      <c r="A7176" s="46" t="s">
        <v>7199</v>
      </c>
      <c r="B7176" s="47">
        <v>0.13001828744806401</v>
      </c>
      <c r="C7176" s="48">
        <v>2.7046361892638202E-3</v>
      </c>
      <c r="D7176" s="49">
        <v>3.5165216549813981E-4</v>
      </c>
      <c r="E7176" s="48">
        <v>1.57801175762691E-3</v>
      </c>
      <c r="F7176" s="49">
        <v>2.0517038629956031E-4</v>
      </c>
      <c r="G7176" s="50">
        <v>1144.60686919413</v>
      </c>
      <c r="H7176" s="51">
        <v>148.81982493391101</v>
      </c>
      <c r="I7176" s="52">
        <v>686.76412151647799</v>
      </c>
      <c r="J7176" s="51">
        <v>89.291894960346596</v>
      </c>
      <c r="K7176" s="53">
        <v>1831.3709907105999</v>
      </c>
      <c r="L7176" s="51">
        <v>238.11171989425759</v>
      </c>
    </row>
    <row r="7177" spans="1:12" ht="21.6" customHeight="1" x14ac:dyDescent="0.3">
      <c r="A7177" s="46" t="s">
        <v>7200</v>
      </c>
      <c r="B7177" s="47">
        <v>0.13001828744806401</v>
      </c>
      <c r="C7177" s="48">
        <v>2.7541458360672202E-3</v>
      </c>
      <c r="D7177" s="49">
        <v>3.5808932498767644E-4</v>
      </c>
      <c r="E7177" s="48">
        <v>1.6142415001624E-3</v>
      </c>
      <c r="F7177" s="49">
        <v>2.0988091537870899E-4</v>
      </c>
      <c r="G7177" s="50">
        <v>1176.4954872016001</v>
      </c>
      <c r="H7177" s="51">
        <v>152.96592843632774</v>
      </c>
      <c r="I7177" s="52">
        <v>705.89729232096602</v>
      </c>
      <c r="J7177" s="51">
        <v>91.779557061797433</v>
      </c>
      <c r="K7177" s="53">
        <v>1882.39277952257</v>
      </c>
      <c r="L7177" s="51">
        <v>244.74548549812516</v>
      </c>
    </row>
    <row r="7178" spans="1:12" ht="21.6" customHeight="1" x14ac:dyDescent="0.3">
      <c r="A7178" s="46" t="s">
        <v>7201</v>
      </c>
      <c r="B7178" s="47">
        <v>0.13001828744806401</v>
      </c>
      <c r="C7178" s="48">
        <v>2.6689154937403802E-3</v>
      </c>
      <c r="D7178" s="49">
        <v>3.4700782183972847E-4</v>
      </c>
      <c r="E7178" s="48">
        <v>1.5600292637163999E-3</v>
      </c>
      <c r="F7178" s="49">
        <v>2.0283233323727055E-4</v>
      </c>
      <c r="G7178" s="50">
        <v>1140.8656089363001</v>
      </c>
      <c r="H7178" s="51">
        <v>148.33339268229045</v>
      </c>
      <c r="I7178" s="52">
        <v>684.51936536178505</v>
      </c>
      <c r="J7178" s="51">
        <v>89.000035609374919</v>
      </c>
      <c r="K7178" s="53">
        <v>1825.3849742980899</v>
      </c>
      <c r="L7178" s="51">
        <v>237.33342829166537</v>
      </c>
    </row>
    <row r="7179" spans="1:12" ht="21.6" customHeight="1" x14ac:dyDescent="0.3">
      <c r="A7179" s="46" t="s">
        <v>7202</v>
      </c>
      <c r="B7179" s="47">
        <v>0.13001828744806401</v>
      </c>
      <c r="C7179" s="48">
        <v>2.8607584496058102E-3</v>
      </c>
      <c r="D7179" s="49">
        <v>3.7195091442032615E-4</v>
      </c>
      <c r="E7179" s="48">
        <v>1.6599436614663299E-3</v>
      </c>
      <c r="F7179" s="49">
        <v>2.1582303212412115E-4</v>
      </c>
      <c r="G7179" s="50">
        <v>1208.03694132142</v>
      </c>
      <c r="H7179" s="51">
        <v>157.06689428460842</v>
      </c>
      <c r="I7179" s="52">
        <v>724.82216479285705</v>
      </c>
      <c r="J7179" s="51">
        <v>94.240136570765713</v>
      </c>
      <c r="K7179" s="53">
        <v>1932.8591061142799</v>
      </c>
      <c r="L7179" s="51">
        <v>251.30703085537414</v>
      </c>
    </row>
    <row r="7180" spans="1:12" ht="21.6" customHeight="1" x14ac:dyDescent="0.3">
      <c r="A7180" s="46" t="s">
        <v>7203</v>
      </c>
      <c r="B7180" s="47">
        <v>0.13001828744806401</v>
      </c>
      <c r="C7180" s="48">
        <v>2.7700542100335701E-3</v>
      </c>
      <c r="D7180" s="49">
        <v>3.6015770452686458E-4</v>
      </c>
      <c r="E7180" s="48">
        <v>1.6022302698677101E-3</v>
      </c>
      <c r="F7180" s="49">
        <v>2.0831923578564911E-4</v>
      </c>
      <c r="G7180" s="50">
        <v>1171.06183520896</v>
      </c>
      <c r="H7180" s="51">
        <v>152.25945430965592</v>
      </c>
      <c r="I7180" s="52">
        <v>702.63710112538001</v>
      </c>
      <c r="J7180" s="51">
        <v>91.355672585794082</v>
      </c>
      <c r="K7180" s="53">
        <v>1873.69893633434</v>
      </c>
      <c r="L7180" s="51">
        <v>243.61512689545</v>
      </c>
    </row>
    <row r="7181" spans="1:12" ht="21.6" customHeight="1" x14ac:dyDescent="0.3">
      <c r="A7181" s="46" t="s">
        <v>7204</v>
      </c>
      <c r="B7181" s="47">
        <v>0.13001828744806401</v>
      </c>
      <c r="C7181" s="48">
        <v>2.8219033273632998E-3</v>
      </c>
      <c r="D7181" s="49">
        <v>3.6689903796776978E-4</v>
      </c>
      <c r="E7181" s="48">
        <v>1.6403267620805899E-3</v>
      </c>
      <c r="F7181" s="49">
        <v>2.1327247646094625E-4</v>
      </c>
      <c r="G7181" s="50">
        <v>1204.07127140274</v>
      </c>
      <c r="H7181" s="51">
        <v>156.55128467319733</v>
      </c>
      <c r="I7181" s="52">
        <v>722.44276284164403</v>
      </c>
      <c r="J7181" s="51">
        <v>93.930770803918406</v>
      </c>
      <c r="K7181" s="53">
        <v>1926.5140342443799</v>
      </c>
      <c r="L7181" s="51">
        <v>250.48205547711575</v>
      </c>
    </row>
    <row r="7182" spans="1:12" ht="21.6" customHeight="1" x14ac:dyDescent="0.3">
      <c r="A7182" s="46" t="s">
        <v>7205</v>
      </c>
      <c r="B7182" s="47">
        <v>0.13001828744806401</v>
      </c>
      <c r="C7182" s="48">
        <v>2.7332144669770398E-3</v>
      </c>
      <c r="D7182" s="49">
        <v>3.5536786422462783E-4</v>
      </c>
      <c r="E7182" s="48">
        <v>1.5836784852583199E-3</v>
      </c>
      <c r="F7182" s="49">
        <v>2.0590716452163085E-4</v>
      </c>
      <c r="G7182" s="50">
        <v>1167.2029430913301</v>
      </c>
      <c r="H7182" s="51">
        <v>151.75772776507486</v>
      </c>
      <c r="I7182" s="52">
        <v>700.32176585480295</v>
      </c>
      <c r="J7182" s="51">
        <v>91.054636659045556</v>
      </c>
      <c r="K7182" s="53">
        <v>1867.52470894614</v>
      </c>
      <c r="L7182" s="51">
        <v>242.8123644241204</v>
      </c>
    </row>
    <row r="7183" spans="1:12" ht="21.6" customHeight="1" x14ac:dyDescent="0.3">
      <c r="A7183" s="46" t="s">
        <v>7206</v>
      </c>
      <c r="B7183" s="47">
        <v>0.13001828744806401</v>
      </c>
      <c r="C7183" s="48">
        <v>2.7854293342556699E-3</v>
      </c>
      <c r="D7183" s="49">
        <v>3.6215675184752324E-4</v>
      </c>
      <c r="E7183" s="48">
        <v>1.6206207469683001E-3</v>
      </c>
      <c r="F7183" s="49">
        <v>2.1071033412362066E-4</v>
      </c>
      <c r="G7183" s="50">
        <v>1179.98808632178</v>
      </c>
      <c r="H7183" s="51">
        <v>153.42003019267617</v>
      </c>
      <c r="I7183" s="52">
        <v>707.99285179307299</v>
      </c>
      <c r="J7183" s="51">
        <v>92.052018115606344</v>
      </c>
      <c r="K7183" s="53">
        <v>1887.98093811486</v>
      </c>
      <c r="L7183" s="51">
        <v>245.47204830828252</v>
      </c>
    </row>
    <row r="7184" spans="1:12" ht="21.6" customHeight="1" x14ac:dyDescent="0.3">
      <c r="A7184" s="46" t="s">
        <v>7207</v>
      </c>
      <c r="B7184" s="47">
        <v>0.13001828744806401</v>
      </c>
      <c r="C7184" s="48">
        <v>2.6980391925217899E-3</v>
      </c>
      <c r="D7184" s="49">
        <v>3.5079443527944061E-4</v>
      </c>
      <c r="E7184" s="48">
        <v>1.5650424235299199E-3</v>
      </c>
      <c r="F7184" s="49">
        <v>2.0348413569092787E-4</v>
      </c>
      <c r="G7184" s="50">
        <v>1144.2444543465199</v>
      </c>
      <c r="H7184" s="51">
        <v>148.77270437607899</v>
      </c>
      <c r="I7184" s="52">
        <v>686.54667260791598</v>
      </c>
      <c r="J7184" s="51">
        <v>89.263622625647912</v>
      </c>
      <c r="K7184" s="53">
        <v>1830.79112695444</v>
      </c>
      <c r="L7184" s="51">
        <v>238.0363270017269</v>
      </c>
    </row>
    <row r="7185" spans="1:12" ht="21.6" customHeight="1" x14ac:dyDescent="0.3">
      <c r="A7185" s="46" t="s">
        <v>7208</v>
      </c>
      <c r="B7185" s="47">
        <v>0.13001828744806401</v>
      </c>
      <c r="C7185" s="48">
        <v>2.7477665425711998E-3</v>
      </c>
      <c r="D7185" s="49">
        <v>3.5725990017219526E-4</v>
      </c>
      <c r="E7185" s="48">
        <v>1.60160582300413E-3</v>
      </c>
      <c r="F7185" s="49">
        <v>2.082380462738441E-4</v>
      </c>
      <c r="G7185" s="50">
        <v>1176.1441092238699</v>
      </c>
      <c r="H7185" s="51">
        <v>152.92024287341633</v>
      </c>
      <c r="I7185" s="52">
        <v>705.68646553432404</v>
      </c>
      <c r="J7185" s="51">
        <v>91.752145724050067</v>
      </c>
      <c r="K7185" s="53">
        <v>1881.8305747581901</v>
      </c>
      <c r="L7185" s="51">
        <v>244.67238859746641</v>
      </c>
    </row>
    <row r="7186" spans="1:12" ht="21.6" customHeight="1" x14ac:dyDescent="0.3">
      <c r="A7186" s="46" t="s">
        <v>7209</v>
      </c>
      <c r="B7186" s="47">
        <v>0.13001828744806401</v>
      </c>
      <c r="C7186" s="48">
        <v>2.66232993494212E-3</v>
      </c>
      <c r="D7186" s="49">
        <v>3.461515787628901E-4</v>
      </c>
      <c r="E7186" s="48">
        <v>1.5470599296194001E-3</v>
      </c>
      <c r="F7186" s="49">
        <v>2.0114608262863684E-4</v>
      </c>
      <c r="G7186" s="50">
        <v>1140.5039784048499</v>
      </c>
      <c r="H7186" s="51">
        <v>148.28637409990236</v>
      </c>
      <c r="I7186" s="52">
        <v>684.30238704291003</v>
      </c>
      <c r="J7186" s="51">
        <v>88.971824459941431</v>
      </c>
      <c r="K7186" s="53">
        <v>1824.8063654477601</v>
      </c>
      <c r="L7186" s="51">
        <v>237.25819855984378</v>
      </c>
    </row>
    <row r="7187" spans="1:12" ht="21.6" customHeight="1" x14ac:dyDescent="0.3">
      <c r="A7187" s="46" t="s">
        <v>7210</v>
      </c>
      <c r="B7187" s="47">
        <v>0.13001828744806401</v>
      </c>
      <c r="C7187" s="48">
        <v>2.8048014691627599E-3</v>
      </c>
      <c r="D7187" s="49">
        <v>3.6467548365235597E-4</v>
      </c>
      <c r="E7187" s="48">
        <v>1.56117196598295E-3</v>
      </c>
      <c r="F7187" s="49">
        <v>2.029809054290304E-4</v>
      </c>
      <c r="G7187" s="50">
        <v>1204.70838095466</v>
      </c>
      <c r="H7187" s="51">
        <v>156.6341205660548</v>
      </c>
      <c r="I7187" s="52">
        <v>722.82502857279803</v>
      </c>
      <c r="J7187" s="51">
        <v>93.980472339633138</v>
      </c>
      <c r="K7187" s="53">
        <v>1927.53340952746</v>
      </c>
      <c r="L7187" s="51">
        <v>250.61459290568794</v>
      </c>
    </row>
    <row r="7188" spans="1:12" ht="21.6" customHeight="1" x14ac:dyDescent="0.3">
      <c r="A7188" s="46" t="s">
        <v>7211</v>
      </c>
      <c r="B7188" s="47">
        <v>0.13001828744806401</v>
      </c>
      <c r="C7188" s="48">
        <v>2.71516685554279E-3</v>
      </c>
      <c r="D7188" s="49">
        <v>3.5302134469341858E-4</v>
      </c>
      <c r="E7188" s="48">
        <v>1.5057527166211699E-3</v>
      </c>
      <c r="F7188" s="49">
        <v>1.9577538953535455E-4</v>
      </c>
      <c r="G7188" s="50">
        <v>1167.79263405763</v>
      </c>
      <c r="H7188" s="51">
        <v>151.83439837463678</v>
      </c>
      <c r="I7188" s="52">
        <v>700.67558043458098</v>
      </c>
      <c r="J7188" s="51">
        <v>91.100639024782453</v>
      </c>
      <c r="K7188" s="53">
        <v>1868.4682144922101</v>
      </c>
      <c r="L7188" s="51">
        <v>242.93503739941923</v>
      </c>
    </row>
    <row r="7189" spans="1:12" ht="21.6" customHeight="1" x14ac:dyDescent="0.3">
      <c r="A7189" s="46" t="s">
        <v>7212</v>
      </c>
      <c r="B7189" s="47">
        <v>0.13001828744806401</v>
      </c>
      <c r="C7189" s="48">
        <v>2.7658744230489099E-3</v>
      </c>
      <c r="D7189" s="49">
        <v>3.5961425578122136E-4</v>
      </c>
      <c r="E7189" s="48">
        <v>1.54155506659721E-3</v>
      </c>
      <c r="F7189" s="49">
        <v>2.004303497658555E-4</v>
      </c>
      <c r="G7189" s="50">
        <v>1200.7359609876701</v>
      </c>
      <c r="H7189" s="51">
        <v>156.11763332492225</v>
      </c>
      <c r="I7189" s="52">
        <v>720.44157659260497</v>
      </c>
      <c r="J7189" s="51">
        <v>93.670579994953741</v>
      </c>
      <c r="K7189" s="53">
        <v>1921.1775375802799</v>
      </c>
      <c r="L7189" s="51">
        <v>249.78821331987598</v>
      </c>
    </row>
    <row r="7190" spans="1:12" ht="21.6" customHeight="1" x14ac:dyDescent="0.3">
      <c r="A7190" s="46" t="s">
        <v>7213</v>
      </c>
      <c r="B7190" s="47">
        <v>0.13001828744806401</v>
      </c>
      <c r="C7190" s="48">
        <v>2.6782620836765798E-3</v>
      </c>
      <c r="D7190" s="49">
        <v>3.4822304945671242E-4</v>
      </c>
      <c r="E7190" s="48">
        <v>1.48720093201178E-3</v>
      </c>
      <c r="F7190" s="49">
        <v>1.9336331827133631E-4</v>
      </c>
      <c r="G7190" s="50">
        <v>1163.9275634124799</v>
      </c>
      <c r="H7190" s="51">
        <v>151.33186850848855</v>
      </c>
      <c r="I7190" s="52">
        <v>698.35653804748802</v>
      </c>
      <c r="J7190" s="51">
        <v>90.79912110509315</v>
      </c>
      <c r="K7190" s="53">
        <v>1862.2841014599701</v>
      </c>
      <c r="L7190" s="51">
        <v>242.1309896135817</v>
      </c>
    </row>
    <row r="7191" spans="1:12" ht="21.6" customHeight="1" x14ac:dyDescent="0.3">
      <c r="A7191" s="46" t="s">
        <v>7214</v>
      </c>
      <c r="B7191" s="47">
        <v>0.13001828744806401</v>
      </c>
      <c r="C7191" s="48">
        <v>2.7305733064731099E-3</v>
      </c>
      <c r="D7191" s="49">
        <v>3.5502446505903139E-4</v>
      </c>
      <c r="E7191" s="48">
        <v>1.5238000136236099E-3</v>
      </c>
      <c r="F7191" s="49">
        <v>1.9812186818467836E-4</v>
      </c>
      <c r="G7191" s="50">
        <v>1176.7245704510401</v>
      </c>
      <c r="H7191" s="51">
        <v>152.99571344810298</v>
      </c>
      <c r="I7191" s="52">
        <v>706.03474227062395</v>
      </c>
      <c r="J7191" s="51">
        <v>91.797428068861777</v>
      </c>
      <c r="K7191" s="53">
        <v>1882.7593127216601</v>
      </c>
      <c r="L7191" s="51">
        <v>244.79314151696474</v>
      </c>
    </row>
    <row r="7192" spans="1:12" ht="21.6" customHeight="1" x14ac:dyDescent="0.3">
      <c r="A7192" s="46" t="s">
        <v>7215</v>
      </c>
      <c r="B7192" s="47">
        <v>0.13001828744806401</v>
      </c>
      <c r="C7192" s="48">
        <v>2.6442076707612E-3</v>
      </c>
      <c r="D7192" s="49">
        <v>3.4379535300940549E-4</v>
      </c>
      <c r="E7192" s="48">
        <v>1.47040990341865E-3</v>
      </c>
      <c r="F7192" s="49">
        <v>1.9118017748916607E-4</v>
      </c>
      <c r="G7192" s="50">
        <v>1141.03777111145</v>
      </c>
      <c r="H7192" s="51">
        <v>148.35577691346677</v>
      </c>
      <c r="I7192" s="52">
        <v>684.622662666873</v>
      </c>
      <c r="J7192" s="51">
        <v>89.013466148080454</v>
      </c>
      <c r="K7192" s="53">
        <v>1825.6604337783299</v>
      </c>
      <c r="L7192" s="51">
        <v>237.36924306154722</v>
      </c>
    </row>
    <row r="7193" spans="1:12" ht="21.6" customHeight="1" x14ac:dyDescent="0.3">
      <c r="A7193" s="46" t="s">
        <v>7216</v>
      </c>
      <c r="B7193" s="47">
        <v>0.13001828744806401</v>
      </c>
      <c r="C7193" s="48">
        <v>2.6928407980144498E-3</v>
      </c>
      <c r="D7193" s="49">
        <v>3.5011854892811684E-4</v>
      </c>
      <c r="E7193" s="48">
        <v>1.50478508965944E-3</v>
      </c>
      <c r="F7193" s="49">
        <v>1.9564958033490185E-4</v>
      </c>
      <c r="G7193" s="50">
        <v>1172.8740504406701</v>
      </c>
      <c r="H7193" s="51">
        <v>152.49507543057018</v>
      </c>
      <c r="I7193" s="52">
        <v>703.72443026440601</v>
      </c>
      <c r="J7193" s="51">
        <v>91.497045258342624</v>
      </c>
      <c r="K7193" s="53">
        <v>1876.59848070508</v>
      </c>
      <c r="L7193" s="51">
        <v>243.99212068891279</v>
      </c>
    </row>
    <row r="7194" spans="1:12" ht="21.6" customHeight="1" x14ac:dyDescent="0.3">
      <c r="A7194" s="46" t="s">
        <v>7217</v>
      </c>
      <c r="B7194" s="47">
        <v>0.13001828744806401</v>
      </c>
      <c r="C7194" s="48">
        <v>2.6084353798831901E-3</v>
      </c>
      <c r="D7194" s="49">
        <v>3.3914430101135266E-4</v>
      </c>
      <c r="E7194" s="48">
        <v>1.4524274095081299E-3</v>
      </c>
      <c r="F7194" s="49">
        <v>1.8884212442687502E-4</v>
      </c>
      <c r="G7194" s="50">
        <v>1137.2913062400801</v>
      </c>
      <c r="H7194" s="51">
        <v>147.86866796690694</v>
      </c>
      <c r="I7194" s="52">
        <v>682.37478374405396</v>
      </c>
      <c r="J7194" s="51">
        <v>88.721200780144926</v>
      </c>
      <c r="K7194" s="53">
        <v>1819.6660899841399</v>
      </c>
      <c r="L7194" s="51">
        <v>236.58986874705187</v>
      </c>
    </row>
    <row r="7195" spans="1:12" ht="21.6" customHeight="1" x14ac:dyDescent="0.3">
      <c r="A7195" s="46" t="s">
        <v>7218</v>
      </c>
      <c r="B7195" s="47">
        <v>0.13001828744806401</v>
      </c>
      <c r="C7195" s="48">
        <v>2.7994104613482001E-3</v>
      </c>
      <c r="D7195" s="49">
        <v>3.6397455404868777E-4</v>
      </c>
      <c r="E7195" s="48">
        <v>1.55008142603381E-3</v>
      </c>
      <c r="F7195" s="49">
        <v>2.0153893241796889E-4</v>
      </c>
      <c r="G7195" s="50">
        <v>1204.4176750572501</v>
      </c>
      <c r="H7195" s="51">
        <v>156.59632348312249</v>
      </c>
      <c r="I7195" s="52">
        <v>722.65060503435302</v>
      </c>
      <c r="J7195" s="51">
        <v>93.957794089873886</v>
      </c>
      <c r="K7195" s="53">
        <v>1927.0682800916099</v>
      </c>
      <c r="L7195" s="51">
        <v>250.55411757299638</v>
      </c>
    </row>
    <row r="7196" spans="1:12" ht="21.6" customHeight="1" x14ac:dyDescent="0.3">
      <c r="A7196" s="46" t="s">
        <v>7219</v>
      </c>
      <c r="B7196" s="47">
        <v>0.13001828744806401</v>
      </c>
      <c r="C7196" s="48">
        <v>2.7095861871043502E-3</v>
      </c>
      <c r="D7196" s="49">
        <v>3.5229575574023718E-4</v>
      </c>
      <c r="E7196" s="48">
        <v>1.4943693205344501E-3</v>
      </c>
      <c r="F7196" s="49">
        <v>1.9429533987081623E-4</v>
      </c>
      <c r="G7196" s="50">
        <v>1167.4925845984401</v>
      </c>
      <c r="H7196" s="51">
        <v>151.79538645780318</v>
      </c>
      <c r="I7196" s="52">
        <v>700.49555075906801</v>
      </c>
      <c r="J7196" s="51">
        <v>91.077231874682425</v>
      </c>
      <c r="K7196" s="53">
        <v>1867.9881353575099</v>
      </c>
      <c r="L7196" s="51">
        <v>242.87261833248562</v>
      </c>
    </row>
    <row r="7197" spans="1:12" ht="21.6" customHeight="1" x14ac:dyDescent="0.3">
      <c r="A7197" s="46" t="s">
        <v>7220</v>
      </c>
      <c r="B7197" s="47">
        <v>0.13001828744806401</v>
      </c>
      <c r="C7197" s="48">
        <v>2.7604881766567198E-3</v>
      </c>
      <c r="D7197" s="49">
        <v>3.5891394524953553E-4</v>
      </c>
      <c r="E7197" s="48">
        <v>1.53046452664807E-3</v>
      </c>
      <c r="F7197" s="49">
        <v>1.9898837675479399E-4</v>
      </c>
      <c r="G7197" s="50">
        <v>1200.4455815878</v>
      </c>
      <c r="H7197" s="51">
        <v>156.07987869264096</v>
      </c>
      <c r="I7197" s="52">
        <v>720.267348952681</v>
      </c>
      <c r="J7197" s="51">
        <v>93.647927215584701</v>
      </c>
      <c r="K7197" s="53">
        <v>1920.7129305404801</v>
      </c>
      <c r="L7197" s="51">
        <v>249.72780590822566</v>
      </c>
    </row>
    <row r="7198" spans="1:12" ht="21.6" customHeight="1" x14ac:dyDescent="0.3">
      <c r="A7198" s="46" t="s">
        <v>7221</v>
      </c>
      <c r="B7198" s="47">
        <v>0.13001828744806401</v>
      </c>
      <c r="C7198" s="48">
        <v>2.6726861766605201E-3</v>
      </c>
      <c r="D7198" s="49">
        <v>3.474980795755147E-4</v>
      </c>
      <c r="E7198" s="48">
        <v>1.4758175359250599E-3</v>
      </c>
      <c r="F7198" s="49">
        <v>1.9188326860679797E-4</v>
      </c>
      <c r="G7198" s="50">
        <v>1163.62784045082</v>
      </c>
      <c r="H7198" s="51">
        <v>151.2928990423047</v>
      </c>
      <c r="I7198" s="52">
        <v>698.17670427049597</v>
      </c>
      <c r="J7198" s="51">
        <v>90.775739425383321</v>
      </c>
      <c r="K7198" s="53">
        <v>1861.8045447213201</v>
      </c>
      <c r="L7198" s="51">
        <v>242.068638467688</v>
      </c>
    </row>
    <row r="7199" spans="1:12" ht="21.6" customHeight="1" x14ac:dyDescent="0.3">
      <c r="A7199" s="46" t="s">
        <v>7222</v>
      </c>
      <c r="B7199" s="47">
        <v>0.13001828744806401</v>
      </c>
      <c r="C7199" s="48">
        <v>2.72518797067605E-3</v>
      </c>
      <c r="D7199" s="49">
        <v>3.5432427292136491E-4</v>
      </c>
      <c r="E7199" s="48">
        <v>1.51270947367447E-3</v>
      </c>
      <c r="F7199" s="49">
        <v>1.9667989517361685E-4</v>
      </c>
      <c r="G7199" s="50">
        <v>1176.4342534919699</v>
      </c>
      <c r="H7199" s="51">
        <v>152.95796693426755</v>
      </c>
      <c r="I7199" s="52">
        <v>705.86055209518497</v>
      </c>
      <c r="J7199" s="51">
        <v>91.774780160560923</v>
      </c>
      <c r="K7199" s="53">
        <v>1882.29480558716</v>
      </c>
      <c r="L7199" s="51">
        <v>244.73274709482848</v>
      </c>
    </row>
    <row r="7200" spans="1:12" ht="21.6" customHeight="1" x14ac:dyDescent="0.3">
      <c r="A7200" s="46" t="s">
        <v>7223</v>
      </c>
      <c r="B7200" s="47">
        <v>0.13001828744806401</v>
      </c>
      <c r="C7200" s="48">
        <v>2.63863267434027E-3</v>
      </c>
      <c r="D7200" s="49">
        <v>3.4307050152222707E-4</v>
      </c>
      <c r="E7200" s="48">
        <v>1.4590265073319299E-3</v>
      </c>
      <c r="F7200" s="49">
        <v>1.8970012782462773E-4</v>
      </c>
      <c r="G7200" s="50">
        <v>1140.7381105906099</v>
      </c>
      <c r="H7200" s="51">
        <v>148.31681556573136</v>
      </c>
      <c r="I7200" s="52">
        <v>684.44286635436595</v>
      </c>
      <c r="J7200" s="51">
        <v>88.990089339438811</v>
      </c>
      <c r="K7200" s="53">
        <v>1825.1809769449701</v>
      </c>
      <c r="L7200" s="51">
        <v>237.30690490517017</v>
      </c>
    </row>
    <row r="7201" spans="1:12" ht="21.6" customHeight="1" x14ac:dyDescent="0.3">
      <c r="A7201" s="46" t="s">
        <v>7224</v>
      </c>
      <c r="B7201" s="47">
        <v>0.13001828744806401</v>
      </c>
      <c r="C7201" s="48">
        <v>2.68746007752803E-3</v>
      </c>
      <c r="D7201" s="49">
        <v>3.494189568652358E-4</v>
      </c>
      <c r="E7201" s="48">
        <v>1.4936945497102999E-3</v>
      </c>
      <c r="F7201" s="49">
        <v>1.9420760732384031E-4</v>
      </c>
      <c r="G7201" s="50">
        <v>1172.5840499600499</v>
      </c>
      <c r="H7201" s="51">
        <v>152.45737006472083</v>
      </c>
      <c r="I7201" s="52">
        <v>703.550429976033</v>
      </c>
      <c r="J7201" s="51">
        <v>91.474422038832884</v>
      </c>
      <c r="K7201" s="53">
        <v>1876.13447993608</v>
      </c>
      <c r="L7201" s="51">
        <v>243.93179210355373</v>
      </c>
    </row>
    <row r="7202" spans="1:12" ht="21.6" customHeight="1" x14ac:dyDescent="0.3">
      <c r="A7202" s="46" t="s">
        <v>7225</v>
      </c>
      <c r="B7202" s="47">
        <v>0.13001828744806401</v>
      </c>
      <c r="C7202" s="48">
        <v>2.6028649987729002E-3</v>
      </c>
      <c r="D7202" s="49">
        <v>3.3842004959895973E-4</v>
      </c>
      <c r="E7202" s="48">
        <v>1.4410440134214101E-3</v>
      </c>
      <c r="F7202" s="49">
        <v>1.873620747623367E-4</v>
      </c>
      <c r="G7202" s="50">
        <v>1136.9919621976801</v>
      </c>
      <c r="H7202" s="51">
        <v>147.82974776715631</v>
      </c>
      <c r="I7202" s="52">
        <v>682.19517731861299</v>
      </c>
      <c r="J7202" s="51">
        <v>88.697848660294426</v>
      </c>
      <c r="K7202" s="53">
        <v>1819.1871395163</v>
      </c>
      <c r="L7202" s="51">
        <v>236.52759642745073</v>
      </c>
    </row>
    <row r="7203" spans="1:12" ht="21.6" customHeight="1" x14ac:dyDescent="0.3">
      <c r="A7203" s="46" t="s">
        <v>7226</v>
      </c>
      <c r="B7203" s="47">
        <v>0.13001828744806401</v>
      </c>
      <c r="C7203" s="48">
        <v>2.82651290581894E-3</v>
      </c>
      <c r="D7203" s="49">
        <v>3.6749836746442961E-4</v>
      </c>
      <c r="E7203" s="48">
        <v>1.56510494902894E-3</v>
      </c>
      <c r="F7203" s="49">
        <v>2.0349226514923229E-4</v>
      </c>
      <c r="G7203" s="50">
        <v>1206.14669527659</v>
      </c>
      <c r="H7203" s="51">
        <v>156.82112773100414</v>
      </c>
      <c r="I7203" s="52">
        <v>723.68801716595704</v>
      </c>
      <c r="J7203" s="51">
        <v>94.092676638602882</v>
      </c>
      <c r="K7203" s="53">
        <v>1929.83471244255</v>
      </c>
      <c r="L7203" s="51">
        <v>250.91380436960702</v>
      </c>
    </row>
    <row r="7204" spans="1:12" ht="21.6" customHeight="1" x14ac:dyDescent="0.3">
      <c r="A7204" s="46" t="s">
        <v>7227</v>
      </c>
      <c r="B7204" s="47">
        <v>0.13001828744806401</v>
      </c>
      <c r="C7204" s="48">
        <v>2.7366690937429901E-3</v>
      </c>
      <c r="D7204" s="49">
        <v>3.558170288805089E-4</v>
      </c>
      <c r="E7204" s="48">
        <v>1.5106469906665399E-3</v>
      </c>
      <c r="F7204" s="49">
        <v>1.9641173466503507E-4</v>
      </c>
      <c r="G7204" s="50">
        <v>1169.2240464143999</v>
      </c>
      <c r="H7204" s="51">
        <v>152.02050815789599</v>
      </c>
      <c r="I7204" s="52">
        <v>701.53442784864205</v>
      </c>
      <c r="J7204" s="51">
        <v>91.212304894737869</v>
      </c>
      <c r="K7204" s="53">
        <v>1870.7584742630399</v>
      </c>
      <c r="L7204" s="51">
        <v>243.23281305263384</v>
      </c>
    </row>
    <row r="7205" spans="1:12" ht="21.6" customHeight="1" x14ac:dyDescent="0.3">
      <c r="A7205" s="46" t="s">
        <v>7228</v>
      </c>
      <c r="B7205" s="47">
        <v>0.13001828744806401</v>
      </c>
      <c r="C7205" s="48">
        <v>2.7876889409802E-3</v>
      </c>
      <c r="D7205" s="49">
        <v>3.6245054204415278E-4</v>
      </c>
      <c r="E7205" s="48">
        <v>1.54621140192775E-3</v>
      </c>
      <c r="F7205" s="49">
        <v>2.0103575851131625E-4</v>
      </c>
      <c r="G7205" s="50">
        <v>1202.1891680327101</v>
      </c>
      <c r="H7205" s="51">
        <v>156.30657681622583</v>
      </c>
      <c r="I7205" s="52">
        <v>721.31350081962603</v>
      </c>
      <c r="J7205" s="51">
        <v>93.783946089735494</v>
      </c>
      <c r="K7205" s="53">
        <v>1923.5026688523301</v>
      </c>
      <c r="L7205" s="51">
        <v>250.09052290596134</v>
      </c>
    </row>
    <row r="7206" spans="1:12" ht="21.6" customHeight="1" x14ac:dyDescent="0.3">
      <c r="A7206" s="46" t="s">
        <v>7229</v>
      </c>
      <c r="B7206" s="47">
        <v>0.13001828744806401</v>
      </c>
      <c r="C7206" s="48">
        <v>2.6998589079023499E-3</v>
      </c>
      <c r="D7206" s="49">
        <v>3.5103103155686391E-4</v>
      </c>
      <c r="E7206" s="48">
        <v>1.4927792833680301E-3</v>
      </c>
      <c r="F7206" s="49">
        <v>1.9408860596145953E-4</v>
      </c>
      <c r="G7206" s="50">
        <v>1165.3728402143199</v>
      </c>
      <c r="H7206" s="51">
        <v>151.51978092315221</v>
      </c>
      <c r="I7206" s="52">
        <v>699.22370412859595</v>
      </c>
      <c r="J7206" s="51">
        <v>90.91186855389185</v>
      </c>
      <c r="K7206" s="53">
        <v>1864.59654434292</v>
      </c>
      <c r="L7206" s="51">
        <v>242.43164947704406</v>
      </c>
    </row>
    <row r="7207" spans="1:12" ht="21.6" customHeight="1" x14ac:dyDescent="0.3">
      <c r="A7207" s="46" t="s">
        <v>7230</v>
      </c>
      <c r="B7207" s="47">
        <v>0.13001828744806401</v>
      </c>
      <c r="C7207" s="48">
        <v>2.7520259149640602E-3</v>
      </c>
      <c r="D7207" s="49">
        <v>3.5781369647631852E-4</v>
      </c>
      <c r="E7207" s="48">
        <v>1.5280340698136999E-3</v>
      </c>
      <c r="F7207" s="49">
        <v>1.9867237291947275E-4</v>
      </c>
      <c r="G7207" s="50">
        <v>1178.14379235363</v>
      </c>
      <c r="H7207" s="51">
        <v>153.18023824938652</v>
      </c>
      <c r="I7207" s="52">
        <v>706.88627541218204</v>
      </c>
      <c r="J7207" s="51">
        <v>91.908142949632435</v>
      </c>
      <c r="K7207" s="53">
        <v>1885.0300677658099</v>
      </c>
      <c r="L7207" s="51">
        <v>245.08838119901895</v>
      </c>
    </row>
    <row r="7208" spans="1:12" ht="21.6" customHeight="1" x14ac:dyDescent="0.3">
      <c r="A7208" s="46" t="s">
        <v>7231</v>
      </c>
      <c r="B7208" s="47">
        <v>0.13001828744806401</v>
      </c>
      <c r="C7208" s="48">
        <v>2.6654699221091999E-3</v>
      </c>
      <c r="D7208" s="49">
        <v>3.4655983451696278E-4</v>
      </c>
      <c r="E7208" s="48">
        <v>1.4755889036080999E-3</v>
      </c>
      <c r="F7208" s="49">
        <v>1.9185354222449156E-4</v>
      </c>
      <c r="G7208" s="50">
        <v>1142.4508786260801</v>
      </c>
      <c r="H7208" s="51">
        <v>148.53950673249898</v>
      </c>
      <c r="I7208" s="52">
        <v>685.47052717564804</v>
      </c>
      <c r="J7208" s="51">
        <v>89.123704039499387</v>
      </c>
      <c r="K7208" s="53">
        <v>1827.9214058017201</v>
      </c>
      <c r="L7208" s="51">
        <v>237.66321077199837</v>
      </c>
    </row>
    <row r="7209" spans="1:12" ht="21.6" customHeight="1" x14ac:dyDescent="0.3">
      <c r="A7209" s="46" t="s">
        <v>7232</v>
      </c>
      <c r="B7209" s="47">
        <v>0.13001828744806401</v>
      </c>
      <c r="C7209" s="48">
        <v>2.7143933245694098E-3</v>
      </c>
      <c r="D7209" s="49">
        <v>3.5292077152097162E-4</v>
      </c>
      <c r="E7209" s="48">
        <v>1.50972030093113E-3</v>
      </c>
      <c r="F7209" s="49">
        <v>1.9629124805264136E-4</v>
      </c>
      <c r="G7209" s="50">
        <v>1174.30770805973</v>
      </c>
      <c r="H7209" s="51">
        <v>152.68147713898722</v>
      </c>
      <c r="I7209" s="52">
        <v>704.58462483584196</v>
      </c>
      <c r="J7209" s="51">
        <v>91.608886283392849</v>
      </c>
      <c r="K7209" s="53">
        <v>1878.89233289558</v>
      </c>
      <c r="L7209" s="51">
        <v>244.29036342238007</v>
      </c>
    </row>
    <row r="7210" spans="1:12" ht="21.6" customHeight="1" x14ac:dyDescent="0.3">
      <c r="A7210" s="46" t="s">
        <v>7233</v>
      </c>
      <c r="B7210" s="47">
        <v>0.13001828744806401</v>
      </c>
      <c r="C7210" s="48">
        <v>2.6297893147357401E-3</v>
      </c>
      <c r="D7210" s="49">
        <v>3.4192070305115875E-4</v>
      </c>
      <c r="E7210" s="48">
        <v>1.45826949501989E-3</v>
      </c>
      <c r="F7210" s="49">
        <v>1.8960170238023922E-4</v>
      </c>
      <c r="G7210" s="50">
        <v>1138.71785274748</v>
      </c>
      <c r="H7210" s="51">
        <v>148.05414510076409</v>
      </c>
      <c r="I7210" s="52">
        <v>683.23071164848898</v>
      </c>
      <c r="J7210" s="51">
        <v>88.832487060458575</v>
      </c>
      <c r="K7210" s="53">
        <v>1821.9485643959699</v>
      </c>
      <c r="L7210" s="51">
        <v>236.88663216122268</v>
      </c>
    </row>
    <row r="7211" spans="1:12" ht="21.6" customHeight="1" x14ac:dyDescent="0.3">
      <c r="A7211" s="46" t="s">
        <v>7234</v>
      </c>
      <c r="B7211" s="47">
        <v>0.13001828744806401</v>
      </c>
      <c r="C7211" s="48">
        <v>2.8205923532964999E-3</v>
      </c>
      <c r="D7211" s="49">
        <v>3.6672858736471565E-4</v>
      </c>
      <c r="E7211" s="48">
        <v>1.55357040819473E-3</v>
      </c>
      <c r="F7211" s="49">
        <v>2.0199256390346856E-4</v>
      </c>
      <c r="G7211" s="50">
        <v>1205.81954533623</v>
      </c>
      <c r="H7211" s="51">
        <v>156.77859225601981</v>
      </c>
      <c r="I7211" s="52">
        <v>723.49172720174295</v>
      </c>
      <c r="J7211" s="51">
        <v>94.067155353612534</v>
      </c>
      <c r="K7211" s="53">
        <v>1929.3112725379799</v>
      </c>
      <c r="L7211" s="51">
        <v>250.84574760963233</v>
      </c>
    </row>
    <row r="7212" spans="1:12" ht="21.6" customHeight="1" x14ac:dyDescent="0.3">
      <c r="A7212" s="46" t="s">
        <v>7235</v>
      </c>
      <c r="B7212" s="47">
        <v>0.13001828744806401</v>
      </c>
      <c r="C7212" s="48">
        <v>2.7305527143671299E-3</v>
      </c>
      <c r="D7212" s="49">
        <v>3.5502178770867695E-4</v>
      </c>
      <c r="E7212" s="48">
        <v>1.4988078694338101E-3</v>
      </c>
      <c r="F7212" s="49">
        <v>1.9487243239746553E-4</v>
      </c>
      <c r="G7212" s="50">
        <v>1168.88723591751</v>
      </c>
      <c r="H7212" s="51">
        <v>151.97671663389582</v>
      </c>
      <c r="I7212" s="52">
        <v>701.33234155051105</v>
      </c>
      <c r="J7212" s="51">
        <v>91.186029980338148</v>
      </c>
      <c r="K7212" s="53">
        <v>1870.2195774680299</v>
      </c>
      <c r="L7212" s="51">
        <v>243.16274661423398</v>
      </c>
    </row>
    <row r="7213" spans="1:12" ht="21.6" customHeight="1" x14ac:dyDescent="0.3">
      <c r="A7213" s="46" t="s">
        <v>7236</v>
      </c>
      <c r="B7213" s="47">
        <v>0.13001828744806401</v>
      </c>
      <c r="C7213" s="48">
        <v>2.7817787689500299E-3</v>
      </c>
      <c r="D7213" s="49">
        <v>3.6168211159826665E-4</v>
      </c>
      <c r="E7213" s="48">
        <v>1.53467686109353E-3</v>
      </c>
      <c r="F7213" s="49">
        <v>1.9953605726555118E-4</v>
      </c>
      <c r="G7213" s="50">
        <v>1201.86277045623</v>
      </c>
      <c r="H7213" s="51">
        <v>156.2641391623047</v>
      </c>
      <c r="I7213" s="52">
        <v>721.11766227374198</v>
      </c>
      <c r="J7213" s="51">
        <v>93.758483497383338</v>
      </c>
      <c r="K7213" s="53">
        <v>1922.9804327299801</v>
      </c>
      <c r="L7213" s="51">
        <v>250.02262265968804</v>
      </c>
    </row>
    <row r="7214" spans="1:12" ht="21.6" customHeight="1" x14ac:dyDescent="0.3">
      <c r="A7214" s="46" t="s">
        <v>7237</v>
      </c>
      <c r="B7214" s="47">
        <v>0.13001828744806401</v>
      </c>
      <c r="C7214" s="48">
        <v>2.6937529090187498E-3</v>
      </c>
      <c r="D7214" s="49">
        <v>3.5023714003885843E-4</v>
      </c>
      <c r="E7214" s="48">
        <v>1.4809401621353E-3</v>
      </c>
      <c r="F7214" s="49">
        <v>1.9254930369388997E-4</v>
      </c>
      <c r="G7214" s="50">
        <v>1165.0367820813201</v>
      </c>
      <c r="H7214" s="51">
        <v>151.47608722021658</v>
      </c>
      <c r="I7214" s="52">
        <v>699.02206924879499</v>
      </c>
      <c r="J7214" s="51">
        <v>90.885652332130334</v>
      </c>
      <c r="K7214" s="53">
        <v>1864.05885133012</v>
      </c>
      <c r="L7214" s="51">
        <v>242.36173955234693</v>
      </c>
    </row>
    <row r="7215" spans="1:12" ht="21.6" customHeight="1" x14ac:dyDescent="0.3">
      <c r="A7215" s="46" t="s">
        <v>7238</v>
      </c>
      <c r="B7215" s="47">
        <v>0.13001828744806401</v>
      </c>
      <c r="C7215" s="48">
        <v>2.74611772814438E-3</v>
      </c>
      <c r="D7215" s="49">
        <v>3.5704552414410053E-4</v>
      </c>
      <c r="E7215" s="48">
        <v>1.5164995289794799E-3</v>
      </c>
      <c r="F7215" s="49">
        <v>1.9717267167370772E-4</v>
      </c>
      <c r="G7215" s="50">
        <v>1177.8175386625001</v>
      </c>
      <c r="H7215" s="51">
        <v>153.13781930319217</v>
      </c>
      <c r="I7215" s="52">
        <v>706.69052319750301</v>
      </c>
      <c r="J7215" s="51">
        <v>91.882691581915694</v>
      </c>
      <c r="K7215" s="53">
        <v>1884.50806186</v>
      </c>
      <c r="L7215" s="51">
        <v>245.02051088510785</v>
      </c>
    </row>
    <row r="7216" spans="1:12" ht="21.6" customHeight="1" x14ac:dyDescent="0.3">
      <c r="A7216" s="46" t="s">
        <v>7239</v>
      </c>
      <c r="B7216" s="47">
        <v>0.13001828744806401</v>
      </c>
      <c r="C7216" s="48">
        <v>2.6593659084360901E-3</v>
      </c>
      <c r="D7216" s="49">
        <v>3.4576620111262542E-4</v>
      </c>
      <c r="E7216" s="48">
        <v>1.4637497823753701E-3</v>
      </c>
      <c r="F7216" s="49">
        <v>1.90314239956922E-4</v>
      </c>
      <c r="G7216" s="50">
        <v>1142.1149643784199</v>
      </c>
      <c r="H7216" s="51">
        <v>148.4958317372888</v>
      </c>
      <c r="I7216" s="52">
        <v>685.26897862705198</v>
      </c>
      <c r="J7216" s="51">
        <v>89.097499042373272</v>
      </c>
      <c r="K7216" s="53">
        <v>1827.38394300547</v>
      </c>
      <c r="L7216" s="51">
        <v>237.59333077966207</v>
      </c>
    </row>
    <row r="7217" spans="1:12" ht="21.6" customHeight="1" x14ac:dyDescent="0.3">
      <c r="A7217" s="46" t="s">
        <v>7240</v>
      </c>
      <c r="B7217" s="47">
        <v>0.13001828744806401</v>
      </c>
      <c r="C7217" s="48">
        <v>2.7084951997002702E-3</v>
      </c>
      <c r="D7217" s="49">
        <v>3.5215390742633125E-4</v>
      </c>
      <c r="E7217" s="48">
        <v>1.4981857600969201E-3</v>
      </c>
      <c r="F7217" s="49">
        <v>1.9479154680687762E-4</v>
      </c>
      <c r="G7217" s="50">
        <v>1173.9821836450201</v>
      </c>
      <c r="H7217" s="51">
        <v>152.6391530120641</v>
      </c>
      <c r="I7217" s="52">
        <v>704.38931018701203</v>
      </c>
      <c r="J7217" s="51">
        <v>91.58349180723846</v>
      </c>
      <c r="K7217" s="53">
        <v>1878.37149383203</v>
      </c>
      <c r="L7217" s="51">
        <v>244.22264481930256</v>
      </c>
    </row>
    <row r="7218" spans="1:12" ht="21.6" customHeight="1" x14ac:dyDescent="0.3">
      <c r="A7218" s="46" t="s">
        <v>7241</v>
      </c>
      <c r="B7218" s="47">
        <v>0.13001828744806401</v>
      </c>
      <c r="C7218" s="48">
        <v>2.62369536301317E-3</v>
      </c>
      <c r="D7218" s="49">
        <v>3.4112837788439901E-4</v>
      </c>
      <c r="E7218" s="48">
        <v>1.44643037378715E-3</v>
      </c>
      <c r="F7218" s="49">
        <v>1.8806240011266833E-4</v>
      </c>
      <c r="G7218" s="50">
        <v>1138.3826677762299</v>
      </c>
      <c r="H7218" s="51">
        <v>148.01056492482383</v>
      </c>
      <c r="I7218" s="52">
        <v>683.02960066574201</v>
      </c>
      <c r="J7218" s="51">
        <v>88.806338954894812</v>
      </c>
      <c r="K7218" s="53">
        <v>1821.4122684419699</v>
      </c>
      <c r="L7218" s="51">
        <v>236.81690387971864</v>
      </c>
    </row>
    <row r="7219" spans="1:12" ht="21.6" customHeight="1" x14ac:dyDescent="0.3">
      <c r="A7219" s="46" t="s">
        <v>7242</v>
      </c>
      <c r="B7219" s="47">
        <v>0.13001828744806401</v>
      </c>
      <c r="C7219" s="48">
        <v>2.7681615932505501E-3</v>
      </c>
      <c r="D7219" s="49">
        <v>3.5991162973394086E-4</v>
      </c>
      <c r="E7219" s="48">
        <v>1.46340617397543E-3</v>
      </c>
      <c r="F7219" s="49">
        <v>1.9026956458120903E-4</v>
      </c>
      <c r="G7219" s="50">
        <v>1202.6836785529399</v>
      </c>
      <c r="H7219" s="51">
        <v>156.37087222719117</v>
      </c>
      <c r="I7219" s="52">
        <v>721.61020713176595</v>
      </c>
      <c r="J7219" s="51">
        <v>93.822523336314958</v>
      </c>
      <c r="K7219" s="53">
        <v>1924.2938856846999</v>
      </c>
      <c r="L7219" s="51">
        <v>250.19339556350613</v>
      </c>
    </row>
    <row r="7220" spans="1:12" ht="21.6" customHeight="1" x14ac:dyDescent="0.3">
      <c r="A7220" s="46" t="s">
        <v>7243</v>
      </c>
      <c r="B7220" s="47">
        <v>0.13001828744806401</v>
      </c>
      <c r="C7220" s="48">
        <v>2.6791351437866801E-3</v>
      </c>
      <c r="D7220" s="49">
        <v>3.4833656323706688E-4</v>
      </c>
      <c r="E7220" s="48">
        <v>1.41073785438289E-3</v>
      </c>
      <c r="F7220" s="49">
        <v>1.8342171986501966E-4</v>
      </c>
      <c r="G7220" s="50">
        <v>1165.8072713517699</v>
      </c>
      <c r="H7220" s="51">
        <v>151.57626491565759</v>
      </c>
      <c r="I7220" s="52">
        <v>699.48436281106501</v>
      </c>
      <c r="J7220" s="51">
        <v>90.945758949394943</v>
      </c>
      <c r="K7220" s="53">
        <v>1865.29163416284</v>
      </c>
      <c r="L7220" s="51">
        <v>242.52202386505252</v>
      </c>
    </row>
    <row r="7221" spans="1:12" ht="21.6" customHeight="1" x14ac:dyDescent="0.3">
      <c r="A7221" s="46" t="s">
        <v>7244</v>
      </c>
      <c r="B7221" s="47">
        <v>0.13001828744806401</v>
      </c>
      <c r="C7221" s="48">
        <v>2.7292923927946201E-3</v>
      </c>
      <c r="D7221" s="49">
        <v>3.5485792285618533E-4</v>
      </c>
      <c r="E7221" s="48">
        <v>1.4445126268742301E-3</v>
      </c>
      <c r="F7221" s="49">
        <v>1.8781305794329168E-4</v>
      </c>
      <c r="G7221" s="50">
        <v>1198.7208059351101</v>
      </c>
      <c r="H7221" s="51">
        <v>155.85562631604611</v>
      </c>
      <c r="I7221" s="52">
        <v>719.23248356107001</v>
      </c>
      <c r="J7221" s="51">
        <v>93.513375789628171</v>
      </c>
      <c r="K7221" s="53">
        <v>1917.9532894961801</v>
      </c>
      <c r="L7221" s="51">
        <v>249.36900210567427</v>
      </c>
    </row>
    <row r="7222" spans="1:12" ht="21.6" customHeight="1" x14ac:dyDescent="0.3">
      <c r="A7222" s="46" t="s">
        <v>7245</v>
      </c>
      <c r="B7222" s="47">
        <v>0.13001828744806401</v>
      </c>
      <c r="C7222" s="48">
        <v>2.6422853722608002E-3</v>
      </c>
      <c r="D7222" s="49">
        <v>3.4354541905041953E-4</v>
      </c>
      <c r="E7222" s="48">
        <v>1.3928701470843699E-3</v>
      </c>
      <c r="F7222" s="49">
        <v>1.810985911614428E-4</v>
      </c>
      <c r="G7222" s="50">
        <v>1161.9512414933399</v>
      </c>
      <c r="H7222" s="51">
        <v>151.07491051711591</v>
      </c>
      <c r="I7222" s="52">
        <v>697.17074489600498</v>
      </c>
      <c r="J7222" s="51">
        <v>90.644946310269688</v>
      </c>
      <c r="K7222" s="53">
        <v>1859.12198638934</v>
      </c>
      <c r="L7222" s="51">
        <v>241.7198568273856</v>
      </c>
    </row>
    <row r="7223" spans="1:12" ht="21.6" customHeight="1" x14ac:dyDescent="0.3">
      <c r="A7223" s="46" t="s">
        <v>7246</v>
      </c>
      <c r="B7223" s="47">
        <v>0.13001828744806401</v>
      </c>
      <c r="C7223" s="48">
        <v>2.6947147569408199E-3</v>
      </c>
      <c r="D7223" s="49">
        <v>3.5036219785847147E-4</v>
      </c>
      <c r="E7223" s="48">
        <v>1.4281162402665301E-3</v>
      </c>
      <c r="F7223" s="49">
        <v>1.8568122783622215E-4</v>
      </c>
      <c r="G7223" s="50">
        <v>1174.7427697226999</v>
      </c>
      <c r="H7223" s="51">
        <v>152.73804311134086</v>
      </c>
      <c r="I7223" s="52">
        <v>704.84566183362404</v>
      </c>
      <c r="J7223" s="51">
        <v>91.642825866805055</v>
      </c>
      <c r="K7223" s="53">
        <v>1879.5884315563301</v>
      </c>
      <c r="L7223" s="51">
        <v>244.38086897814591</v>
      </c>
    </row>
    <row r="7224" spans="1:12" ht="21.6" customHeight="1" x14ac:dyDescent="0.3">
      <c r="A7224" s="46" t="s">
        <v>7247</v>
      </c>
      <c r="B7224" s="47">
        <v>0.13001828744806401</v>
      </c>
      <c r="C7224" s="48">
        <v>2.608933215988E-3</v>
      </c>
      <c r="D7224" s="49">
        <v>3.3920902880912987E-4</v>
      </c>
      <c r="E7224" s="48">
        <v>1.3773640150123801E-3</v>
      </c>
      <c r="F7224" s="49">
        <v>1.7908251042449919E-4</v>
      </c>
      <c r="G7224" s="50">
        <v>1139.0937148323301</v>
      </c>
      <c r="H7224" s="51">
        <v>148.10301404535295</v>
      </c>
      <c r="I7224" s="52">
        <v>683.45622889940205</v>
      </c>
      <c r="J7224" s="51">
        <v>88.861808427212296</v>
      </c>
      <c r="K7224" s="53">
        <v>1822.5499437317401</v>
      </c>
      <c r="L7224" s="51">
        <v>236.96482247256523</v>
      </c>
    </row>
    <row r="7225" spans="1:12" ht="21.6" customHeight="1" x14ac:dyDescent="0.3">
      <c r="A7225" s="46" t="s">
        <v>7248</v>
      </c>
      <c r="B7225" s="47">
        <v>0.13001828744806401</v>
      </c>
      <c r="C7225" s="48">
        <v>2.6570383190550701E-3</v>
      </c>
      <c r="D7225" s="49">
        <v>3.4546357192742291E-4</v>
      </c>
      <c r="E7225" s="48">
        <v>1.40980247138397E-3</v>
      </c>
      <c r="F7225" s="49">
        <v>1.8330010296939206E-4</v>
      </c>
      <c r="G7225" s="50">
        <v>1170.90150408607</v>
      </c>
      <c r="H7225" s="51">
        <v>152.23860833163315</v>
      </c>
      <c r="I7225" s="52">
        <v>702.54090245164502</v>
      </c>
      <c r="J7225" s="51">
        <v>91.343164998980285</v>
      </c>
      <c r="K7225" s="53">
        <v>1873.44240653772</v>
      </c>
      <c r="L7225" s="51">
        <v>243.58177333061343</v>
      </c>
    </row>
    <row r="7226" spans="1:12" ht="21.6" customHeight="1" x14ac:dyDescent="0.3">
      <c r="A7226" s="46" t="s">
        <v>7249</v>
      </c>
      <c r="B7226" s="47">
        <v>0.13001828744806401</v>
      </c>
      <c r="C7226" s="48">
        <v>2.57321423767833E-3</v>
      </c>
      <c r="D7226" s="49">
        <v>3.3456490841991202E-4</v>
      </c>
      <c r="E7226" s="48">
        <v>1.3600446064241699E-3</v>
      </c>
      <c r="F7226" s="49">
        <v>1.7683067058024682E-4</v>
      </c>
      <c r="G7226" s="50">
        <v>1135.3560133169201</v>
      </c>
      <c r="H7226" s="51">
        <v>147.61704449532732</v>
      </c>
      <c r="I7226" s="52">
        <v>681.21360799015702</v>
      </c>
      <c r="J7226" s="51">
        <v>88.570226697197029</v>
      </c>
      <c r="K7226" s="53">
        <v>1816.5696213070801</v>
      </c>
      <c r="L7226" s="51">
        <v>236.18727119252435</v>
      </c>
    </row>
    <row r="7227" spans="1:12" ht="21.6" customHeight="1" x14ac:dyDescent="0.3">
      <c r="A7227" s="46" t="s">
        <v>7250</v>
      </c>
      <c r="B7227" s="47">
        <v>0.13001828744806401</v>
      </c>
      <c r="C7227" s="48">
        <v>2.7631748456298099E-3</v>
      </c>
      <c r="D7227" s="49">
        <v>3.592632613483565E-4</v>
      </c>
      <c r="E7227" s="48">
        <v>1.4532821193391299E-3</v>
      </c>
      <c r="F7227" s="49">
        <v>1.8895325233536666E-4</v>
      </c>
      <c r="G7227" s="50">
        <v>1202.41494197516</v>
      </c>
      <c r="H7227" s="51">
        <v>156.33593155757356</v>
      </c>
      <c r="I7227" s="52">
        <v>721.44896518509904</v>
      </c>
      <c r="J7227" s="51">
        <v>93.801558934544531</v>
      </c>
      <c r="K7227" s="53">
        <v>1923.8639071602599</v>
      </c>
      <c r="L7227" s="51">
        <v>250.1374904921181</v>
      </c>
    </row>
    <row r="7228" spans="1:12" ht="21.6" customHeight="1" x14ac:dyDescent="0.3">
      <c r="A7228" s="46" t="s">
        <v>7251</v>
      </c>
      <c r="B7228" s="47">
        <v>0.13001828744806401</v>
      </c>
      <c r="C7228" s="48">
        <v>2.6739684628735798E-3</v>
      </c>
      <c r="D7228" s="49">
        <v>3.4766480023295501E-4</v>
      </c>
      <c r="E7228" s="48">
        <v>1.4003464645626401E-3</v>
      </c>
      <c r="F7228" s="49">
        <v>1.8207064915638552E-4</v>
      </c>
      <c r="G7228" s="50">
        <v>1165.5297334311899</v>
      </c>
      <c r="H7228" s="51">
        <v>151.54017991052189</v>
      </c>
      <c r="I7228" s="52">
        <v>699.31784005871896</v>
      </c>
      <c r="J7228" s="51">
        <v>90.924107946313782</v>
      </c>
      <c r="K7228" s="53">
        <v>1864.84757348991</v>
      </c>
      <c r="L7228" s="51">
        <v>242.46428785683565</v>
      </c>
    </row>
    <row r="7229" spans="1:12" ht="21.6" customHeight="1" x14ac:dyDescent="0.3">
      <c r="A7229" s="46" t="s">
        <v>7252</v>
      </c>
      <c r="B7229" s="47">
        <v>0.13001828744806401</v>
      </c>
      <c r="C7229" s="48">
        <v>2.72430983379358E-3</v>
      </c>
      <c r="D7229" s="49">
        <v>3.542100990677612E-4</v>
      </c>
      <c r="E7229" s="48">
        <v>1.43438857223794E-3</v>
      </c>
      <c r="F7229" s="49">
        <v>1.8649674569745062E-4</v>
      </c>
      <c r="G7229" s="50">
        <v>1198.4523729427599</v>
      </c>
      <c r="H7229" s="51">
        <v>155.82072511808616</v>
      </c>
      <c r="I7229" s="52">
        <v>719.07142376565901</v>
      </c>
      <c r="J7229" s="51">
        <v>93.492435070852096</v>
      </c>
      <c r="K7229" s="53">
        <v>1917.5237967084199</v>
      </c>
      <c r="L7229" s="51">
        <v>249.31316018893824</v>
      </c>
    </row>
    <row r="7230" spans="1:12" ht="21.6" customHeight="1" x14ac:dyDescent="0.3">
      <c r="A7230" s="46" t="s">
        <v>7253</v>
      </c>
      <c r="B7230" s="47">
        <v>0.13001828744806401</v>
      </c>
      <c r="C7230" s="48">
        <v>2.6371228799673802E-3</v>
      </c>
      <c r="D7230" s="49">
        <v>3.4287420064346523E-4</v>
      </c>
      <c r="E7230" s="48">
        <v>1.38247875726413E-3</v>
      </c>
      <c r="F7230" s="49">
        <v>1.7974752045280996E-4</v>
      </c>
      <c r="G7230" s="50">
        <v>1161.6740071581901</v>
      </c>
      <c r="H7230" s="51">
        <v>151.03886498363792</v>
      </c>
      <c r="I7230" s="52">
        <v>697.00440429491505</v>
      </c>
      <c r="J7230" s="51">
        <v>90.623318990182881</v>
      </c>
      <c r="K7230" s="53">
        <v>1858.6784114530999</v>
      </c>
      <c r="L7230" s="51">
        <v>241.66218397382079</v>
      </c>
    </row>
    <row r="7231" spans="1:12" ht="21.6" customHeight="1" x14ac:dyDescent="0.3">
      <c r="A7231" s="46" t="s">
        <v>7254</v>
      </c>
      <c r="B7231" s="47">
        <v>0.13001828744806401</v>
      </c>
      <c r="C7231" s="48">
        <v>2.68973299898962E-3</v>
      </c>
      <c r="D7231" s="49">
        <v>3.4971447822117571E-4</v>
      </c>
      <c r="E7231" s="48">
        <v>1.41799218563024E-3</v>
      </c>
      <c r="F7231" s="49">
        <v>1.8436491559038109E-4</v>
      </c>
      <c r="G7231" s="50">
        <v>1174.4743947893501</v>
      </c>
      <c r="H7231" s="51">
        <v>152.70314946211272</v>
      </c>
      <c r="I7231" s="52">
        <v>704.68463687361202</v>
      </c>
      <c r="J7231" s="51">
        <v>91.621889677267902</v>
      </c>
      <c r="K7231" s="53">
        <v>1879.1590316629599</v>
      </c>
      <c r="L7231" s="51">
        <v>244.32503913938064</v>
      </c>
    </row>
    <row r="7232" spans="1:12" ht="21.6" customHeight="1" x14ac:dyDescent="0.3">
      <c r="A7232" s="46" t="s">
        <v>7255</v>
      </c>
      <c r="B7232" s="47">
        <v>0.13001828744806401</v>
      </c>
      <c r="C7232" s="48">
        <v>2.6037715247444301E-3</v>
      </c>
      <c r="D7232" s="49">
        <v>3.3853791455330524E-4</v>
      </c>
      <c r="E7232" s="48">
        <v>1.36697262519213E-3</v>
      </c>
      <c r="F7232" s="49">
        <v>1.7773143971586502E-4</v>
      </c>
      <c r="G7232" s="50">
        <v>1138.8165385561799</v>
      </c>
      <c r="H7232" s="51">
        <v>148.06697606060666</v>
      </c>
      <c r="I7232" s="52">
        <v>683.289923133711</v>
      </c>
      <c r="J7232" s="51">
        <v>88.840185636364396</v>
      </c>
      <c r="K7232" s="53">
        <v>1822.10646168989</v>
      </c>
      <c r="L7232" s="51">
        <v>236.90716169697106</v>
      </c>
    </row>
    <row r="7233" spans="1:12" ht="21.6" customHeight="1" x14ac:dyDescent="0.3">
      <c r="A7233" s="46" t="s">
        <v>7256</v>
      </c>
      <c r="B7233" s="47">
        <v>0.13001828744806401</v>
      </c>
      <c r="C7233" s="48">
        <v>2.6520606211891799E-3</v>
      </c>
      <c r="D7233" s="49">
        <v>3.4481638017546599E-4</v>
      </c>
      <c r="E7233" s="48">
        <v>1.3996784167476699E-3</v>
      </c>
      <c r="F7233" s="49">
        <v>1.8198379072354969E-4</v>
      </c>
      <c r="G7233" s="50">
        <v>1170.6334234221499</v>
      </c>
      <c r="H7233" s="51">
        <v>152.20375294281232</v>
      </c>
      <c r="I7233" s="52">
        <v>702.38005405329102</v>
      </c>
      <c r="J7233" s="51">
        <v>91.322251765687525</v>
      </c>
      <c r="K7233" s="53">
        <v>1873.0134774754399</v>
      </c>
      <c r="L7233" s="51">
        <v>243.52600470849984</v>
      </c>
    </row>
    <row r="7234" spans="1:12" ht="21.6" customHeight="1" x14ac:dyDescent="0.3">
      <c r="A7234" s="46" t="s">
        <v>7257</v>
      </c>
      <c r="B7234" s="47">
        <v>0.13001828744806401</v>
      </c>
      <c r="C7234" s="48">
        <v>2.5680566065200698E-3</v>
      </c>
      <c r="D7234" s="49">
        <v>3.3389432204942624E-4</v>
      </c>
      <c r="E7234" s="48">
        <v>1.3496532166039201E-3</v>
      </c>
      <c r="F7234" s="49">
        <v>1.7547959987161267E-4</v>
      </c>
      <c r="G7234" s="50">
        <v>1135.0791313102</v>
      </c>
      <c r="H7234" s="51">
        <v>147.58104477098837</v>
      </c>
      <c r="I7234" s="52">
        <v>681.04747878612397</v>
      </c>
      <c r="J7234" s="51">
        <v>88.548626862593551</v>
      </c>
      <c r="K7234" s="53">
        <v>1816.1266100963301</v>
      </c>
      <c r="L7234" s="51">
        <v>236.12967163358192</v>
      </c>
    </row>
    <row r="7235" spans="1:12" ht="21.6" customHeight="1" x14ac:dyDescent="0.3">
      <c r="A7235" s="46" t="s">
        <v>7258</v>
      </c>
      <c r="B7235" s="47">
        <v>0.13001828744806401</v>
      </c>
      <c r="C7235" s="48">
        <v>2.7908480531524801E-3</v>
      </c>
      <c r="D7235" s="49">
        <v>3.6286128439864897E-4</v>
      </c>
      <c r="E7235" s="48">
        <v>1.6122371378647601E-3</v>
      </c>
      <c r="F7235" s="49">
        <v>2.0962031162534439E-4</v>
      </c>
      <c r="G7235" s="50">
        <v>1204.2773209611701</v>
      </c>
      <c r="H7235" s="51">
        <v>156.57807488391384</v>
      </c>
      <c r="I7235" s="52">
        <v>722.56639257670599</v>
      </c>
      <c r="J7235" s="51">
        <v>93.946844930348831</v>
      </c>
      <c r="K7235" s="53">
        <v>1926.8437135378799</v>
      </c>
      <c r="L7235" s="51">
        <v>250.52491981426266</v>
      </c>
    </row>
    <row r="7236" spans="1:12" ht="21.6" customHeight="1" x14ac:dyDescent="0.3">
      <c r="A7236" s="46" t="s">
        <v>7259</v>
      </c>
      <c r="B7236" s="47">
        <v>0.13001828744806401</v>
      </c>
      <c r="C7236" s="48">
        <v>2.7021646119450501E-3</v>
      </c>
      <c r="D7236" s="49">
        <v>3.513308152478579E-4</v>
      </c>
      <c r="E7236" s="48">
        <v>1.5581337298252399E-3</v>
      </c>
      <c r="F7236" s="49">
        <v>2.0258587916694215E-4</v>
      </c>
      <c r="G7236" s="50">
        <v>1167.41072315161</v>
      </c>
      <c r="H7236" s="51">
        <v>151.78474297267832</v>
      </c>
      <c r="I7236" s="52">
        <v>700.44643389096598</v>
      </c>
      <c r="J7236" s="51">
        <v>91.070845783606984</v>
      </c>
      <c r="K7236" s="53">
        <v>1867.85715704257</v>
      </c>
      <c r="L7236" s="51">
        <v>242.8555887562853</v>
      </c>
    </row>
    <row r="7237" spans="1:12" ht="21.6" customHeight="1" x14ac:dyDescent="0.3">
      <c r="A7237" s="46" t="s">
        <v>7260</v>
      </c>
      <c r="B7237" s="47">
        <v>0.13001828744806401</v>
      </c>
      <c r="C7237" s="48">
        <v>2.7524722107810399E-3</v>
      </c>
      <c r="D7237" s="49">
        <v>3.5787172309413747E-4</v>
      </c>
      <c r="E7237" s="48">
        <v>1.5941746595925399E-3</v>
      </c>
      <c r="F7237" s="49">
        <v>2.0727185913332246E-4</v>
      </c>
      <c r="G7237" s="50">
        <v>1200.3278103581499</v>
      </c>
      <c r="H7237" s="51">
        <v>156.06456627905121</v>
      </c>
      <c r="I7237" s="52">
        <v>720.19668621489302</v>
      </c>
      <c r="J7237" s="51">
        <v>93.638739767431119</v>
      </c>
      <c r="K7237" s="53">
        <v>1920.5244965730401</v>
      </c>
      <c r="L7237" s="51">
        <v>249.70330604648234</v>
      </c>
    </row>
    <row r="7238" spans="1:12" ht="21.6" customHeight="1" x14ac:dyDescent="0.3">
      <c r="A7238" s="46" t="s">
        <v>7261</v>
      </c>
      <c r="B7238" s="47">
        <v>0.13001828744806401</v>
      </c>
      <c r="C7238" s="48">
        <v>2.6657883159518299E-3</v>
      </c>
      <c r="D7238" s="49">
        <v>3.466012315391155E-4</v>
      </c>
      <c r="E7238" s="48">
        <v>1.54105196782867E-3</v>
      </c>
      <c r="F7238" s="49">
        <v>2.0036493772555269E-4</v>
      </c>
      <c r="G7238" s="50">
        <v>1163.56748395864</v>
      </c>
      <c r="H7238" s="51">
        <v>151.28505159455506</v>
      </c>
      <c r="I7238" s="52">
        <v>698.14049037518703</v>
      </c>
      <c r="J7238" s="51">
        <v>90.771030956733441</v>
      </c>
      <c r="K7238" s="53">
        <v>1861.70797433383</v>
      </c>
      <c r="L7238" s="51">
        <v>242.05608255128851</v>
      </c>
    </row>
    <row r="7239" spans="1:12" ht="21.6" customHeight="1" x14ac:dyDescent="0.3">
      <c r="A7239" s="46" t="s">
        <v>7262</v>
      </c>
      <c r="B7239" s="47">
        <v>0.13001828744806401</v>
      </c>
      <c r="C7239" s="48">
        <v>2.7175877576572499E-3</v>
      </c>
      <c r="D7239" s="49">
        <v>3.5333610624042005E-4</v>
      </c>
      <c r="E7239" s="48">
        <v>1.5747659187354099E-3</v>
      </c>
      <c r="F7239" s="49">
        <v>2.0474836788555515E-4</v>
      </c>
      <c r="G7239" s="50">
        <v>1176.33743008139</v>
      </c>
      <c r="H7239" s="51">
        <v>152.94537812023907</v>
      </c>
      <c r="I7239" s="52">
        <v>705.80245804883896</v>
      </c>
      <c r="J7239" s="51">
        <v>91.767226872144079</v>
      </c>
      <c r="K7239" s="53">
        <v>1882.13988813023</v>
      </c>
      <c r="L7239" s="51">
        <v>244.71260499238315</v>
      </c>
    </row>
    <row r="7240" spans="1:12" ht="21.6" customHeight="1" x14ac:dyDescent="0.3">
      <c r="A7240" s="46" t="s">
        <v>7263</v>
      </c>
      <c r="B7240" s="47">
        <v>0.13001828744806401</v>
      </c>
      <c r="C7240" s="48">
        <v>2.63215104852485E-3</v>
      </c>
      <c r="D7240" s="49">
        <v>3.4222777163382705E-4</v>
      </c>
      <c r="E7240" s="48">
        <v>1.52269703961902E-3</v>
      </c>
      <c r="F7240" s="49">
        <v>1.9797846139350185E-4</v>
      </c>
      <c r="G7240" s="50">
        <v>1140.6988239183199</v>
      </c>
      <c r="H7240" s="51">
        <v>148.31170757988068</v>
      </c>
      <c r="I7240" s="52">
        <v>684.41929435099303</v>
      </c>
      <c r="J7240" s="51">
        <v>88.987024547928542</v>
      </c>
      <c r="K7240" s="53">
        <v>1825.1181182693099</v>
      </c>
      <c r="L7240" s="51">
        <v>237.29873212780922</v>
      </c>
    </row>
    <row r="7241" spans="1:12" ht="21.6" customHeight="1" x14ac:dyDescent="0.3">
      <c r="A7241" s="46" t="s">
        <v>7264</v>
      </c>
      <c r="B7241" s="47">
        <v>0.13001828744806401</v>
      </c>
      <c r="C7241" s="48">
        <v>2.6803895383869301E-3</v>
      </c>
      <c r="D7241" s="49">
        <v>3.4849965747477547E-4</v>
      </c>
      <c r="E7241" s="48">
        <v>1.5572577160272601E-3</v>
      </c>
      <c r="F7241" s="49">
        <v>2.0247198135314793E-4</v>
      </c>
      <c r="G7241" s="50">
        <v>1172.5091164251201</v>
      </c>
      <c r="H7241" s="51">
        <v>152.44762733483682</v>
      </c>
      <c r="I7241" s="52">
        <v>703.50546985507503</v>
      </c>
      <c r="J7241" s="51">
        <v>91.468576400902478</v>
      </c>
      <c r="K7241" s="53">
        <v>1876.0145862801901</v>
      </c>
      <c r="L7241" s="51">
        <v>243.91620373573932</v>
      </c>
    </row>
    <row r="7242" spans="1:12" ht="21.6" customHeight="1" x14ac:dyDescent="0.3">
      <c r="A7242" s="46" t="s">
        <v>7265</v>
      </c>
      <c r="B7242" s="47">
        <v>0.13001828744806401</v>
      </c>
      <c r="C7242" s="48">
        <v>2.5968910164061998E-3</v>
      </c>
      <c r="D7242" s="49">
        <v>3.3764332264239641E-4</v>
      </c>
      <c r="E7242" s="48">
        <v>1.5061394583646001E-3</v>
      </c>
      <c r="F7242" s="49">
        <v>1.9582567303452002E-4</v>
      </c>
      <c r="G7242" s="50">
        <v>1136.97352056668</v>
      </c>
      <c r="H7242" s="51">
        <v>147.82735001787592</v>
      </c>
      <c r="I7242" s="52">
        <v>682.18411234001201</v>
      </c>
      <c r="J7242" s="51">
        <v>88.696410010726069</v>
      </c>
      <c r="K7242" s="53">
        <v>1819.1576329067</v>
      </c>
      <c r="L7242" s="51">
        <v>236.523760028602</v>
      </c>
    </row>
    <row r="7243" spans="1:12" ht="21.6" customHeight="1" x14ac:dyDescent="0.3">
      <c r="A7243" s="46" t="s">
        <v>7266</v>
      </c>
      <c r="B7243" s="47">
        <v>0.13001828744806401</v>
      </c>
      <c r="C7243" s="48">
        <v>2.7843990239895099E-3</v>
      </c>
      <c r="D7243" s="49">
        <v>3.62022792671177E-4</v>
      </c>
      <c r="E7243" s="48">
        <v>1.5996014607064901E-3</v>
      </c>
      <c r="F7243" s="49">
        <v>2.0797744252047949E-4</v>
      </c>
      <c r="G7243" s="50">
        <v>1203.9202019167799</v>
      </c>
      <c r="H7243" s="51">
        <v>156.53164287734717</v>
      </c>
      <c r="I7243" s="52">
        <v>722.35212115007096</v>
      </c>
      <c r="J7243" s="51">
        <v>93.918985726408692</v>
      </c>
      <c r="K7243" s="53">
        <v>1926.27232306685</v>
      </c>
      <c r="L7243" s="51">
        <v>250.45062860375586</v>
      </c>
    </row>
    <row r="7244" spans="1:12" ht="21.6" customHeight="1" x14ac:dyDescent="0.3">
      <c r="A7244" s="46" t="s">
        <v>7267</v>
      </c>
      <c r="B7244" s="47">
        <v>0.13001828744806401</v>
      </c>
      <c r="C7244" s="48">
        <v>2.6955177619979701E-3</v>
      </c>
      <c r="D7244" s="49">
        <v>3.5046660320081429E-4</v>
      </c>
      <c r="E7244" s="48">
        <v>1.54516439572825E-3</v>
      </c>
      <c r="F7244" s="49">
        <v>2.0089962855830975E-4</v>
      </c>
      <c r="G7244" s="50">
        <v>1167.0436893342201</v>
      </c>
      <c r="H7244" s="51">
        <v>151.73702186430575</v>
      </c>
      <c r="I7244" s="52">
        <v>700.22621360053301</v>
      </c>
      <c r="J7244" s="51">
        <v>91.042213118583575</v>
      </c>
      <c r="K7244" s="53">
        <v>1867.26990293475</v>
      </c>
      <c r="L7244" s="51">
        <v>242.77923498288931</v>
      </c>
    </row>
    <row r="7245" spans="1:12" ht="21.6" customHeight="1" x14ac:dyDescent="0.3">
      <c r="A7245" s="46" t="s">
        <v>7268</v>
      </c>
      <c r="B7245" s="47">
        <v>0.13001828744806401</v>
      </c>
      <c r="C7245" s="48">
        <v>2.7460376433295201E-3</v>
      </c>
      <c r="D7245" s="49">
        <v>3.570351116536218E-4</v>
      </c>
      <c r="E7245" s="48">
        <v>1.58153898243427E-3</v>
      </c>
      <c r="F7245" s="49">
        <v>2.0562899002845756E-4</v>
      </c>
      <c r="G7245" s="50">
        <v>1199.97164241527</v>
      </c>
      <c r="H7245" s="51">
        <v>156.01825793307407</v>
      </c>
      <c r="I7245" s="52">
        <v>719.98298544916599</v>
      </c>
      <c r="J7245" s="51">
        <v>93.610954759844958</v>
      </c>
      <c r="K7245" s="53">
        <v>1919.95462786444</v>
      </c>
      <c r="L7245" s="51">
        <v>249.62921269291903</v>
      </c>
    </row>
    <row r="7246" spans="1:12" ht="21.6" customHeight="1" x14ac:dyDescent="0.3">
      <c r="A7246" s="46" t="s">
        <v>7269</v>
      </c>
      <c r="B7246" s="47">
        <v>0.13001828744806401</v>
      </c>
      <c r="C7246" s="48">
        <v>2.6591559277162101E-3</v>
      </c>
      <c r="D7246" s="49">
        <v>3.4573889977902955E-4</v>
      </c>
      <c r="E7246" s="48">
        <v>1.5280826337316701E-3</v>
      </c>
      <c r="F7246" s="49">
        <v>1.9867868711691898E-4</v>
      </c>
      <c r="G7246" s="50">
        <v>1163.2014012427701</v>
      </c>
      <c r="H7246" s="51">
        <v>151.23745414677333</v>
      </c>
      <c r="I7246" s="52">
        <v>697.92084074566196</v>
      </c>
      <c r="J7246" s="51">
        <v>90.742472488063981</v>
      </c>
      <c r="K7246" s="53">
        <v>1861.12224198843</v>
      </c>
      <c r="L7246" s="51">
        <v>241.97992663483731</v>
      </c>
    </row>
    <row r="7247" spans="1:12" ht="21.6" customHeight="1" x14ac:dyDescent="0.3">
      <c r="A7247" s="46" t="s">
        <v>7270</v>
      </c>
      <c r="B7247" s="47">
        <v>0.13001828744806401</v>
      </c>
      <c r="C7247" s="48">
        <v>2.7111559559263301E-3</v>
      </c>
      <c r="D7247" s="49">
        <v>3.5249985439416033E-4</v>
      </c>
      <c r="E7247" s="48">
        <v>1.5621302415771399E-3</v>
      </c>
      <c r="F7247" s="49">
        <v>2.0310549878069025E-4</v>
      </c>
      <c r="G7247" s="50">
        <v>1175.98144403131</v>
      </c>
      <c r="H7247" s="51">
        <v>152.89909342365226</v>
      </c>
      <c r="I7247" s="52">
        <v>705.58886641878598</v>
      </c>
      <c r="J7247" s="51">
        <v>91.739456054191351</v>
      </c>
      <c r="K7247" s="53">
        <v>1881.5703104500899</v>
      </c>
      <c r="L7247" s="51">
        <v>244.63854947784361</v>
      </c>
    </row>
    <row r="7248" spans="1:12" ht="21.6" customHeight="1" x14ac:dyDescent="0.3">
      <c r="A7248" s="46" t="s">
        <v>7271</v>
      </c>
      <c r="B7248" s="47">
        <v>0.13001828744806401</v>
      </c>
      <c r="C7248" s="48">
        <v>2.6255214260098299E-3</v>
      </c>
      <c r="D7248" s="49">
        <v>3.4136579946799701E-4</v>
      </c>
      <c r="E7248" s="48">
        <v>1.5097277055220301E-3</v>
      </c>
      <c r="F7248" s="49">
        <v>1.9629221078486944E-4</v>
      </c>
      <c r="G7248" s="50">
        <v>1140.3329230952299</v>
      </c>
      <c r="H7248" s="51">
        <v>148.26413378148669</v>
      </c>
      <c r="I7248" s="52">
        <v>684.19975385714304</v>
      </c>
      <c r="J7248" s="51">
        <v>88.958480268892671</v>
      </c>
      <c r="K7248" s="53">
        <v>1824.5326769523799</v>
      </c>
      <c r="L7248" s="51">
        <v>237.22261405037938</v>
      </c>
    </row>
    <row r="7249" spans="1:12" ht="21.6" customHeight="1" x14ac:dyDescent="0.3">
      <c r="A7249" s="46" t="s">
        <v>7272</v>
      </c>
      <c r="B7249" s="47">
        <v>0.13001828744806401</v>
      </c>
      <c r="C7249" s="48">
        <v>2.6739717545871001E-3</v>
      </c>
      <c r="D7249" s="49">
        <v>3.4766522821590964E-4</v>
      </c>
      <c r="E7249" s="48">
        <v>1.5446220388689899E-3</v>
      </c>
      <c r="F7249" s="49">
        <v>2.0082911224828304E-4</v>
      </c>
      <c r="G7249" s="50">
        <v>1172.1540522905</v>
      </c>
      <c r="H7249" s="51">
        <v>152.40146250411928</v>
      </c>
      <c r="I7249" s="52">
        <v>703.29243137430296</v>
      </c>
      <c r="J7249" s="51">
        <v>91.440877502471963</v>
      </c>
      <c r="K7249" s="53">
        <v>1875.4464836648001</v>
      </c>
      <c r="L7249" s="51">
        <v>243.84234000659126</v>
      </c>
    </row>
    <row r="7250" spans="1:12" ht="21.6" customHeight="1" x14ac:dyDescent="0.3">
      <c r="A7250" s="46" t="s">
        <v>7273</v>
      </c>
      <c r="B7250" s="47">
        <v>0.13001828744806401</v>
      </c>
      <c r="C7250" s="48">
        <v>2.5902754118222598E-3</v>
      </c>
      <c r="D7250" s="49">
        <v>3.3678317306395895E-4</v>
      </c>
      <c r="E7250" s="48">
        <v>1.4931701242676099E-3</v>
      </c>
      <c r="F7250" s="49">
        <v>1.9413942242588756E-4</v>
      </c>
      <c r="G7250" s="50">
        <v>1136.6085416590699</v>
      </c>
      <c r="H7250" s="51">
        <v>147.77989608535378</v>
      </c>
      <c r="I7250" s="52">
        <v>681.96512499544303</v>
      </c>
      <c r="J7250" s="51">
        <v>88.667937651212412</v>
      </c>
      <c r="K7250" s="53">
        <v>1818.5736666545099</v>
      </c>
      <c r="L7250" s="51">
        <v>236.4478337365662</v>
      </c>
    </row>
    <row r="7251" spans="1:12" ht="21.6" customHeight="1" x14ac:dyDescent="0.3">
      <c r="A7251" s="46" t="s">
        <v>7274</v>
      </c>
      <c r="B7251" s="47">
        <v>0.13001828744806401</v>
      </c>
      <c r="C7251" s="48">
        <v>2.7244743592708801E-3</v>
      </c>
      <c r="D7251" s="49">
        <v>3.5423149038856129E-4</v>
      </c>
      <c r="E7251" s="48">
        <v>1.5008297652231101E-3</v>
      </c>
      <c r="F7251" s="49">
        <v>1.9513531582538874E-4</v>
      </c>
      <c r="G7251" s="50">
        <v>1200.3872090775201</v>
      </c>
      <c r="H7251" s="51">
        <v>156.07228919882033</v>
      </c>
      <c r="I7251" s="52">
        <v>720.23232544651398</v>
      </c>
      <c r="J7251" s="51">
        <v>93.643373519292439</v>
      </c>
      <c r="K7251" s="53">
        <v>1920.6195345240301</v>
      </c>
      <c r="L7251" s="51">
        <v>249.71566271811275</v>
      </c>
    </row>
    <row r="7252" spans="1:12" ht="21.6" customHeight="1" x14ac:dyDescent="0.3">
      <c r="A7252" s="46" t="s">
        <v>7275</v>
      </c>
      <c r="B7252" s="47">
        <v>0.13001828744806401</v>
      </c>
      <c r="C7252" s="48">
        <v>2.6366895973878499E-3</v>
      </c>
      <c r="D7252" s="49">
        <v>3.4281786598449362E-4</v>
      </c>
      <c r="E7252" s="48">
        <v>1.4486868424817001E-3</v>
      </c>
      <c r="F7252" s="49">
        <v>1.8835578230801391E-4</v>
      </c>
      <c r="G7252" s="50">
        <v>1163.5714263949501</v>
      </c>
      <c r="H7252" s="51">
        <v>151.28556418337249</v>
      </c>
      <c r="I7252" s="52">
        <v>698.14285583697006</v>
      </c>
      <c r="J7252" s="51">
        <v>90.771338510023483</v>
      </c>
      <c r="K7252" s="53">
        <v>1861.7142822319199</v>
      </c>
      <c r="L7252" s="51">
        <v>242.05690269339595</v>
      </c>
    </row>
    <row r="7253" spans="1:12" ht="21.6" customHeight="1" x14ac:dyDescent="0.3">
      <c r="A7253" s="46" t="s">
        <v>7276</v>
      </c>
      <c r="B7253" s="47">
        <v>0.13001828744806401</v>
      </c>
      <c r="C7253" s="48">
        <v>2.68606780855988E-3</v>
      </c>
      <c r="D7253" s="49">
        <v>3.4923793643832984E-4</v>
      </c>
      <c r="E7253" s="48">
        <v>1.48276728695089E-3</v>
      </c>
      <c r="F7253" s="49">
        <v>1.9278686333336684E-4</v>
      </c>
      <c r="G7253" s="50">
        <v>1196.4325619864801</v>
      </c>
      <c r="H7253" s="51">
        <v>155.55811275658183</v>
      </c>
      <c r="I7253" s="52">
        <v>717.85953719188797</v>
      </c>
      <c r="J7253" s="51">
        <v>93.33486765394909</v>
      </c>
      <c r="K7253" s="53">
        <v>1914.2920991783701</v>
      </c>
      <c r="L7253" s="51">
        <v>248.89298041053092</v>
      </c>
    </row>
    <row r="7254" spans="1:12" ht="21.6" customHeight="1" x14ac:dyDescent="0.3">
      <c r="A7254" s="46" t="s">
        <v>7277</v>
      </c>
      <c r="B7254" s="47">
        <v>0.13001828744806401</v>
      </c>
      <c r="C7254" s="48">
        <v>2.6002887099106598E-3</v>
      </c>
      <c r="D7254" s="49">
        <v>3.3808508493311969E-4</v>
      </c>
      <c r="E7254" s="48">
        <v>1.4316050804851299E-3</v>
      </c>
      <c r="F7254" s="49">
        <v>1.8613484086662445E-4</v>
      </c>
      <c r="G7254" s="50">
        <v>1159.7236222347301</v>
      </c>
      <c r="H7254" s="51">
        <v>150.78527927602514</v>
      </c>
      <c r="I7254" s="52">
        <v>695.83417334084197</v>
      </c>
      <c r="J7254" s="51">
        <v>90.471167565615588</v>
      </c>
      <c r="K7254" s="53">
        <v>1855.55779557558</v>
      </c>
      <c r="L7254" s="51">
        <v>241.25644684164072</v>
      </c>
    </row>
    <row r="7255" spans="1:12" ht="21.6" customHeight="1" x14ac:dyDescent="0.3">
      <c r="A7255" s="46" t="s">
        <v>7278</v>
      </c>
      <c r="B7255" s="47">
        <v>0.13001828744806401</v>
      </c>
      <c r="C7255" s="48">
        <v>2.65243146071148E-3</v>
      </c>
      <c r="D7255" s="49">
        <v>3.4486459609507354E-4</v>
      </c>
      <c r="E7255" s="48">
        <v>1.46530950823245E-3</v>
      </c>
      <c r="F7255" s="49">
        <v>1.90517032841748E-4</v>
      </c>
      <c r="G7255" s="50">
        <v>1172.5184433740801</v>
      </c>
      <c r="H7255" s="51">
        <v>152.44884000876772</v>
      </c>
      <c r="I7255" s="52">
        <v>703.51106602445202</v>
      </c>
      <c r="J7255" s="51">
        <v>91.469304005261137</v>
      </c>
      <c r="K7255" s="53">
        <v>1876.0295093985401</v>
      </c>
      <c r="L7255" s="51">
        <v>243.91814401402885</v>
      </c>
    </row>
    <row r="7256" spans="1:12" ht="21.6" customHeight="1" x14ac:dyDescent="0.3">
      <c r="A7256" s="46" t="s">
        <v>7279</v>
      </c>
      <c r="B7256" s="47">
        <v>0.13001828744806401</v>
      </c>
      <c r="C7256" s="48">
        <v>2.5678462300414702E-3</v>
      </c>
      <c r="D7256" s="49">
        <v>3.3386696925995939E-4</v>
      </c>
      <c r="E7256" s="48">
        <v>1.41509518541076E-3</v>
      </c>
      <c r="F7256" s="49">
        <v>1.8398825258310764E-4</v>
      </c>
      <c r="G7256" s="50">
        <v>1136.9280334463899</v>
      </c>
      <c r="H7256" s="51">
        <v>147.82143586039487</v>
      </c>
      <c r="I7256" s="52">
        <v>682.156820067838</v>
      </c>
      <c r="J7256" s="51">
        <v>88.692861516237443</v>
      </c>
      <c r="K7256" s="53">
        <v>1819.08485351423</v>
      </c>
      <c r="L7256" s="51">
        <v>236.51429737663233</v>
      </c>
    </row>
    <row r="7257" spans="1:12" ht="21.6" customHeight="1" x14ac:dyDescent="0.3">
      <c r="A7257" s="46" t="s">
        <v>7280</v>
      </c>
      <c r="B7257" s="47">
        <v>0.13001828744806401</v>
      </c>
      <c r="C7257" s="48">
        <v>2.61520347543532E-3</v>
      </c>
      <c r="D7257" s="49">
        <v>3.4002427720432543E-4</v>
      </c>
      <c r="E7257" s="48">
        <v>1.4478013055242999E-3</v>
      </c>
      <c r="F7257" s="49">
        <v>1.8824064630934079E-4</v>
      </c>
      <c r="G7257" s="50">
        <v>1168.6851508509999</v>
      </c>
      <c r="H7257" s="51">
        <v>151.95044187962935</v>
      </c>
      <c r="I7257" s="52">
        <v>701.211090510605</v>
      </c>
      <c r="J7257" s="51">
        <v>91.170265127778279</v>
      </c>
      <c r="K7257" s="53">
        <v>1869.89624136161</v>
      </c>
      <c r="L7257" s="51">
        <v>243.12070700740765</v>
      </c>
    </row>
    <row r="7258" spans="1:12" ht="21.6" customHeight="1" x14ac:dyDescent="0.3">
      <c r="A7258" s="46" t="s">
        <v>7281</v>
      </c>
      <c r="B7258" s="47">
        <v>0.13001828744806401</v>
      </c>
      <c r="C7258" s="48">
        <v>2.5325623610672199E-3</v>
      </c>
      <c r="D7258" s="49">
        <v>3.2927942104138549E-4</v>
      </c>
      <c r="E7258" s="48">
        <v>1.39853760415634E-3</v>
      </c>
      <c r="F7258" s="49">
        <v>1.8183546422412578E-4</v>
      </c>
      <c r="G7258" s="50">
        <v>1133.19830521071</v>
      </c>
      <c r="H7258" s="51">
        <v>147.33650298254508</v>
      </c>
      <c r="I7258" s="52">
        <v>679.91898312643002</v>
      </c>
      <c r="J7258" s="51">
        <v>88.401901789527557</v>
      </c>
      <c r="K7258" s="53">
        <v>1813.1172883371401</v>
      </c>
      <c r="L7258" s="51">
        <v>235.73840477207264</v>
      </c>
    </row>
    <row r="7259" spans="1:12" ht="21.6" customHeight="1" x14ac:dyDescent="0.3">
      <c r="A7259" s="46" t="s">
        <v>7282</v>
      </c>
      <c r="B7259" s="47">
        <v>0.13001828744806401</v>
      </c>
      <c r="C7259" s="48">
        <v>2.7191217966187299E-3</v>
      </c>
      <c r="D7259" s="49">
        <v>3.5353555935907027E-4</v>
      </c>
      <c r="E7259" s="48">
        <v>1.48973922527397E-3</v>
      </c>
      <c r="F7259" s="49">
        <v>1.9369334281432721E-4</v>
      </c>
      <c r="G7259" s="50">
        <v>1200.0971438976501</v>
      </c>
      <c r="H7259" s="51">
        <v>156.03457542088532</v>
      </c>
      <c r="I7259" s="52">
        <v>720.05828633859005</v>
      </c>
      <c r="J7259" s="51">
        <v>93.620745252531179</v>
      </c>
      <c r="K7259" s="53">
        <v>1920.1554302362399</v>
      </c>
      <c r="L7259" s="51">
        <v>249.6553206734165</v>
      </c>
    </row>
    <row r="7260" spans="1:12" ht="21.6" customHeight="1" x14ac:dyDescent="0.3">
      <c r="A7260" s="46" t="s">
        <v>7283</v>
      </c>
      <c r="B7260" s="47">
        <v>0.13001828744806401</v>
      </c>
      <c r="C7260" s="48">
        <v>2.6311567075266102E-3</v>
      </c>
      <c r="D7260" s="49">
        <v>3.4209848912009647E-4</v>
      </c>
      <c r="E7260" s="48">
        <v>1.43730344639498E-3</v>
      </c>
      <c r="F7260" s="49">
        <v>1.8687573264347557E-4</v>
      </c>
      <c r="G7260" s="50">
        <v>1163.27239098988</v>
      </c>
      <c r="H7260" s="51">
        <v>151.24668411211894</v>
      </c>
      <c r="I7260" s="52">
        <v>697.96343459393302</v>
      </c>
      <c r="J7260" s="51">
        <v>90.74801046727201</v>
      </c>
      <c r="K7260" s="53">
        <v>1861.2358255838201</v>
      </c>
      <c r="L7260" s="51">
        <v>241.99469457939097</v>
      </c>
    </row>
    <row r="7261" spans="1:12" ht="21.6" customHeight="1" x14ac:dyDescent="0.3">
      <c r="A7261" s="46" t="s">
        <v>7284</v>
      </c>
      <c r="B7261" s="47">
        <v>0.13001828744806401</v>
      </c>
      <c r="C7261" s="48">
        <v>2.68072108133515E-3</v>
      </c>
      <c r="D7261" s="49">
        <v>3.4854276412111851E-4</v>
      </c>
      <c r="E7261" s="48">
        <v>1.4716767470017501E-3</v>
      </c>
      <c r="F7261" s="49">
        <v>1.913448903223053E-4</v>
      </c>
      <c r="G7261" s="50">
        <v>1196.14288058441</v>
      </c>
      <c r="H7261" s="51">
        <v>155.52044887677914</v>
      </c>
      <c r="I7261" s="52">
        <v>717.68572835064697</v>
      </c>
      <c r="J7261" s="51">
        <v>93.312269326067607</v>
      </c>
      <c r="K7261" s="53">
        <v>1913.8286089350499</v>
      </c>
      <c r="L7261" s="51">
        <v>248.83271820284676</v>
      </c>
    </row>
    <row r="7262" spans="1:12" ht="21.6" customHeight="1" x14ac:dyDescent="0.3">
      <c r="A7262" s="46" t="s">
        <v>7285</v>
      </c>
      <c r="B7262" s="47">
        <v>0.13001828744806401</v>
      </c>
      <c r="C7262" s="48">
        <v>2.59476165547685E-3</v>
      </c>
      <c r="D7262" s="49">
        <v>3.3736646678100352E-4</v>
      </c>
      <c r="E7262" s="48">
        <v>1.4202216843984001E-3</v>
      </c>
      <c r="F7262" s="49">
        <v>1.8465479120208483E-4</v>
      </c>
      <c r="G7262" s="50">
        <v>1159.42497060748</v>
      </c>
      <c r="H7262" s="51">
        <v>150.7464491029065</v>
      </c>
      <c r="I7262" s="52">
        <v>695.65498236448798</v>
      </c>
      <c r="J7262" s="51">
        <v>90.447869461743906</v>
      </c>
      <c r="K7262" s="53">
        <v>1855.07995297196</v>
      </c>
      <c r="L7262" s="51">
        <v>241.19431856465042</v>
      </c>
    </row>
    <row r="7263" spans="1:12" ht="21.6" customHeight="1" x14ac:dyDescent="0.3">
      <c r="A7263" s="46" t="s">
        <v>7286</v>
      </c>
      <c r="B7263" s="47">
        <v>0.13001828744806401</v>
      </c>
      <c r="C7263" s="48">
        <v>2.6470858494792799E-3</v>
      </c>
      <c r="D7263" s="49">
        <v>3.4416956887729972E-4</v>
      </c>
      <c r="E7263" s="48">
        <v>1.45421896828331E-3</v>
      </c>
      <c r="F7263" s="49">
        <v>1.890750598306865E-4</v>
      </c>
      <c r="G7263" s="50">
        <v>1172.22883536735</v>
      </c>
      <c r="H7263" s="51">
        <v>152.41118567170142</v>
      </c>
      <c r="I7263" s="52">
        <v>703.337301220413</v>
      </c>
      <c r="J7263" s="51">
        <v>91.44671140302124</v>
      </c>
      <c r="K7263" s="53">
        <v>1875.56613658776</v>
      </c>
      <c r="L7263" s="51">
        <v>243.85789707472264</v>
      </c>
    </row>
    <row r="7264" spans="1:12" ht="21.6" customHeight="1" x14ac:dyDescent="0.3">
      <c r="A7264" s="46" t="s">
        <v>7287</v>
      </c>
      <c r="B7264" s="47">
        <v>0.13001828744806401</v>
      </c>
      <c r="C7264" s="48">
        <v>2.5623202916001801E-3</v>
      </c>
      <c r="D7264" s="49">
        <v>3.3314849620727944E-4</v>
      </c>
      <c r="E7264" s="48">
        <v>1.4037117893240399E-3</v>
      </c>
      <c r="F7264" s="49">
        <v>1.825082029185693E-4</v>
      </c>
      <c r="G7264" s="50">
        <v>1136.62945521447</v>
      </c>
      <c r="H7264" s="51">
        <v>147.78261523001137</v>
      </c>
      <c r="I7264" s="52">
        <v>681.97767312868598</v>
      </c>
      <c r="J7264" s="51">
        <v>88.669569138007333</v>
      </c>
      <c r="K7264" s="53">
        <v>1818.60712834316</v>
      </c>
      <c r="L7264" s="51">
        <v>236.45218436801872</v>
      </c>
    </row>
    <row r="7265" spans="1:12" ht="21.6" customHeight="1" x14ac:dyDescent="0.3">
      <c r="A7265" s="46" t="s">
        <v>7288</v>
      </c>
      <c r="B7265" s="47">
        <v>0.13001828744806401</v>
      </c>
      <c r="C7265" s="48">
        <v>2.6098635205612699E-3</v>
      </c>
      <c r="D7265" s="49">
        <v>3.393299854165515E-4</v>
      </c>
      <c r="E7265" s="48">
        <v>1.43671076557516E-3</v>
      </c>
      <c r="F7265" s="49">
        <v>1.8679867329827925E-4</v>
      </c>
      <c r="G7265" s="50">
        <v>1168.39591484525</v>
      </c>
      <c r="H7265" s="51">
        <v>151.91283590949342</v>
      </c>
      <c r="I7265" s="52">
        <v>701.03754890715197</v>
      </c>
      <c r="J7265" s="51">
        <v>91.147701545696322</v>
      </c>
      <c r="K7265" s="53">
        <v>1869.4334637524</v>
      </c>
      <c r="L7265" s="51">
        <v>243.06053745518975</v>
      </c>
    </row>
    <row r="7266" spans="1:12" ht="21.6" customHeight="1" x14ac:dyDescent="0.3">
      <c r="A7266" s="46" t="s">
        <v>7289</v>
      </c>
      <c r="B7266" s="47">
        <v>0.13001828744806401</v>
      </c>
      <c r="C7266" s="48">
        <v>2.5270420789840898E-3</v>
      </c>
      <c r="D7266" s="49">
        <v>3.2856168341870666E-4</v>
      </c>
      <c r="E7266" s="48">
        <v>1.3871542080696199E-3</v>
      </c>
      <c r="F7266" s="49">
        <v>1.8035541455958744E-4</v>
      </c>
      <c r="G7266" s="50">
        <v>1132.9000989797701</v>
      </c>
      <c r="H7266" s="51">
        <v>147.2977307190919</v>
      </c>
      <c r="I7266" s="52">
        <v>679.74005938786399</v>
      </c>
      <c r="J7266" s="51">
        <v>88.3786384314554</v>
      </c>
      <c r="K7266" s="53">
        <v>1812.64015836763</v>
      </c>
      <c r="L7266" s="51">
        <v>235.67636915054732</v>
      </c>
    </row>
    <row r="7267" spans="1:12" ht="21.6" customHeight="1" x14ac:dyDescent="0.3">
      <c r="A7267" s="46" t="s">
        <v>7290</v>
      </c>
      <c r="B7267" s="47">
        <v>0.13001828744806401</v>
      </c>
      <c r="C7267" s="48">
        <v>2.7501977211867798E-3</v>
      </c>
      <c r="D7267" s="49">
        <v>3.5757599785227336E-4</v>
      </c>
      <c r="E7267" s="48">
        <v>1.5047627482691101E-3</v>
      </c>
      <c r="F7267" s="49">
        <v>1.9564667554559194E-4</v>
      </c>
      <c r="G7267" s="50">
        <v>1202.0339487317799</v>
      </c>
      <c r="H7267" s="51">
        <v>156.28639546854001</v>
      </c>
      <c r="I7267" s="52">
        <v>721.22036923907206</v>
      </c>
      <c r="J7267" s="51">
        <v>93.771837281124533</v>
      </c>
      <c r="K7267" s="53">
        <v>1923.25431797085</v>
      </c>
      <c r="L7267" s="51">
        <v>250.05823274966454</v>
      </c>
    </row>
    <row r="7268" spans="1:12" ht="21.6" customHeight="1" x14ac:dyDescent="0.3">
      <c r="A7268" s="46" t="s">
        <v>7291</v>
      </c>
      <c r="B7268" s="47">
        <v>0.13001828744806401</v>
      </c>
      <c r="C7268" s="48">
        <v>2.6621684421733998E-3</v>
      </c>
      <c r="D7268" s="49">
        <v>3.4613058174966585E-4</v>
      </c>
      <c r="E7268" s="48">
        <v>1.4535811165270801E-3</v>
      </c>
      <c r="F7268" s="49">
        <v>1.8899212743769573E-4</v>
      </c>
      <c r="G7268" s="50">
        <v>1165.2095556187601</v>
      </c>
      <c r="H7268" s="51">
        <v>151.49855093967088</v>
      </c>
      <c r="I7268" s="52">
        <v>699.12573337126105</v>
      </c>
      <c r="J7268" s="51">
        <v>90.899130563803183</v>
      </c>
      <c r="K7268" s="53">
        <v>1864.33528899002</v>
      </c>
      <c r="L7268" s="51">
        <v>242.39768150347408</v>
      </c>
    </row>
    <row r="7269" spans="1:12" ht="21.6" customHeight="1" x14ac:dyDescent="0.3">
      <c r="A7269" s="46" t="s">
        <v>7292</v>
      </c>
      <c r="B7269" s="47">
        <v>0.13001828744806401</v>
      </c>
      <c r="C7269" s="48">
        <v>2.7118648362658899E-3</v>
      </c>
      <c r="D7269" s="49">
        <v>3.5259202180191551E-4</v>
      </c>
      <c r="E7269" s="48">
        <v>1.48742362228143E-3</v>
      </c>
      <c r="F7269" s="49">
        <v>1.9339227207882756E-4</v>
      </c>
      <c r="G7269" s="50">
        <v>1198.0933899496299</v>
      </c>
      <c r="H7269" s="51">
        <v>155.77405076409642</v>
      </c>
      <c r="I7269" s="52">
        <v>718.85603396977899</v>
      </c>
      <c r="J7269" s="51">
        <v>93.464430458457997</v>
      </c>
      <c r="K7269" s="53">
        <v>1916.94942391941</v>
      </c>
      <c r="L7269" s="51">
        <v>249.23848122255441</v>
      </c>
    </row>
    <row r="7270" spans="1:12" ht="21.6" customHeight="1" x14ac:dyDescent="0.3">
      <c r="A7270" s="46" t="s">
        <v>7293</v>
      </c>
      <c r="B7270" s="47">
        <v>0.13001828744806401</v>
      </c>
      <c r="C7270" s="48">
        <v>2.6258335034428401E-3</v>
      </c>
      <c r="D7270" s="49">
        <v>3.4140637524138819E-4</v>
      </c>
      <c r="E7270" s="48">
        <v>1.43718343184137E-3</v>
      </c>
      <c r="F7270" s="49">
        <v>1.8686012855674637E-4</v>
      </c>
      <c r="G7270" s="50">
        <v>1161.3748114894099</v>
      </c>
      <c r="H7270" s="51">
        <v>150.99996407517125</v>
      </c>
      <c r="I7270" s="52">
        <v>696.82488689365096</v>
      </c>
      <c r="J7270" s="51">
        <v>90.599978445103403</v>
      </c>
      <c r="K7270" s="53">
        <v>1858.19969838306</v>
      </c>
      <c r="L7270" s="51">
        <v>241.59994252027465</v>
      </c>
    </row>
    <row r="7271" spans="1:12" ht="21.6" customHeight="1" x14ac:dyDescent="0.3">
      <c r="A7271" s="46" t="s">
        <v>7294</v>
      </c>
      <c r="B7271" s="47">
        <v>0.13001828744806401</v>
      </c>
      <c r="C7271" s="48">
        <v>2.6777936069258502E-3</v>
      </c>
      <c r="D7271" s="49">
        <v>3.4816213891187333E-4</v>
      </c>
      <c r="E7271" s="48">
        <v>1.46954356442253E-3</v>
      </c>
      <c r="F7271" s="49">
        <v>1.9106753757654109E-4</v>
      </c>
      <c r="G7271" s="50">
        <v>1174.1409738193599</v>
      </c>
      <c r="H7271" s="51">
        <v>152.65979863859533</v>
      </c>
      <c r="I7271" s="52">
        <v>704.48458429161894</v>
      </c>
      <c r="J7271" s="51">
        <v>91.595879183157592</v>
      </c>
      <c r="K7271" s="53">
        <v>1878.6255581109799</v>
      </c>
      <c r="L7271" s="51">
        <v>244.25567782175293</v>
      </c>
    </row>
    <row r="7272" spans="1:12" ht="21.6" customHeight="1" x14ac:dyDescent="0.3">
      <c r="A7272" s="46" t="s">
        <v>7295</v>
      </c>
      <c r="B7272" s="47">
        <v>0.13001828744806401</v>
      </c>
      <c r="C7272" s="48">
        <v>2.5929847813702298E-3</v>
      </c>
      <c r="D7272" s="49">
        <v>3.3713544065264997E-4</v>
      </c>
      <c r="E7272" s="48">
        <v>1.4202741856002099E-3</v>
      </c>
      <c r="F7272" s="49">
        <v>1.8466161731843311E-4</v>
      </c>
      <c r="G7272" s="50">
        <v>1138.54283335027</v>
      </c>
      <c r="H7272" s="51">
        <v>148.03138937846865</v>
      </c>
      <c r="I7272" s="52">
        <v>683.12570001016297</v>
      </c>
      <c r="J7272" s="51">
        <v>88.818833627081318</v>
      </c>
      <c r="K7272" s="53">
        <v>1821.66853336043</v>
      </c>
      <c r="L7272" s="51">
        <v>236.85022300554996</v>
      </c>
    </row>
    <row r="7273" spans="1:12" ht="21.6" customHeight="1" x14ac:dyDescent="0.3">
      <c r="A7273" s="46" t="s">
        <v>7296</v>
      </c>
      <c r="B7273" s="47">
        <v>0.13001828744806401</v>
      </c>
      <c r="C7273" s="48">
        <v>2.6406370268891302E-3</v>
      </c>
      <c r="D7273" s="49">
        <v>3.4333110400807206E-4</v>
      </c>
      <c r="E7273" s="48">
        <v>1.4527365167959899E-3</v>
      </c>
      <c r="F7273" s="49">
        <v>1.888823140270803E-4</v>
      </c>
      <c r="G7273" s="50">
        <v>1170.3213372832499</v>
      </c>
      <c r="H7273" s="51">
        <v>152.16317603749627</v>
      </c>
      <c r="I7273" s="52">
        <v>702.19280236995098</v>
      </c>
      <c r="J7273" s="51">
        <v>91.297905622497893</v>
      </c>
      <c r="K7273" s="53">
        <v>1872.5141396531999</v>
      </c>
      <c r="L7273" s="51">
        <v>243.46108165999416</v>
      </c>
    </row>
    <row r="7274" spans="1:12" ht="21.6" customHeight="1" x14ac:dyDescent="0.3">
      <c r="A7274" s="46" t="s">
        <v>7297</v>
      </c>
      <c r="B7274" s="47">
        <v>0.13001828744806401</v>
      </c>
      <c r="C7274" s="48">
        <v>2.5577648374015601E-3</v>
      </c>
      <c r="D7274" s="49">
        <v>3.3255620385382674E-4</v>
      </c>
      <c r="E7274" s="48">
        <v>1.4043796896680901E-3</v>
      </c>
      <c r="F7274" s="49">
        <v>1.8259504217748868E-4</v>
      </c>
      <c r="G7274" s="50">
        <v>1134.82576437786</v>
      </c>
      <c r="H7274" s="51">
        <v>147.54810243634955</v>
      </c>
      <c r="I7274" s="52">
        <v>680.89545862671605</v>
      </c>
      <c r="J7274" s="51">
        <v>88.52886146180974</v>
      </c>
      <c r="K7274" s="53">
        <v>1815.72122300457</v>
      </c>
      <c r="L7274" s="51">
        <v>236.07696389815931</v>
      </c>
    </row>
    <row r="7275" spans="1:12" ht="21.6" customHeight="1" x14ac:dyDescent="0.3">
      <c r="A7275" s="46" t="s">
        <v>7298</v>
      </c>
      <c r="B7275" s="47">
        <v>0.13001828744806401</v>
      </c>
      <c r="C7275" s="48">
        <v>2.7442329276802001E-3</v>
      </c>
      <c r="D7275" s="49">
        <v>3.568004656155665E-4</v>
      </c>
      <c r="E7275" s="48">
        <v>1.4932282074348901E-3</v>
      </c>
      <c r="F7275" s="49">
        <v>1.941469742998269E-4</v>
      </c>
      <c r="G7275" s="50">
        <v>1201.7028059315901</v>
      </c>
      <c r="H7275" s="51">
        <v>156.24334084875858</v>
      </c>
      <c r="I7275" s="52">
        <v>721.02168355895697</v>
      </c>
      <c r="J7275" s="51">
        <v>93.746004509255513</v>
      </c>
      <c r="K7275" s="53">
        <v>1922.72448949055</v>
      </c>
      <c r="L7275" s="51">
        <v>249.98934535801408</v>
      </c>
    </row>
    <row r="7276" spans="1:12" ht="21.6" customHeight="1" x14ac:dyDescent="0.3">
      <c r="A7276" s="46" t="s">
        <v>7299</v>
      </c>
      <c r="B7276" s="47">
        <v>0.13001828744806401</v>
      </c>
      <c r="C7276" s="48">
        <v>2.6560162663315299E-3</v>
      </c>
      <c r="D7276" s="49">
        <v>3.453306863826266E-4</v>
      </c>
      <c r="E7276" s="48">
        <v>1.44174199529435E-3</v>
      </c>
      <c r="F7276" s="49">
        <v>1.8745282517012616E-4</v>
      </c>
      <c r="G7276" s="50">
        <v>1164.86909004277</v>
      </c>
      <c r="H7276" s="51">
        <v>151.45428418854564</v>
      </c>
      <c r="I7276" s="52">
        <v>698.92145402566405</v>
      </c>
      <c r="J7276" s="51">
        <v>90.872570513127641</v>
      </c>
      <c r="K7276" s="53">
        <v>1863.7905440684301</v>
      </c>
      <c r="L7276" s="51">
        <v>242.32685470167328</v>
      </c>
    </row>
    <row r="7277" spans="1:12" ht="21.6" customHeight="1" x14ac:dyDescent="0.3">
      <c r="A7277" s="46" t="s">
        <v>7300</v>
      </c>
      <c r="B7277" s="47">
        <v>0.13001828744806401</v>
      </c>
      <c r="C7277" s="48">
        <v>2.7059130849162501E-3</v>
      </c>
      <c r="D7277" s="49">
        <v>3.5181818528411867E-4</v>
      </c>
      <c r="E7277" s="48">
        <v>1.4758890814472101E-3</v>
      </c>
      <c r="F7277" s="49">
        <v>1.9189257083306253E-4</v>
      </c>
      <c r="G7277" s="50">
        <v>1197.7631414687701</v>
      </c>
      <c r="H7277" s="51">
        <v>155.73111242218272</v>
      </c>
      <c r="I7277" s="52">
        <v>718.65788488126498</v>
      </c>
      <c r="J7277" s="51">
        <v>93.438667453310003</v>
      </c>
      <c r="K7277" s="53">
        <v>1916.4210263500399</v>
      </c>
      <c r="L7277" s="51">
        <v>249.16977987549274</v>
      </c>
    </row>
    <row r="7278" spans="1:12" ht="21.6" customHeight="1" x14ac:dyDescent="0.3">
      <c r="A7278" s="46" t="s">
        <v>7301</v>
      </c>
      <c r="B7278" s="47">
        <v>0.13001828744806401</v>
      </c>
      <c r="C7278" s="48">
        <v>2.6196943697579201E-3</v>
      </c>
      <c r="D7278" s="49">
        <v>3.4060817559326015E-4</v>
      </c>
      <c r="E7278" s="48">
        <v>1.42534431060864E-3</v>
      </c>
      <c r="F7278" s="49">
        <v>1.8532082628917678E-4</v>
      </c>
      <c r="G7278" s="50">
        <v>1161.0352402327501</v>
      </c>
      <c r="H7278" s="51">
        <v>150.95581360191375</v>
      </c>
      <c r="I7278" s="52">
        <v>696.62114413965401</v>
      </c>
      <c r="J7278" s="51">
        <v>90.573488161148774</v>
      </c>
      <c r="K7278" s="53">
        <v>1857.65638437241</v>
      </c>
      <c r="L7278" s="51">
        <v>241.52930176306251</v>
      </c>
    </row>
    <row r="7279" spans="1:12" ht="21.6" customHeight="1" x14ac:dyDescent="0.3">
      <c r="A7279" s="46" t="s">
        <v>7302</v>
      </c>
      <c r="B7279" s="47">
        <v>0.13001828744806401</v>
      </c>
      <c r="C7279" s="48">
        <v>2.6718443498150398E-3</v>
      </c>
      <c r="D7279" s="49">
        <v>3.4738862669073757E-4</v>
      </c>
      <c r="E7279" s="48">
        <v>1.45800902358832E-3</v>
      </c>
      <c r="F7279" s="49">
        <v>1.8956783633077733E-4</v>
      </c>
      <c r="G7279" s="50">
        <v>1173.8108963720199</v>
      </c>
      <c r="H7279" s="51">
        <v>152.61688253416696</v>
      </c>
      <c r="I7279" s="52">
        <v>704.28653782321601</v>
      </c>
      <c r="J7279" s="51">
        <v>91.5701295205007</v>
      </c>
      <c r="K7279" s="53">
        <v>1878.0974341952401</v>
      </c>
      <c r="L7279" s="51">
        <v>244.18701205466766</v>
      </c>
    </row>
    <row r="7280" spans="1:12" ht="21.6" customHeight="1" x14ac:dyDescent="0.3">
      <c r="A7280" s="46" t="s">
        <v>7303</v>
      </c>
      <c r="B7280" s="47">
        <v>0.13001828744806401</v>
      </c>
      <c r="C7280" s="48">
        <v>2.5868481419241301E-3</v>
      </c>
      <c r="D7280" s="49">
        <v>3.3633756530118182E-4</v>
      </c>
      <c r="E7280" s="48">
        <v>1.4084350643674801E-3</v>
      </c>
      <c r="F7280" s="49">
        <v>1.8312231505086357E-4</v>
      </c>
      <c r="G7280" s="50">
        <v>1138.20343312713</v>
      </c>
      <c r="H7280" s="51">
        <v>147.9872611426965</v>
      </c>
      <c r="I7280" s="52">
        <v>682.92205987627801</v>
      </c>
      <c r="J7280" s="51">
        <v>88.792356685617904</v>
      </c>
      <c r="K7280" s="53">
        <v>1821.1254930034099</v>
      </c>
      <c r="L7280" s="51">
        <v>236.7796178283144</v>
      </c>
    </row>
    <row r="7281" spans="1:12" ht="21.6" customHeight="1" x14ac:dyDescent="0.3">
      <c r="A7281" s="46" t="s">
        <v>7304</v>
      </c>
      <c r="B7281" s="47">
        <v>0.13001828744806401</v>
      </c>
      <c r="C7281" s="48">
        <v>2.6347004117161701E-3</v>
      </c>
      <c r="D7281" s="49">
        <v>3.4255923547004563E-4</v>
      </c>
      <c r="E7281" s="48">
        <v>1.44120197596178E-3</v>
      </c>
      <c r="F7281" s="49">
        <v>1.8738261278131654E-4</v>
      </c>
      <c r="G7281" s="50">
        <v>1169.9921267116499</v>
      </c>
      <c r="H7281" s="51">
        <v>152.12037264276702</v>
      </c>
      <c r="I7281" s="52">
        <v>701.99527602699095</v>
      </c>
      <c r="J7281" s="51">
        <v>91.272223585660356</v>
      </c>
      <c r="K7281" s="53">
        <v>1871.98740273864</v>
      </c>
      <c r="L7281" s="51">
        <v>243.39259622842738</v>
      </c>
    </row>
    <row r="7282" spans="1:12" ht="21.6" customHeight="1" x14ac:dyDescent="0.3">
      <c r="A7282" s="46" t="s">
        <v>7305</v>
      </c>
      <c r="B7282" s="47">
        <v>0.13001828744806401</v>
      </c>
      <c r="C7282" s="48">
        <v>2.5516408398933098E-3</v>
      </c>
      <c r="D7282" s="49">
        <v>3.3175997218546786E-4</v>
      </c>
      <c r="E7282" s="48">
        <v>1.39254056843536E-3</v>
      </c>
      <c r="F7282" s="49">
        <v>1.8105573990991909E-4</v>
      </c>
      <c r="G7282" s="50">
        <v>1134.4872310304499</v>
      </c>
      <c r="H7282" s="51">
        <v>147.50408691027525</v>
      </c>
      <c r="I7282" s="52">
        <v>680.69233861827399</v>
      </c>
      <c r="J7282" s="51">
        <v>88.502452146165666</v>
      </c>
      <c r="K7282" s="53">
        <v>1815.17956964873</v>
      </c>
      <c r="L7282" s="51">
        <v>236.00653905644091</v>
      </c>
    </row>
    <row r="7283" spans="1:12" ht="21.6" customHeight="1" x14ac:dyDescent="0.3">
      <c r="A7283" s="46" t="s">
        <v>7306</v>
      </c>
      <c r="B7283" s="47">
        <v>0.13001828744806401</v>
      </c>
      <c r="C7283" s="48">
        <v>2.68783448335867E-3</v>
      </c>
      <c r="D7283" s="49">
        <v>3.4946763647014618E-4</v>
      </c>
      <c r="E7283" s="48">
        <v>1.4030639732155899E-3</v>
      </c>
      <c r="F7283" s="49">
        <v>1.8242397497756735E-4</v>
      </c>
      <c r="G7283" s="50">
        <v>1198.3625066758</v>
      </c>
      <c r="H7283" s="51">
        <v>155.8090408599567</v>
      </c>
      <c r="I7283" s="52">
        <v>719.01750400548099</v>
      </c>
      <c r="J7283" s="51">
        <v>93.485424515974145</v>
      </c>
      <c r="K7283" s="53">
        <v>1917.3800106812801</v>
      </c>
      <c r="L7283" s="51">
        <v>249.29446537593083</v>
      </c>
    </row>
    <row r="7284" spans="1:12" ht="21.6" customHeight="1" x14ac:dyDescent="0.3">
      <c r="A7284" s="46" t="s">
        <v>7307</v>
      </c>
      <c r="B7284" s="47">
        <v>0.13001828744806401</v>
      </c>
      <c r="C7284" s="48">
        <v>2.60065788563174E-3</v>
      </c>
      <c r="D7284" s="49">
        <v>3.3813308452814193E-4</v>
      </c>
      <c r="E7284" s="48">
        <v>1.3536719802434299E-3</v>
      </c>
      <c r="F7284" s="49">
        <v>1.760021126376803E-4</v>
      </c>
      <c r="G7284" s="50">
        <v>1161.58606368908</v>
      </c>
      <c r="H7284" s="51">
        <v>151.02743072439199</v>
      </c>
      <c r="I7284" s="52">
        <v>696.95163821345295</v>
      </c>
      <c r="J7284" s="51">
        <v>90.616458434635845</v>
      </c>
      <c r="K7284" s="53">
        <v>1858.53770190254</v>
      </c>
      <c r="L7284" s="51">
        <v>241.64388915902782</v>
      </c>
    </row>
    <row r="7285" spans="1:12" ht="21.6" customHeight="1" x14ac:dyDescent="0.3">
      <c r="A7285" s="46" t="s">
        <v>7308</v>
      </c>
      <c r="B7285" s="47">
        <v>0.13001828744806401</v>
      </c>
      <c r="C7285" s="48">
        <v>2.6494857783055902E-3</v>
      </c>
      <c r="D7285" s="49">
        <v>3.4448160351329381E-4</v>
      </c>
      <c r="E7285" s="48">
        <v>1.3857248472279101E-3</v>
      </c>
      <c r="F7285" s="49">
        <v>1.80169571510803E-4</v>
      </c>
      <c r="G7285" s="50">
        <v>1194.4174069339199</v>
      </c>
      <c r="H7285" s="51">
        <v>155.29610574770564</v>
      </c>
      <c r="I7285" s="52">
        <v>716.650444160353</v>
      </c>
      <c r="J7285" s="51">
        <v>93.17766344862352</v>
      </c>
      <c r="K7285" s="53">
        <v>1911.0678510942701</v>
      </c>
      <c r="L7285" s="51">
        <v>248.47376919632916</v>
      </c>
    </row>
    <row r="7286" spans="1:12" ht="21.6" customHeight="1" x14ac:dyDescent="0.3">
      <c r="A7286" s="46" t="s">
        <v>7309</v>
      </c>
      <c r="B7286" s="47">
        <v>0.13001828744806401</v>
      </c>
      <c r="C7286" s="48">
        <v>2.5643119984948802E-3</v>
      </c>
      <c r="D7286" s="49">
        <v>3.3340745452682685E-4</v>
      </c>
      <c r="E7286" s="48">
        <v>1.3372742955577201E-3</v>
      </c>
      <c r="F7286" s="49">
        <v>1.7387011375673096E-4</v>
      </c>
      <c r="G7286" s="50">
        <v>1157.7473003155901</v>
      </c>
      <c r="H7286" s="51">
        <v>150.52832128465249</v>
      </c>
      <c r="I7286" s="52">
        <v>694.64838018935905</v>
      </c>
      <c r="J7286" s="51">
        <v>90.31699277079214</v>
      </c>
      <c r="K7286" s="53">
        <v>1852.39568050495</v>
      </c>
      <c r="L7286" s="51">
        <v>240.84531405544465</v>
      </c>
    </row>
    <row r="7287" spans="1:12" ht="21.6" customHeight="1" x14ac:dyDescent="0.3">
      <c r="A7287" s="46" t="s">
        <v>7310</v>
      </c>
      <c r="B7287" s="47">
        <v>0.13001828744806401</v>
      </c>
      <c r="C7287" s="48">
        <v>2.61657291117918E-3</v>
      </c>
      <c r="D7287" s="49">
        <v>3.4020232889451227E-4</v>
      </c>
      <c r="E7287" s="48">
        <v>1.36962573487536E-3</v>
      </c>
      <c r="F7287" s="49">
        <v>1.7807639249329047E-4</v>
      </c>
      <c r="G7287" s="50">
        <v>1170.5366426457499</v>
      </c>
      <c r="H7287" s="51">
        <v>152.19116967200691</v>
      </c>
      <c r="I7287" s="52">
        <v>702.32198558745199</v>
      </c>
      <c r="J7287" s="51">
        <v>91.3147018032044</v>
      </c>
      <c r="K7287" s="53">
        <v>1872.8586282332001</v>
      </c>
      <c r="L7287" s="51">
        <v>243.50587147521131</v>
      </c>
    </row>
    <row r="7288" spans="1:12" ht="21.6" customHeight="1" x14ac:dyDescent="0.3">
      <c r="A7288" s="46" t="s">
        <v>7311</v>
      </c>
      <c r="B7288" s="47">
        <v>0.13001828744806401</v>
      </c>
      <c r="C7288" s="48">
        <v>2.5325717752682601E-3</v>
      </c>
      <c r="D7288" s="49">
        <v>3.2928064505968242E-4</v>
      </c>
      <c r="E7288" s="48">
        <v>1.3220492970044901E-3</v>
      </c>
      <c r="F7288" s="49">
        <v>1.7189058551844073E-4</v>
      </c>
      <c r="G7288" s="50">
        <v>1134.98397716728</v>
      </c>
      <c r="H7288" s="51">
        <v>147.56867299228233</v>
      </c>
      <c r="I7288" s="52">
        <v>680.99038630036796</v>
      </c>
      <c r="J7288" s="51">
        <v>88.541203795369398</v>
      </c>
      <c r="K7288" s="53">
        <v>1815.9743634676399</v>
      </c>
      <c r="L7288" s="51">
        <v>236.10987678765173</v>
      </c>
    </row>
    <row r="7289" spans="1:12" ht="21.6" customHeight="1" x14ac:dyDescent="0.3">
      <c r="A7289" s="46" t="s">
        <v>7312</v>
      </c>
      <c r="B7289" s="47">
        <v>0.13001828744806401</v>
      </c>
      <c r="C7289" s="48">
        <v>2.5794009964759299E-3</v>
      </c>
      <c r="D7289" s="49">
        <v>3.353693002036302E-4</v>
      </c>
      <c r="E7289" s="48">
        <v>1.3528186872488199E-3</v>
      </c>
      <c r="F7289" s="49">
        <v>1.7589116894382967E-4</v>
      </c>
      <c r="G7289" s="50">
        <v>1166.7126044964</v>
      </c>
      <c r="H7289" s="51">
        <v>151.69397478069234</v>
      </c>
      <c r="I7289" s="52">
        <v>700.02756269784504</v>
      </c>
      <c r="J7289" s="51">
        <v>91.016384868416068</v>
      </c>
      <c r="K7289" s="53">
        <v>1866.74016719425</v>
      </c>
      <c r="L7289" s="51">
        <v>242.7103596491084</v>
      </c>
    </row>
    <row r="7290" spans="1:12" ht="21.6" customHeight="1" x14ac:dyDescent="0.3">
      <c r="A7290" s="46" t="s">
        <v>7313</v>
      </c>
      <c r="B7290" s="47">
        <v>0.13001828744806401</v>
      </c>
      <c r="C7290" s="48">
        <v>2.4973412188623702E-3</v>
      </c>
      <c r="D7290" s="49">
        <v>3.2470002844994621E-4</v>
      </c>
      <c r="E7290" s="48">
        <v>1.30615480107237E-3</v>
      </c>
      <c r="F7290" s="49">
        <v>1.6982401037749629E-4</v>
      </c>
      <c r="G7290" s="50">
        <v>1131.2630122875501</v>
      </c>
      <c r="H7290" s="51">
        <v>147.08487951096546</v>
      </c>
      <c r="I7290" s="52">
        <v>678.75780737253399</v>
      </c>
      <c r="J7290" s="51">
        <v>88.250927706579787</v>
      </c>
      <c r="K7290" s="53">
        <v>1810.02081966009</v>
      </c>
      <c r="L7290" s="51">
        <v>235.33580721754527</v>
      </c>
    </row>
    <row r="7291" spans="1:12" ht="21.6" customHeight="1" x14ac:dyDescent="0.3">
      <c r="A7291" s="46" t="s">
        <v>7314</v>
      </c>
      <c r="B7291" s="47">
        <v>0.13001828744806401</v>
      </c>
      <c r="C7291" s="48">
        <v>2.68288618090035E-3</v>
      </c>
      <c r="D7291" s="49">
        <v>3.4882426665874036E-4</v>
      </c>
      <c r="E7291" s="48">
        <v>1.3929399185793E-3</v>
      </c>
      <c r="F7291" s="49">
        <v>1.8110766273172631E-4</v>
      </c>
      <c r="G7291" s="50">
        <v>1198.09441081556</v>
      </c>
      <c r="H7291" s="51">
        <v>155.77418349533636</v>
      </c>
      <c r="I7291" s="52">
        <v>718.85664648933596</v>
      </c>
      <c r="J7291" s="51">
        <v>93.464510097201824</v>
      </c>
      <c r="K7291" s="53">
        <v>1916.9510573048899</v>
      </c>
      <c r="L7291" s="51">
        <v>249.2386935925382</v>
      </c>
    </row>
    <row r="7292" spans="1:12" ht="21.6" customHeight="1" x14ac:dyDescent="0.3">
      <c r="A7292" s="46" t="s">
        <v>7315</v>
      </c>
      <c r="B7292" s="47">
        <v>0.13001828744806401</v>
      </c>
      <c r="C7292" s="48">
        <v>2.5955389832958298E-3</v>
      </c>
      <c r="D7292" s="49">
        <v>3.3746753361281305E-4</v>
      </c>
      <c r="E7292" s="48">
        <v>1.34328059042318E-3</v>
      </c>
      <c r="F7292" s="49">
        <v>1.7465104192904618E-4</v>
      </c>
      <c r="G7292" s="50">
        <v>1161.3095398226301</v>
      </c>
      <c r="H7292" s="51">
        <v>150.99147756483765</v>
      </c>
      <c r="I7292" s="52">
        <v>696.78572389358305</v>
      </c>
      <c r="J7292" s="51">
        <v>90.594886538903253</v>
      </c>
      <c r="K7292" s="53">
        <v>1858.09526371622</v>
      </c>
      <c r="L7292" s="51">
        <v>241.58636410374089</v>
      </c>
    </row>
    <row r="7293" spans="1:12" ht="21.6" customHeight="1" x14ac:dyDescent="0.3">
      <c r="A7293" s="46" t="s">
        <v>7316</v>
      </c>
      <c r="B7293" s="47">
        <v>0.13001828744806401</v>
      </c>
      <c r="C7293" s="48">
        <v>2.6445427384720098E-3</v>
      </c>
      <c r="D7293" s="49">
        <v>3.4383891793934412E-4</v>
      </c>
      <c r="E7293" s="48">
        <v>1.37560079259162E-3</v>
      </c>
      <c r="F7293" s="49">
        <v>1.7885325926496193E-4</v>
      </c>
      <c r="G7293" s="50">
        <v>1194.1496719393699</v>
      </c>
      <c r="H7293" s="51">
        <v>155.26129530222434</v>
      </c>
      <c r="I7293" s="52">
        <v>716.48980316362497</v>
      </c>
      <c r="J7293" s="51">
        <v>93.156777181335002</v>
      </c>
      <c r="K7293" s="53">
        <v>1910.639475103</v>
      </c>
      <c r="L7293" s="51">
        <v>248.41807248355934</v>
      </c>
    </row>
    <row r="7294" spans="1:12" ht="21.6" customHeight="1" x14ac:dyDescent="0.3">
      <c r="A7294" s="46" t="s">
        <v>7317</v>
      </c>
      <c r="B7294" s="47">
        <v>0.13001828744806401</v>
      </c>
      <c r="C7294" s="48">
        <v>2.5591983587837002E-3</v>
      </c>
      <c r="D7294" s="49">
        <v>3.327425878489528E-4</v>
      </c>
      <c r="E7294" s="48">
        <v>1.32688290573747E-3</v>
      </c>
      <c r="F7294" s="49">
        <v>1.7251904304809679E-4</v>
      </c>
      <c r="G7294" s="50">
        <v>1157.47113731484</v>
      </c>
      <c r="H7294" s="51">
        <v>150.49241504423844</v>
      </c>
      <c r="I7294" s="52">
        <v>694.48268238890705</v>
      </c>
      <c r="J7294" s="51">
        <v>90.295449026543466</v>
      </c>
      <c r="K7294" s="53">
        <v>1851.95381970375</v>
      </c>
      <c r="L7294" s="51">
        <v>240.78786407078189</v>
      </c>
    </row>
    <row r="7295" spans="1:12" ht="21.6" customHeight="1" x14ac:dyDescent="0.3">
      <c r="A7295" s="46" t="s">
        <v>7318</v>
      </c>
      <c r="B7295" s="47">
        <v>0.13001828744806401</v>
      </c>
      <c r="C7295" s="48">
        <v>2.6116308777928499E-3</v>
      </c>
      <c r="D7295" s="49">
        <v>3.3955977417711051E-4</v>
      </c>
      <c r="E7295" s="48">
        <v>1.3595016802390701E-3</v>
      </c>
      <c r="F7295" s="49">
        <v>1.7676008024744943E-4</v>
      </c>
      <c r="G7295" s="50">
        <v>1170.26897666473</v>
      </c>
      <c r="H7295" s="51">
        <v>152.15636819954656</v>
      </c>
      <c r="I7295" s="52">
        <v>702.16138599884005</v>
      </c>
      <c r="J7295" s="51">
        <v>91.293820919728219</v>
      </c>
      <c r="K7295" s="53">
        <v>1872.4303626635699</v>
      </c>
      <c r="L7295" s="51">
        <v>243.4501891192748</v>
      </c>
    </row>
    <row r="7296" spans="1:12" ht="21.6" customHeight="1" x14ac:dyDescent="0.3">
      <c r="A7296" s="46" t="s">
        <v>7319</v>
      </c>
      <c r="B7296" s="47">
        <v>0.13001828744806401</v>
      </c>
      <c r="C7296" s="48">
        <v>2.5274591420043398E-3</v>
      </c>
      <c r="D7296" s="49">
        <v>3.2861590923835749E-4</v>
      </c>
      <c r="E7296" s="48">
        <v>1.31165790718424E-3</v>
      </c>
      <c r="F7296" s="49">
        <v>1.7053951480980659E-4</v>
      </c>
      <c r="G7296" s="50">
        <v>1134.70788318005</v>
      </c>
      <c r="H7296" s="51">
        <v>147.53277572488798</v>
      </c>
      <c r="I7296" s="52">
        <v>680.82472990803103</v>
      </c>
      <c r="J7296" s="51">
        <v>88.519665434932918</v>
      </c>
      <c r="K7296" s="53">
        <v>1815.5326130880801</v>
      </c>
      <c r="L7296" s="51">
        <v>236.05244115982089</v>
      </c>
    </row>
    <row r="7297" spans="1:12" ht="21.6" customHeight="1" x14ac:dyDescent="0.3">
      <c r="A7297" s="46" t="s">
        <v>7320</v>
      </c>
      <c r="B7297" s="47">
        <v>0.13001828744806401</v>
      </c>
      <c r="C7297" s="48">
        <v>2.5744640642224102E-3</v>
      </c>
      <c r="D7297" s="49">
        <v>3.3472740872678044E-4</v>
      </c>
      <c r="E7297" s="48">
        <v>1.34269463261253E-3</v>
      </c>
      <c r="F7297" s="49">
        <v>1.7457485669798863E-4</v>
      </c>
      <c r="G7297" s="50">
        <v>1166.44528830735</v>
      </c>
      <c r="H7297" s="51">
        <v>151.65921878758493</v>
      </c>
      <c r="I7297" s="52">
        <v>699.86717298441101</v>
      </c>
      <c r="J7297" s="51">
        <v>90.995531272551091</v>
      </c>
      <c r="K7297" s="53">
        <v>1866.31246129176</v>
      </c>
      <c r="L7297" s="51">
        <v>242.65475006013602</v>
      </c>
    </row>
    <row r="7298" spans="1:12" ht="21.6" customHeight="1" x14ac:dyDescent="0.3">
      <c r="A7298" s="46" t="s">
        <v>7321</v>
      </c>
      <c r="B7298" s="47">
        <v>0.13001828744806401</v>
      </c>
      <c r="C7298" s="48">
        <v>2.4922336867312599E-3</v>
      </c>
      <c r="D7298" s="49">
        <v>3.2403595586917328E-4</v>
      </c>
      <c r="E7298" s="48">
        <v>1.2957634112521299E-3</v>
      </c>
      <c r="F7298" s="49">
        <v>1.6847293966886341E-4</v>
      </c>
      <c r="G7298" s="50">
        <v>1130.9872680922899</v>
      </c>
      <c r="H7298" s="51">
        <v>147.049027722924</v>
      </c>
      <c r="I7298" s="52">
        <v>678.592360855376</v>
      </c>
      <c r="J7298" s="51">
        <v>88.229416633754653</v>
      </c>
      <c r="K7298" s="53">
        <v>1809.57962894766</v>
      </c>
      <c r="L7298" s="51">
        <v>235.27844435667865</v>
      </c>
    </row>
    <row r="7299" spans="1:12" ht="21.6" customHeight="1" x14ac:dyDescent="0.3">
      <c r="A7299" s="46" t="s">
        <v>7322</v>
      </c>
      <c r="B7299" s="47">
        <v>0.13001828744806401</v>
      </c>
      <c r="C7299" s="48">
        <v>2.8447113362669901E-3</v>
      </c>
      <c r="D7299" s="49">
        <v>3.6986449622552781E-4</v>
      </c>
      <c r="E7299" s="48">
        <v>1.6605108984726301E-3</v>
      </c>
      <c r="F7299" s="49">
        <v>2.1589678330825746E-4</v>
      </c>
      <c r="G7299" s="50">
        <v>1207.1618619657399</v>
      </c>
      <c r="H7299" s="51">
        <v>156.95311796540176</v>
      </c>
      <c r="I7299" s="52">
        <v>724.29711717944394</v>
      </c>
      <c r="J7299" s="51">
        <v>94.171870779241047</v>
      </c>
      <c r="K7299" s="53">
        <v>1931.4589791451799</v>
      </c>
      <c r="L7299" s="51">
        <v>251.12498874464279</v>
      </c>
    </row>
    <row r="7300" spans="1:12" ht="21.6" customHeight="1" x14ac:dyDescent="0.3">
      <c r="A7300" s="46" t="s">
        <v>7323</v>
      </c>
      <c r="B7300" s="47">
        <v>0.13001828744806401</v>
      </c>
      <c r="C7300" s="48">
        <v>2.75478957831456E-3</v>
      </c>
      <c r="D7300" s="49">
        <v>3.5817302325223351E-4</v>
      </c>
      <c r="E7300" s="48">
        <v>1.6037864291368201E-3</v>
      </c>
      <c r="F7300" s="49">
        <v>2.0852156494881522E-4</v>
      </c>
      <c r="G7300" s="50">
        <v>1170.2240966479201</v>
      </c>
      <c r="H7300" s="51">
        <v>152.15053297662033</v>
      </c>
      <c r="I7300" s="52">
        <v>702.13445798875205</v>
      </c>
      <c r="J7300" s="51">
        <v>91.290319785972187</v>
      </c>
      <c r="K7300" s="53">
        <v>1872.3585546366701</v>
      </c>
      <c r="L7300" s="51">
        <v>243.4408527625925</v>
      </c>
    </row>
    <row r="7301" spans="1:12" ht="21.6" customHeight="1" x14ac:dyDescent="0.3">
      <c r="A7301" s="46" t="s">
        <v>7324</v>
      </c>
      <c r="B7301" s="47">
        <v>0.13001828744806401</v>
      </c>
      <c r="C7301" s="48">
        <v>2.8061995708775398E-3</v>
      </c>
      <c r="D7301" s="49">
        <v>3.6485726244298987E-4</v>
      </c>
      <c r="E7301" s="48">
        <v>1.6412048833096E-3</v>
      </c>
      <c r="F7301" s="49">
        <v>2.1338664827931392E-4</v>
      </c>
      <c r="G7301" s="50">
        <v>1203.2089974821099</v>
      </c>
      <c r="H7301" s="51">
        <v>156.43917329472589</v>
      </c>
      <c r="I7301" s="52">
        <v>721.92539848926697</v>
      </c>
      <c r="J7301" s="51">
        <v>93.863503976835673</v>
      </c>
      <c r="K7301" s="53">
        <v>1925.1343959713799</v>
      </c>
      <c r="L7301" s="51">
        <v>250.30267727156155</v>
      </c>
    </row>
    <row r="7302" spans="1:12" ht="21.6" customHeight="1" x14ac:dyDescent="0.3">
      <c r="A7302" s="46" t="s">
        <v>7325</v>
      </c>
      <c r="B7302" s="47">
        <v>0.13001828744806401</v>
      </c>
      <c r="C7302" s="48">
        <v>2.71826028531296E-3</v>
      </c>
      <c r="D7302" s="49">
        <v>3.5342354713447695E-4</v>
      </c>
      <c r="E7302" s="48">
        <v>1.5855286490499901E-3</v>
      </c>
      <c r="F7302" s="49">
        <v>2.0614771964932221E-4</v>
      </c>
      <c r="G7302" s="50">
        <v>1166.3766037832499</v>
      </c>
      <c r="H7302" s="51">
        <v>151.65028854338726</v>
      </c>
      <c r="I7302" s="52">
        <v>699.82596226995395</v>
      </c>
      <c r="J7302" s="51">
        <v>90.990173126032872</v>
      </c>
      <c r="K7302" s="53">
        <v>1866.2025660532099</v>
      </c>
      <c r="L7302" s="51">
        <v>242.64046166942012</v>
      </c>
    </row>
    <row r="7303" spans="1:12" ht="21.6" customHeight="1" x14ac:dyDescent="0.3">
      <c r="A7303" s="46" t="s">
        <v>7326</v>
      </c>
      <c r="B7303" s="47">
        <v>0.13001828744806401</v>
      </c>
      <c r="C7303" s="48">
        <v>2.7699344353166E-3</v>
      </c>
      <c r="D7303" s="49">
        <v>3.6014213162328457E-4</v>
      </c>
      <c r="E7303" s="48">
        <v>1.62155832304834E-3</v>
      </c>
      <c r="F7303" s="49">
        <v>2.108322361598997E-4</v>
      </c>
      <c r="G7303" s="50">
        <v>1179.1409649342299</v>
      </c>
      <c r="H7303" s="51">
        <v>153.30988892060628</v>
      </c>
      <c r="I7303" s="52">
        <v>707.48457896053901</v>
      </c>
      <c r="J7303" s="51">
        <v>91.985933352363901</v>
      </c>
      <c r="K7303" s="53">
        <v>1886.6255438947701</v>
      </c>
      <c r="L7303" s="51">
        <v>245.29582227297018</v>
      </c>
    </row>
    <row r="7304" spans="1:12" ht="21.6" customHeight="1" x14ac:dyDescent="0.3">
      <c r="A7304" s="46" t="s">
        <v>7327</v>
      </c>
      <c r="B7304" s="47">
        <v>0.13001828744806401</v>
      </c>
      <c r="C7304" s="48">
        <v>2.6833063338821501E-3</v>
      </c>
      <c r="D7304" s="49">
        <v>3.488788942299002E-4</v>
      </c>
      <c r="E7304" s="48">
        <v>1.5669488140253401E-3</v>
      </c>
      <c r="F7304" s="49">
        <v>2.0373200131834965E-4</v>
      </c>
      <c r="G7304" s="50">
        <v>1143.4337321396699</v>
      </c>
      <c r="H7304" s="51">
        <v>148.66729566314822</v>
      </c>
      <c r="I7304" s="52">
        <v>686.06023928380705</v>
      </c>
      <c r="J7304" s="51">
        <v>89.200377397889596</v>
      </c>
      <c r="K7304" s="53">
        <v>1829.4939714234799</v>
      </c>
      <c r="L7304" s="51">
        <v>237.86767306103781</v>
      </c>
    </row>
    <row r="7305" spans="1:12" ht="21.6" customHeight="1" x14ac:dyDescent="0.3">
      <c r="A7305" s="46" t="s">
        <v>7328</v>
      </c>
      <c r="B7305" s="47">
        <v>0.13001828744806401</v>
      </c>
      <c r="C7305" s="48">
        <v>2.7326044640399402E-3</v>
      </c>
      <c r="D7305" s="49">
        <v>3.5528855268740782E-4</v>
      </c>
      <c r="E7305" s="48">
        <v>1.60284474333537E-3</v>
      </c>
      <c r="F7305" s="49">
        <v>2.0839912857359652E-4</v>
      </c>
      <c r="G7305" s="50">
        <v>1175.3094003164499</v>
      </c>
      <c r="H7305" s="51">
        <v>152.81171545075591</v>
      </c>
      <c r="I7305" s="52">
        <v>705.18564018987297</v>
      </c>
      <c r="J7305" s="51">
        <v>91.687029270453948</v>
      </c>
      <c r="K7305" s="53">
        <v>1880.49504050632</v>
      </c>
      <c r="L7305" s="51">
        <v>244.49874472120985</v>
      </c>
    </row>
    <row r="7306" spans="1:12" ht="21.6" customHeight="1" x14ac:dyDescent="0.3">
      <c r="A7306" s="46" t="s">
        <v>7329</v>
      </c>
      <c r="B7306" s="47">
        <v>0.13001828744806401</v>
      </c>
      <c r="C7306" s="48">
        <v>2.6478979997090401E-3</v>
      </c>
      <c r="D7306" s="49">
        <v>3.4427516325932371E-4</v>
      </c>
      <c r="E7306" s="48">
        <v>1.5492513026460399E-3</v>
      </c>
      <c r="F7306" s="49">
        <v>2.0143100119672045E-4</v>
      </c>
      <c r="G7306" s="50">
        <v>1139.7043056469499</v>
      </c>
      <c r="H7306" s="51">
        <v>148.18240201740133</v>
      </c>
      <c r="I7306" s="52">
        <v>683.82258338817201</v>
      </c>
      <c r="J7306" s="51">
        <v>88.909441210441074</v>
      </c>
      <c r="K7306" s="53">
        <v>1823.5268890351199</v>
      </c>
      <c r="L7306" s="51">
        <v>237.09184322784239</v>
      </c>
    </row>
    <row r="7307" spans="1:12" ht="21.6" customHeight="1" x14ac:dyDescent="0.3">
      <c r="A7307" s="46" t="s">
        <v>7330</v>
      </c>
      <c r="B7307" s="47">
        <v>0.13001828744806401</v>
      </c>
      <c r="C7307" s="48">
        <v>2.83776866289013E-3</v>
      </c>
      <c r="D7307" s="49">
        <v>3.6896182172275717E-4</v>
      </c>
      <c r="E7307" s="48">
        <v>1.6478752213143601E-3</v>
      </c>
      <c r="F7307" s="49">
        <v>2.1425391420339256E-4</v>
      </c>
      <c r="G7307" s="50">
        <v>1206.77239890346</v>
      </c>
      <c r="H7307" s="51">
        <v>156.90248064501984</v>
      </c>
      <c r="I7307" s="52">
        <v>724.06343934208098</v>
      </c>
      <c r="J7307" s="51">
        <v>94.141488387012544</v>
      </c>
      <c r="K7307" s="53">
        <v>1930.8358382455499</v>
      </c>
      <c r="L7307" s="51">
        <v>251.04396903203238</v>
      </c>
    </row>
    <row r="7308" spans="1:12" ht="21.6" customHeight="1" x14ac:dyDescent="0.3">
      <c r="A7308" s="46" t="s">
        <v>7331</v>
      </c>
      <c r="B7308" s="47">
        <v>0.13001828744806401</v>
      </c>
      <c r="C7308" s="48">
        <v>2.7476326918536801E-3</v>
      </c>
      <c r="D7308" s="49">
        <v>3.5724249713112968E-4</v>
      </c>
      <c r="E7308" s="48">
        <v>1.59081709503982E-3</v>
      </c>
      <c r="F7308" s="49">
        <v>2.0683531434018148E-4</v>
      </c>
      <c r="G7308" s="50">
        <v>1169.82406312065</v>
      </c>
      <c r="H7308" s="51">
        <v>152.09852130248285</v>
      </c>
      <c r="I7308" s="52">
        <v>701.89443787239395</v>
      </c>
      <c r="J7308" s="51">
        <v>91.259112781490231</v>
      </c>
      <c r="K7308" s="53">
        <v>1871.7185009930499</v>
      </c>
      <c r="L7308" s="51">
        <v>243.3576340839731</v>
      </c>
    </row>
    <row r="7309" spans="1:12" ht="21.6" customHeight="1" x14ac:dyDescent="0.3">
      <c r="A7309" s="46" t="s">
        <v>7332</v>
      </c>
      <c r="B7309" s="47">
        <v>0.13001828744806401</v>
      </c>
      <c r="C7309" s="48">
        <v>2.7992769782820199E-3</v>
      </c>
      <c r="D7309" s="49">
        <v>3.6395719880901969E-4</v>
      </c>
      <c r="E7309" s="48">
        <v>1.62856920615133E-3</v>
      </c>
      <c r="F7309" s="49">
        <v>2.1174377917444905E-4</v>
      </c>
      <c r="G7309" s="50">
        <v>1202.8209113877001</v>
      </c>
      <c r="H7309" s="51">
        <v>156.38871500534833</v>
      </c>
      <c r="I7309" s="52">
        <v>721.69254683262295</v>
      </c>
      <c r="J7309" s="51">
        <v>93.833229003209368</v>
      </c>
      <c r="K7309" s="53">
        <v>1924.51345822032</v>
      </c>
      <c r="L7309" s="51">
        <v>250.2219440085577</v>
      </c>
    </row>
    <row r="7310" spans="1:12" ht="21.6" customHeight="1" x14ac:dyDescent="0.3">
      <c r="A7310" s="46" t="s">
        <v>7333</v>
      </c>
      <c r="B7310" s="47">
        <v>0.13001828744806401</v>
      </c>
      <c r="C7310" s="48">
        <v>2.71112347963342E-3</v>
      </c>
      <c r="D7310" s="49">
        <v>3.5249563188217352E-4</v>
      </c>
      <c r="E7310" s="48">
        <v>1.57255931495299E-3</v>
      </c>
      <c r="F7310" s="49">
        <v>2.0446146904068847E-4</v>
      </c>
      <c r="G7310" s="50">
        <v>1165.9779472238499</v>
      </c>
      <c r="H7310" s="51">
        <v>151.59845590025412</v>
      </c>
      <c r="I7310" s="52">
        <v>699.58676833431298</v>
      </c>
      <c r="J7310" s="51">
        <v>90.959073540152872</v>
      </c>
      <c r="K7310" s="53">
        <v>1865.5647155581701</v>
      </c>
      <c r="L7310" s="51">
        <v>242.557529440407</v>
      </c>
    </row>
    <row r="7311" spans="1:12" ht="21.6" customHeight="1" x14ac:dyDescent="0.3">
      <c r="A7311" s="46" t="s">
        <v>7334</v>
      </c>
      <c r="B7311" s="47">
        <v>0.13001828744806401</v>
      </c>
      <c r="C7311" s="48">
        <v>2.7630156830570499E-3</v>
      </c>
      <c r="D7311" s="49">
        <v>3.5924256730322042E-4</v>
      </c>
      <c r="E7311" s="48">
        <v>1.60892264589007E-3</v>
      </c>
      <c r="F7311" s="49">
        <v>2.0918936705503484E-4</v>
      </c>
      <c r="G7311" s="50">
        <v>1178.75314217714</v>
      </c>
      <c r="H7311" s="51">
        <v>153.25946486989605</v>
      </c>
      <c r="I7311" s="52">
        <v>707.25188530628895</v>
      </c>
      <c r="J7311" s="51">
        <v>91.955678921938272</v>
      </c>
      <c r="K7311" s="53">
        <v>1886.00502748343</v>
      </c>
      <c r="L7311" s="51">
        <v>245.21514379183432</v>
      </c>
    </row>
    <row r="7312" spans="1:12" ht="21.6" customHeight="1" x14ac:dyDescent="0.3">
      <c r="A7312" s="46" t="s">
        <v>7335</v>
      </c>
      <c r="B7312" s="47">
        <v>0.13001828744806401</v>
      </c>
      <c r="C7312" s="48">
        <v>2.6761733685385799E-3</v>
      </c>
      <c r="D7312" s="49">
        <v>3.479514782915028E-4</v>
      </c>
      <c r="E7312" s="48">
        <v>1.5539794799283399E-3</v>
      </c>
      <c r="F7312" s="49">
        <v>2.0204575070971592E-4</v>
      </c>
      <c r="G7312" s="50">
        <v>1143.0353389176</v>
      </c>
      <c r="H7312" s="51">
        <v>148.6154972586838</v>
      </c>
      <c r="I7312" s="52">
        <v>685.82120335056095</v>
      </c>
      <c r="J7312" s="51">
        <v>89.169298355210401</v>
      </c>
      <c r="K7312" s="53">
        <v>1828.85654226816</v>
      </c>
      <c r="L7312" s="51">
        <v>237.7847956138942</v>
      </c>
    </row>
    <row r="7313" spans="1:12" ht="21.6" customHeight="1" x14ac:dyDescent="0.3">
      <c r="A7313" s="46" t="s">
        <v>7336</v>
      </c>
      <c r="B7313" s="47">
        <v>0.13001828744806401</v>
      </c>
      <c r="C7313" s="48">
        <v>2.7257051763513698E-3</v>
      </c>
      <c r="D7313" s="49">
        <v>3.5439151911752844E-4</v>
      </c>
      <c r="E7313" s="48">
        <v>1.5902090661771E-3</v>
      </c>
      <c r="F7313" s="49">
        <v>2.0675625946873163E-4</v>
      </c>
      <c r="G7313" s="50">
        <v>1174.92291227281</v>
      </c>
      <c r="H7313" s="51">
        <v>152.7614649372027</v>
      </c>
      <c r="I7313" s="52">
        <v>704.95374736368603</v>
      </c>
      <c r="J7313" s="51">
        <v>91.656878962321628</v>
      </c>
      <c r="K7313" s="53">
        <v>1879.8766596364901</v>
      </c>
      <c r="L7313" s="51">
        <v>244.41834389952433</v>
      </c>
    </row>
    <row r="7314" spans="1:12" ht="21.6" customHeight="1" x14ac:dyDescent="0.3">
      <c r="A7314" s="46" t="s">
        <v>7337</v>
      </c>
      <c r="B7314" s="47">
        <v>0.13001828744806401</v>
      </c>
      <c r="C7314" s="48">
        <v>2.6407844989364401E-3</v>
      </c>
      <c r="D7314" s="49">
        <v>3.4335027807110978E-4</v>
      </c>
      <c r="E7314" s="48">
        <v>1.53628196854904E-3</v>
      </c>
      <c r="F7314" s="49">
        <v>1.9974475058808674E-4</v>
      </c>
      <c r="G7314" s="50">
        <v>1139.30724713831</v>
      </c>
      <c r="H7314" s="51">
        <v>148.13077715009129</v>
      </c>
      <c r="I7314" s="52">
        <v>683.584348282988</v>
      </c>
      <c r="J7314" s="51">
        <v>88.878466290055044</v>
      </c>
      <c r="K7314" s="53">
        <v>1822.8915954213001</v>
      </c>
      <c r="L7314" s="51">
        <v>237.00924344014635</v>
      </c>
    </row>
    <row r="7315" spans="1:12" ht="21.6" customHeight="1" x14ac:dyDescent="0.3">
      <c r="A7315" s="46" t="s">
        <v>7338</v>
      </c>
      <c r="B7315" s="47">
        <v>0.13001828744806401</v>
      </c>
      <c r="C7315" s="48">
        <v>2.7823495676451101E-3</v>
      </c>
      <c r="D7315" s="49">
        <v>3.6175632586707857E-4</v>
      </c>
      <c r="E7315" s="48">
        <v>1.5491035258309799E-3</v>
      </c>
      <c r="F7315" s="49">
        <v>2.0141178750830181E-4</v>
      </c>
      <c r="G7315" s="50">
        <v>1203.48017541441</v>
      </c>
      <c r="H7315" s="51">
        <v>156.47443138507725</v>
      </c>
      <c r="I7315" s="52">
        <v>722.088105248651</v>
      </c>
      <c r="J7315" s="51">
        <v>93.884658831047005</v>
      </c>
      <c r="K7315" s="53">
        <v>1925.56828066307</v>
      </c>
      <c r="L7315" s="51">
        <v>250.35909021612426</v>
      </c>
    </row>
    <row r="7316" spans="1:12" ht="21.6" customHeight="1" x14ac:dyDescent="0.3">
      <c r="A7316" s="46" t="s">
        <v>7339</v>
      </c>
      <c r="B7316" s="47">
        <v>0.13001828744806401</v>
      </c>
      <c r="C7316" s="48">
        <v>2.69329117034271E-3</v>
      </c>
      <c r="D7316" s="49">
        <v>3.501771055669512E-4</v>
      </c>
      <c r="E7316" s="48">
        <v>1.4943395417932701E-3</v>
      </c>
      <c r="F7316" s="49">
        <v>1.9429146808988565E-4</v>
      </c>
      <c r="G7316" s="50">
        <v>1166.59151675831</v>
      </c>
      <c r="H7316" s="51">
        <v>151.67823116035493</v>
      </c>
      <c r="I7316" s="52">
        <v>699.95491005498604</v>
      </c>
      <c r="J7316" s="51">
        <v>91.00693869621297</v>
      </c>
      <c r="K7316" s="53">
        <v>1866.5464268132901</v>
      </c>
      <c r="L7316" s="51">
        <v>242.68516985656788</v>
      </c>
    </row>
    <row r="7317" spans="1:12" ht="21.6" customHeight="1" x14ac:dyDescent="0.3">
      <c r="A7317" s="46" t="s">
        <v>7340</v>
      </c>
      <c r="B7317" s="47">
        <v>0.13001828744806401</v>
      </c>
      <c r="C7317" s="48">
        <v>2.7437776784310901E-3</v>
      </c>
      <c r="D7317" s="49">
        <v>3.5674127488783525E-4</v>
      </c>
      <c r="E7317" s="48">
        <v>1.52979751066795E-3</v>
      </c>
      <c r="F7317" s="49">
        <v>1.989016524793583E-4</v>
      </c>
      <c r="G7317" s="50">
        <v>1199.5213700285501</v>
      </c>
      <c r="H7317" s="51">
        <v>155.95971428846758</v>
      </c>
      <c r="I7317" s="52">
        <v>719.71282201713302</v>
      </c>
      <c r="J7317" s="51">
        <v>93.57582857308094</v>
      </c>
      <c r="K7317" s="53">
        <v>1919.2341920456799</v>
      </c>
      <c r="L7317" s="51">
        <v>249.53554286154852</v>
      </c>
    </row>
    <row r="7318" spans="1:12" ht="21.6" customHeight="1" x14ac:dyDescent="0.3">
      <c r="A7318" s="46" t="s">
        <v>7341</v>
      </c>
      <c r="B7318" s="47">
        <v>0.13001828744806401</v>
      </c>
      <c r="C7318" s="48">
        <v>2.65670864857821E-3</v>
      </c>
      <c r="D7318" s="49">
        <v>3.4542070873659939E-4</v>
      </c>
      <c r="E7318" s="48">
        <v>1.47608176170645E-3</v>
      </c>
      <c r="F7318" s="49">
        <v>1.9191762279039396E-4</v>
      </c>
      <c r="G7318" s="50">
        <v>1162.7386545121799</v>
      </c>
      <c r="H7318" s="51">
        <v>151.1772886093398</v>
      </c>
      <c r="I7318" s="52">
        <v>697.64319270731005</v>
      </c>
      <c r="J7318" s="51">
        <v>90.706373165604148</v>
      </c>
      <c r="K7318" s="53">
        <v>1860.3818472194901</v>
      </c>
      <c r="L7318" s="51">
        <v>241.88366177494396</v>
      </c>
    </row>
    <row r="7319" spans="1:12" ht="21.6" customHeight="1" x14ac:dyDescent="0.3">
      <c r="A7319" s="46" t="s">
        <v>7342</v>
      </c>
      <c r="B7319" s="47">
        <v>0.13001828744806401</v>
      </c>
      <c r="C7319" s="48">
        <v>2.70868767609426E-3</v>
      </c>
      <c r="D7319" s="49">
        <v>3.5217893287745202E-4</v>
      </c>
      <c r="E7319" s="48">
        <v>1.51210191254538E-3</v>
      </c>
      <c r="F7319" s="49">
        <v>1.9660090111609259E-4</v>
      </c>
      <c r="G7319" s="50">
        <v>1175.5252867695999</v>
      </c>
      <c r="H7319" s="51">
        <v>152.83978463767772</v>
      </c>
      <c r="I7319" s="52">
        <v>705.31517206176204</v>
      </c>
      <c r="J7319" s="51">
        <v>91.703870782606899</v>
      </c>
      <c r="K7319" s="53">
        <v>1880.8404588313599</v>
      </c>
      <c r="L7319" s="51">
        <v>244.54365542028461</v>
      </c>
    </row>
    <row r="7320" spans="1:12" ht="21.6" customHeight="1" x14ac:dyDescent="0.3">
      <c r="A7320" s="46" t="s">
        <v>7343</v>
      </c>
      <c r="B7320" s="47">
        <v>0.13001828744806401</v>
      </c>
      <c r="C7320" s="48">
        <v>2.62287781537953E-3</v>
      </c>
      <c r="D7320" s="49">
        <v>3.4102208174116588E-4</v>
      </c>
      <c r="E7320" s="48">
        <v>1.45934695981707E-3</v>
      </c>
      <c r="F7320" s="49">
        <v>1.8974179250795414E-4</v>
      </c>
      <c r="G7320" s="50">
        <v>1139.8646340570001</v>
      </c>
      <c r="H7320" s="51">
        <v>148.20324764270535</v>
      </c>
      <c r="I7320" s="52">
        <v>683.91878043420195</v>
      </c>
      <c r="J7320" s="51">
        <v>88.92194858562344</v>
      </c>
      <c r="K7320" s="53">
        <v>1823.7834144911999</v>
      </c>
      <c r="L7320" s="51">
        <v>237.12519622832878</v>
      </c>
    </row>
    <row r="7321" spans="1:12" ht="21.6" customHeight="1" x14ac:dyDescent="0.3">
      <c r="A7321" s="46" t="s">
        <v>7344</v>
      </c>
      <c r="B7321" s="47">
        <v>0.13001828744806401</v>
      </c>
      <c r="C7321" s="48">
        <v>2.6712994259871798E-3</v>
      </c>
      <c r="D7321" s="49">
        <v>3.4731777662784952E-4</v>
      </c>
      <c r="E7321" s="48">
        <v>1.4933883328324101E-3</v>
      </c>
      <c r="F7321" s="49">
        <v>1.9416779352978938E-4</v>
      </c>
      <c r="G7321" s="50">
        <v>1171.6879635555199</v>
      </c>
      <c r="H7321" s="51">
        <v>152.34086244499835</v>
      </c>
      <c r="I7321" s="52">
        <v>703.01277813331296</v>
      </c>
      <c r="J7321" s="51">
        <v>91.404517466999138</v>
      </c>
      <c r="K7321" s="53">
        <v>1874.70074168883</v>
      </c>
      <c r="L7321" s="51">
        <v>243.74537991199747</v>
      </c>
    </row>
    <row r="7322" spans="1:12" ht="21.6" customHeight="1" x14ac:dyDescent="0.3">
      <c r="A7322" s="46" t="s">
        <v>7345</v>
      </c>
      <c r="B7322" s="47">
        <v>0.13001828744806401</v>
      </c>
      <c r="C7322" s="48">
        <v>2.58741788585185E-3</v>
      </c>
      <c r="D7322" s="49">
        <v>3.364116424309479E-4</v>
      </c>
      <c r="E7322" s="48">
        <v>1.4416494484377699E-3</v>
      </c>
      <c r="F7322" s="49">
        <v>1.8744079238632491E-4</v>
      </c>
      <c r="G7322" s="50">
        <v>1136.1300029507299</v>
      </c>
      <c r="H7322" s="51">
        <v>147.71767730201782</v>
      </c>
      <c r="I7322" s="52">
        <v>681.67800177044001</v>
      </c>
      <c r="J7322" s="51">
        <v>88.630606381210953</v>
      </c>
      <c r="K7322" s="53">
        <v>1817.8080047211699</v>
      </c>
      <c r="L7322" s="51">
        <v>236.34828368322877</v>
      </c>
    </row>
    <row r="7323" spans="1:12" ht="21.6" customHeight="1" x14ac:dyDescent="0.3">
      <c r="A7323" s="46" t="s">
        <v>7346</v>
      </c>
      <c r="B7323" s="47">
        <v>0.13001828744806401</v>
      </c>
      <c r="C7323" s="48">
        <v>2.7764206746325199E-3</v>
      </c>
      <c r="D7323" s="49">
        <v>3.6098546135111879E-4</v>
      </c>
      <c r="E7323" s="48">
        <v>1.53801298588184E-3</v>
      </c>
      <c r="F7323" s="49">
        <v>1.9996981449724028E-4</v>
      </c>
      <c r="G7323" s="50">
        <v>1203.1531326392901</v>
      </c>
      <c r="H7323" s="51">
        <v>156.4319098435339</v>
      </c>
      <c r="I7323" s="52">
        <v>721.89187958357797</v>
      </c>
      <c r="J7323" s="51">
        <v>93.859145906120858</v>
      </c>
      <c r="K7323" s="53">
        <v>1925.0450122228699</v>
      </c>
      <c r="L7323" s="51">
        <v>250.29105574965476</v>
      </c>
    </row>
    <row r="7324" spans="1:12" ht="21.6" customHeight="1" x14ac:dyDescent="0.3">
      <c r="A7324" s="46" t="s">
        <v>7347</v>
      </c>
      <c r="B7324" s="47">
        <v>0.13001828744806401</v>
      </c>
      <c r="C7324" s="48">
        <v>2.6871646689244598E-3</v>
      </c>
      <c r="D7324" s="49">
        <v>3.4938054834450218E-4</v>
      </c>
      <c r="E7324" s="48">
        <v>1.48295614570655E-3</v>
      </c>
      <c r="F7324" s="49">
        <v>1.9281141842534733E-4</v>
      </c>
      <c r="G7324" s="50">
        <v>1166.25481251013</v>
      </c>
      <c r="H7324" s="51">
        <v>151.63445345063008</v>
      </c>
      <c r="I7324" s="52">
        <v>699.75288750608195</v>
      </c>
      <c r="J7324" s="51">
        <v>90.98067207037856</v>
      </c>
      <c r="K7324" s="53">
        <v>1866.00770001621</v>
      </c>
      <c r="L7324" s="51">
        <v>242.61512552100862</v>
      </c>
    </row>
    <row r="7325" spans="1:12" ht="21.6" customHeight="1" x14ac:dyDescent="0.3">
      <c r="A7325" s="46" t="s">
        <v>7348</v>
      </c>
      <c r="B7325" s="47">
        <v>0.13001828744806401</v>
      </c>
      <c r="C7325" s="48">
        <v>2.7378618275754499E-3</v>
      </c>
      <c r="D7325" s="49">
        <v>3.5597210609078674E-4</v>
      </c>
      <c r="E7325" s="48">
        <v>1.5187069707188099E-3</v>
      </c>
      <c r="F7325" s="49">
        <v>1.9745967946829677E-4</v>
      </c>
      <c r="G7325" s="50">
        <v>1199.1952215727599</v>
      </c>
      <c r="H7325" s="51">
        <v>155.9173090247919</v>
      </c>
      <c r="I7325" s="52">
        <v>719.51713294366004</v>
      </c>
      <c r="J7325" s="51">
        <v>93.550385414875677</v>
      </c>
      <c r="K7325" s="53">
        <v>1918.71235451642</v>
      </c>
      <c r="L7325" s="51">
        <v>249.46769443966758</v>
      </c>
    </row>
    <row r="7326" spans="1:12" ht="21.6" customHeight="1" x14ac:dyDescent="0.3">
      <c r="A7326" s="46" t="s">
        <v>7349</v>
      </c>
      <c r="B7326" s="47">
        <v>0.13001828744806401</v>
      </c>
      <c r="C7326" s="48">
        <v>2.6505951893169102E-3</v>
      </c>
      <c r="D7326" s="49">
        <v>3.4462584723306169E-4</v>
      </c>
      <c r="E7326" s="48">
        <v>1.46469836561973E-3</v>
      </c>
      <c r="F7326" s="49">
        <v>1.9043757312585562E-4</v>
      </c>
      <c r="G7326" s="50">
        <v>1162.4028445833401</v>
      </c>
      <c r="H7326" s="51">
        <v>151.13362717748399</v>
      </c>
      <c r="I7326" s="52">
        <v>697.44170675000601</v>
      </c>
      <c r="J7326" s="51">
        <v>90.680176306490651</v>
      </c>
      <c r="K7326" s="53">
        <v>1859.84455133335</v>
      </c>
      <c r="L7326" s="51">
        <v>241.81380348397465</v>
      </c>
    </row>
    <row r="7327" spans="1:12" ht="21.6" customHeight="1" x14ac:dyDescent="0.3">
      <c r="A7327" s="46" t="s">
        <v>7350</v>
      </c>
      <c r="B7327" s="47">
        <v>0.13001828744806401</v>
      </c>
      <c r="C7327" s="48">
        <v>2.70277431947744E-3</v>
      </c>
      <c r="D7327" s="49">
        <v>3.514100883770634E-4</v>
      </c>
      <c r="E7327" s="48">
        <v>1.5010113725962399E-3</v>
      </c>
      <c r="F7327" s="49">
        <v>1.9515892810503102E-4</v>
      </c>
      <c r="G7327" s="50">
        <v>1175.19930934733</v>
      </c>
      <c r="H7327" s="51">
        <v>152.79740161148746</v>
      </c>
      <c r="I7327" s="52">
        <v>705.11958560840105</v>
      </c>
      <c r="J7327" s="51">
        <v>91.678440966892865</v>
      </c>
      <c r="K7327" s="53">
        <v>1880.31889495573</v>
      </c>
      <c r="L7327" s="51">
        <v>244.47584257838031</v>
      </c>
    </row>
    <row r="7328" spans="1:12" ht="21.6" customHeight="1" x14ac:dyDescent="0.3">
      <c r="A7328" s="46" t="s">
        <v>7351</v>
      </c>
      <c r="B7328" s="47">
        <v>0.13001828744806401</v>
      </c>
      <c r="C7328" s="48">
        <v>2.6167668503570599E-3</v>
      </c>
      <c r="D7328" s="49">
        <v>3.4022754453428932E-4</v>
      </c>
      <c r="E7328" s="48">
        <v>1.44796356373035E-3</v>
      </c>
      <c r="F7328" s="49">
        <v>1.882617428434158E-4</v>
      </c>
      <c r="G7328" s="50">
        <v>1139.5289951616801</v>
      </c>
      <c r="H7328" s="51">
        <v>148.15960844833486</v>
      </c>
      <c r="I7328" s="52">
        <v>683.71739709701001</v>
      </c>
      <c r="J7328" s="51">
        <v>88.895765069001172</v>
      </c>
      <c r="K7328" s="53">
        <v>1823.2463922586901</v>
      </c>
      <c r="L7328" s="51">
        <v>237.05537351733602</v>
      </c>
    </row>
    <row r="7329" spans="1:12" ht="21.6" customHeight="1" x14ac:dyDescent="0.3">
      <c r="A7329" s="46" t="s">
        <v>7352</v>
      </c>
      <c r="B7329" s="47">
        <v>0.13001828744806401</v>
      </c>
      <c r="C7329" s="48">
        <v>2.6653987113082101E-3</v>
      </c>
      <c r="D7329" s="49">
        <v>3.4655057581057023E-4</v>
      </c>
      <c r="E7329" s="48">
        <v>1.4822977928832699E-3</v>
      </c>
      <c r="F7329" s="49">
        <v>1.9272582051872784E-4</v>
      </c>
      <c r="G7329" s="50">
        <v>1171.36285300899</v>
      </c>
      <c r="H7329" s="51">
        <v>152.29859212850721</v>
      </c>
      <c r="I7329" s="52">
        <v>702.81771180539499</v>
      </c>
      <c r="J7329" s="51">
        <v>91.379155277104459</v>
      </c>
      <c r="K7329" s="53">
        <v>1874.18056481438</v>
      </c>
      <c r="L7329" s="51">
        <v>243.67774740561168</v>
      </c>
    </row>
    <row r="7330" spans="1:12" ht="21.6" customHeight="1" x14ac:dyDescent="0.3">
      <c r="A7330" s="46" t="s">
        <v>7353</v>
      </c>
      <c r="B7330" s="47">
        <v>0.13001828744806401</v>
      </c>
      <c r="C7330" s="48">
        <v>2.5813195627672298E-3</v>
      </c>
      <c r="D7330" s="49">
        <v>3.3561874890718061E-4</v>
      </c>
      <c r="E7330" s="48">
        <v>1.4302660523510501E-3</v>
      </c>
      <c r="F7330" s="49">
        <v>1.8596074272178659E-4</v>
      </c>
      <c r="G7330" s="50">
        <v>1135.7952309311499</v>
      </c>
      <c r="H7330" s="51">
        <v>147.67415081734649</v>
      </c>
      <c r="I7330" s="52">
        <v>681.47713855869097</v>
      </c>
      <c r="J7330" s="51">
        <v>88.604490490408025</v>
      </c>
      <c r="K7330" s="53">
        <v>1817.27236948984</v>
      </c>
      <c r="L7330" s="51">
        <v>236.27864130775453</v>
      </c>
    </row>
    <row r="7331" spans="1:12" ht="21.6" customHeight="1" x14ac:dyDescent="0.3">
      <c r="A7331" s="46" t="s">
        <v>7354</v>
      </c>
      <c r="B7331" s="47">
        <v>0.13001828744806401</v>
      </c>
      <c r="C7331" s="48">
        <v>2.8054822732994202E-3</v>
      </c>
      <c r="D7331" s="49">
        <v>3.6476400064029208E-4</v>
      </c>
      <c r="E7331" s="48">
        <v>1.5581179573620201E-3</v>
      </c>
      <c r="F7331" s="49">
        <v>2.0258382845828548E-4</v>
      </c>
      <c r="G7331" s="50">
        <v>1205.0008550396201</v>
      </c>
      <c r="H7331" s="51">
        <v>156.67214754570423</v>
      </c>
      <c r="I7331" s="52">
        <v>723.00051302377301</v>
      </c>
      <c r="J7331" s="51">
        <v>94.003288527422669</v>
      </c>
      <c r="K7331" s="53">
        <v>1928.0013680633899</v>
      </c>
      <c r="L7331" s="51">
        <v>250.67543607312689</v>
      </c>
    </row>
    <row r="7332" spans="1:12" ht="21.6" customHeight="1" x14ac:dyDescent="0.3">
      <c r="A7332" s="46" t="s">
        <v>7355</v>
      </c>
      <c r="B7332" s="47">
        <v>0.13001828744806401</v>
      </c>
      <c r="C7332" s="48">
        <v>2.7161643696725999E-3</v>
      </c>
      <c r="D7332" s="49">
        <v>3.5315103977228172E-4</v>
      </c>
      <c r="E7332" s="48">
        <v>1.50403936313461E-3</v>
      </c>
      <c r="F7332" s="49">
        <v>1.9555262224923886E-4</v>
      </c>
      <c r="G7332" s="50">
        <v>1168.10189677168</v>
      </c>
      <c r="H7332" s="51">
        <v>151.87460818308909</v>
      </c>
      <c r="I7332" s="52">
        <v>700.86113806300796</v>
      </c>
      <c r="J7332" s="51">
        <v>91.12476490985344</v>
      </c>
      <c r="K7332" s="53">
        <v>1868.96303483469</v>
      </c>
      <c r="L7332" s="51">
        <v>242.99937309294253</v>
      </c>
    </row>
    <row r="7333" spans="1:12" ht="21.6" customHeight="1" x14ac:dyDescent="0.3">
      <c r="A7333" s="46" t="s">
        <v>7356</v>
      </c>
      <c r="B7333" s="47">
        <v>0.13001828744806401</v>
      </c>
      <c r="C7333" s="48">
        <v>2.7669836594711502E-3</v>
      </c>
      <c r="D7333" s="49">
        <v>3.5975847680121608E-4</v>
      </c>
      <c r="E7333" s="48">
        <v>1.53940439586344E-3</v>
      </c>
      <c r="F7333" s="49">
        <v>2.0015072324018607E-4</v>
      </c>
      <c r="G7333" s="50">
        <v>1201.05444115508</v>
      </c>
      <c r="H7333" s="51">
        <v>156.15904157087508</v>
      </c>
      <c r="I7333" s="52">
        <v>720.63266469305199</v>
      </c>
      <c r="J7333" s="51">
        <v>93.695424942525563</v>
      </c>
      <c r="K7333" s="53">
        <v>1921.6871058481299</v>
      </c>
      <c r="L7333" s="51">
        <v>249.85446651340064</v>
      </c>
    </row>
    <row r="7334" spans="1:12" ht="21.6" customHeight="1" x14ac:dyDescent="0.3">
      <c r="A7334" s="46" t="s">
        <v>7357</v>
      </c>
      <c r="B7334" s="47">
        <v>0.13001828744806401</v>
      </c>
      <c r="C7334" s="48">
        <v>2.6796487602169399E-3</v>
      </c>
      <c r="D7334" s="49">
        <v>3.4840334276573447E-4</v>
      </c>
      <c r="E7334" s="48">
        <v>1.48634186898073E-3</v>
      </c>
      <c r="F7334" s="49">
        <v>1.9325162436722925E-4</v>
      </c>
      <c r="G7334" s="50">
        <v>1164.26055410818</v>
      </c>
      <c r="H7334" s="51">
        <v>151.37516338847965</v>
      </c>
      <c r="I7334" s="52">
        <v>698.55633246491004</v>
      </c>
      <c r="J7334" s="51">
        <v>90.82509803308804</v>
      </c>
      <c r="K7334" s="53">
        <v>1862.81688657309</v>
      </c>
      <c r="L7334" s="51">
        <v>242.20026142156769</v>
      </c>
    </row>
    <row r="7335" spans="1:12" ht="21.6" customHeight="1" x14ac:dyDescent="0.3">
      <c r="A7335" s="46" t="s">
        <v>7358</v>
      </c>
      <c r="B7335" s="47">
        <v>0.13001828744806401</v>
      </c>
      <c r="C7335" s="48">
        <v>2.7315173917884499E-3</v>
      </c>
      <c r="D7335" s="49">
        <v>3.5514721341493676E-4</v>
      </c>
      <c r="E7335" s="48">
        <v>1.5212614849789299E-3</v>
      </c>
      <c r="F7335" s="49">
        <v>1.9779181303765923E-4</v>
      </c>
      <c r="G7335" s="50">
        <v>1177.02432454977</v>
      </c>
      <c r="H7335" s="51">
        <v>153.03468696267538</v>
      </c>
      <c r="I7335" s="52">
        <v>706.21459472986305</v>
      </c>
      <c r="J7335" s="51">
        <v>91.820812177605362</v>
      </c>
      <c r="K7335" s="53">
        <v>1883.23891927963</v>
      </c>
      <c r="L7335" s="51">
        <v>244.85549914028076</v>
      </c>
    </row>
    <row r="7336" spans="1:12" ht="21.6" customHeight="1" x14ac:dyDescent="0.3">
      <c r="A7336" s="46" t="s">
        <v>7359</v>
      </c>
      <c r="B7336" s="47">
        <v>0.13001828744806401</v>
      </c>
      <c r="C7336" s="48">
        <v>2.6454683521626699E-3</v>
      </c>
      <c r="D7336" s="49">
        <v>3.4395926464624228E-4</v>
      </c>
      <c r="E7336" s="48">
        <v>1.4691840415229701E-3</v>
      </c>
      <c r="F7336" s="49">
        <v>1.9102079302484194E-4</v>
      </c>
      <c r="G7336" s="50">
        <v>1141.35426175763</v>
      </c>
      <c r="H7336" s="51">
        <v>148.39692648527642</v>
      </c>
      <c r="I7336" s="52">
        <v>684.81255705458</v>
      </c>
      <c r="J7336" s="51">
        <v>89.038155891166113</v>
      </c>
      <c r="K7336" s="53">
        <v>1826.1668188122101</v>
      </c>
      <c r="L7336" s="51">
        <v>237.43508237644255</v>
      </c>
    </row>
    <row r="7337" spans="1:12" ht="21.6" customHeight="1" x14ac:dyDescent="0.3">
      <c r="A7337" s="46" t="s">
        <v>7360</v>
      </c>
      <c r="B7337" s="47">
        <v>0.13001828744806401</v>
      </c>
      <c r="C7337" s="48">
        <v>2.6942001684966202E-3</v>
      </c>
      <c r="D7337" s="49">
        <v>3.5029529195021604E-4</v>
      </c>
      <c r="E7337" s="48">
        <v>1.5031221785575899E-3</v>
      </c>
      <c r="F7337" s="49">
        <v>1.9543337148126094E-4</v>
      </c>
      <c r="G7337" s="50">
        <v>1173.1990125842999</v>
      </c>
      <c r="H7337" s="51">
        <v>152.53732645197039</v>
      </c>
      <c r="I7337" s="52">
        <v>703.91940755058295</v>
      </c>
      <c r="J7337" s="51">
        <v>91.52239587118261</v>
      </c>
      <c r="K7337" s="53">
        <v>1877.1184201348799</v>
      </c>
      <c r="L7337" s="51">
        <v>244.05972232315298</v>
      </c>
    </row>
    <row r="7338" spans="1:12" ht="21.6" customHeight="1" x14ac:dyDescent="0.3">
      <c r="A7338" s="46" t="s">
        <v>7361</v>
      </c>
      <c r="B7338" s="47">
        <v>0.13001828744806401</v>
      </c>
      <c r="C7338" s="48">
        <v>2.61007328163436E-3</v>
      </c>
      <c r="D7338" s="49">
        <v>3.3935725819204797E-4</v>
      </c>
      <c r="E7338" s="48">
        <v>1.4520296228212599E-3</v>
      </c>
      <c r="F7338" s="49">
        <v>1.8879040488307855E-4</v>
      </c>
      <c r="G7338" s="50">
        <v>1137.6307967374701</v>
      </c>
      <c r="H7338" s="51">
        <v>147.91280793998246</v>
      </c>
      <c r="I7338" s="52">
        <v>682.57847804248502</v>
      </c>
      <c r="J7338" s="51">
        <v>88.747684763989866</v>
      </c>
      <c r="K7338" s="53">
        <v>1820.20927477996</v>
      </c>
      <c r="L7338" s="51">
        <v>236.66049270397232</v>
      </c>
    </row>
    <row r="7339" spans="1:12" ht="21.6" customHeight="1" x14ac:dyDescent="0.3">
      <c r="A7339" s="46" t="s">
        <v>7362</v>
      </c>
      <c r="B7339" s="47">
        <v>0.13001828744806401</v>
      </c>
      <c r="C7339" s="48">
        <v>2.7990545591766798E-3</v>
      </c>
      <c r="D7339" s="49">
        <v>3.6392828025784765E-4</v>
      </c>
      <c r="E7339" s="48">
        <v>1.5465834165277999E-3</v>
      </c>
      <c r="F7339" s="49">
        <v>2.0108412721252041E-4</v>
      </c>
      <c r="G7339" s="50">
        <v>1204.6385971654599</v>
      </c>
      <c r="H7339" s="51">
        <v>156.62504739729135</v>
      </c>
      <c r="I7339" s="52">
        <v>722.78315829927601</v>
      </c>
      <c r="J7339" s="51">
        <v>93.975028438374821</v>
      </c>
      <c r="K7339" s="53">
        <v>1927.42175546473</v>
      </c>
      <c r="L7339" s="51">
        <v>250.60007583566619</v>
      </c>
    </row>
    <row r="7340" spans="1:12" ht="21.6" customHeight="1" x14ac:dyDescent="0.3">
      <c r="A7340" s="46" t="s">
        <v>7363</v>
      </c>
      <c r="B7340" s="47">
        <v>0.13001828744806401</v>
      </c>
      <c r="C7340" s="48">
        <v>2.7095320443060399E-3</v>
      </c>
      <c r="D7340" s="49">
        <v>3.5228871618632322E-4</v>
      </c>
      <c r="E7340" s="48">
        <v>1.49220024190188E-3</v>
      </c>
      <c r="F7340" s="49">
        <v>1.9401331998166929E-4</v>
      </c>
      <c r="G7340" s="50">
        <v>1167.72962696537</v>
      </c>
      <c r="H7340" s="51">
        <v>151.82620630040404</v>
      </c>
      <c r="I7340" s="52">
        <v>700.63777617922506</v>
      </c>
      <c r="J7340" s="51">
        <v>91.095723780242821</v>
      </c>
      <c r="K7340" s="53">
        <v>1868.3674031446001</v>
      </c>
      <c r="L7340" s="51">
        <v>242.92193008064686</v>
      </c>
    </row>
    <row r="7341" spans="1:12" ht="21.6" customHeight="1" x14ac:dyDescent="0.3">
      <c r="A7341" s="46" t="s">
        <v>7364</v>
      </c>
      <c r="B7341" s="47">
        <v>0.13001828744806401</v>
      </c>
      <c r="C7341" s="48">
        <v>2.76057361039665E-3</v>
      </c>
      <c r="D7341" s="49">
        <v>3.589250531980915E-4</v>
      </c>
      <c r="E7341" s="48">
        <v>1.52786985502922E-3</v>
      </c>
      <c r="F7341" s="49">
        <v>1.9865102199442101E-4</v>
      </c>
      <c r="G7341" s="50">
        <v>1200.6934636194601</v>
      </c>
      <c r="H7341" s="51">
        <v>156.11210788988654</v>
      </c>
      <c r="I7341" s="52">
        <v>720.41607817167801</v>
      </c>
      <c r="J7341" s="51">
        <v>93.667264733932186</v>
      </c>
      <c r="K7341" s="53">
        <v>1921.1095417911399</v>
      </c>
      <c r="L7341" s="51">
        <v>249.77937262381874</v>
      </c>
    </row>
    <row r="7342" spans="1:12" ht="21.6" customHeight="1" x14ac:dyDescent="0.3">
      <c r="A7342" s="46" t="s">
        <v>7365</v>
      </c>
      <c r="B7342" s="47">
        <v>0.13001828744806401</v>
      </c>
      <c r="C7342" s="48">
        <v>2.6730340998986301E-3</v>
      </c>
      <c r="D7342" s="49">
        <v>3.4754331595909712E-4</v>
      </c>
      <c r="E7342" s="48">
        <v>1.474502747748E-3</v>
      </c>
      <c r="F7342" s="49">
        <v>1.9171232209965969E-4</v>
      </c>
      <c r="G7342" s="50">
        <v>1163.8895646404101</v>
      </c>
      <c r="H7342" s="51">
        <v>151.32692797321891</v>
      </c>
      <c r="I7342" s="52">
        <v>698.33373878425095</v>
      </c>
      <c r="J7342" s="51">
        <v>90.796156783931991</v>
      </c>
      <c r="K7342" s="53">
        <v>1862.2233034246599</v>
      </c>
      <c r="L7342" s="51">
        <v>242.12308475715091</v>
      </c>
    </row>
    <row r="7343" spans="1:12" ht="21.6" customHeight="1" x14ac:dyDescent="0.3">
      <c r="A7343" s="46" t="s">
        <v>7366</v>
      </c>
      <c r="B7343" s="47">
        <v>0.13001828744806401</v>
      </c>
      <c r="C7343" s="48">
        <v>2.7251107210546199E-3</v>
      </c>
      <c r="D7343" s="49">
        <v>3.5431422905788057E-4</v>
      </c>
      <c r="E7343" s="48">
        <v>1.50972694414472E-3</v>
      </c>
      <c r="F7343" s="49">
        <v>1.9629211179189549E-4</v>
      </c>
      <c r="G7343" s="50">
        <v>1176.6635918716599</v>
      </c>
      <c r="H7343" s="51">
        <v>152.98778511764095</v>
      </c>
      <c r="I7343" s="52">
        <v>705.99815512299597</v>
      </c>
      <c r="J7343" s="51">
        <v>91.792671070584575</v>
      </c>
      <c r="K7343" s="53">
        <v>1882.66174699465</v>
      </c>
      <c r="L7343" s="51">
        <v>244.78045618822551</v>
      </c>
    </row>
    <row r="7344" spans="1:12" ht="21.6" customHeight="1" x14ac:dyDescent="0.3">
      <c r="A7344" s="46" t="s">
        <v>7367</v>
      </c>
      <c r="B7344" s="47">
        <v>0.13001828744806401</v>
      </c>
      <c r="C7344" s="48">
        <v>2.6388570701850302E-3</v>
      </c>
      <c r="D7344" s="49">
        <v>3.4309967708567331E-4</v>
      </c>
      <c r="E7344" s="48">
        <v>1.45734492029024E-3</v>
      </c>
      <c r="F7344" s="49">
        <v>1.8948149075727236E-4</v>
      </c>
      <c r="G7344" s="50">
        <v>1140.9835171473701</v>
      </c>
      <c r="H7344" s="51">
        <v>148.34872290596985</v>
      </c>
      <c r="I7344" s="52">
        <v>684.59011028842701</v>
      </c>
      <c r="J7344" s="51">
        <v>89.009233743582541</v>
      </c>
      <c r="K7344" s="53">
        <v>1825.5736274358001</v>
      </c>
      <c r="L7344" s="51">
        <v>237.35795664955239</v>
      </c>
    </row>
    <row r="7345" spans="1:12" ht="21.6" customHeight="1" x14ac:dyDescent="0.3">
      <c r="A7345" s="46" t="s">
        <v>7368</v>
      </c>
      <c r="B7345" s="47">
        <v>0.13001828744806401</v>
      </c>
      <c r="C7345" s="48">
        <v>2.68781062073124E-3</v>
      </c>
      <c r="D7345" s="49">
        <v>3.4946453389219371E-4</v>
      </c>
      <c r="E7345" s="48">
        <v>1.4915876377233799E-3</v>
      </c>
      <c r="F7345" s="49">
        <v>1.9393367023549718E-4</v>
      </c>
      <c r="G7345" s="50">
        <v>1172.8395209555299</v>
      </c>
      <c r="H7345" s="51">
        <v>152.49058596604578</v>
      </c>
      <c r="I7345" s="52">
        <v>703.70371257331794</v>
      </c>
      <c r="J7345" s="51">
        <v>91.494351579627477</v>
      </c>
      <c r="K7345" s="53">
        <v>1876.5432335288499</v>
      </c>
      <c r="L7345" s="51">
        <v>243.98493754567326</v>
      </c>
    </row>
    <row r="7346" spans="1:12" ht="21.6" customHeight="1" x14ac:dyDescent="0.3">
      <c r="A7346" s="46" t="s">
        <v>7369</v>
      </c>
      <c r="B7346" s="47">
        <v>0.13001828744806401</v>
      </c>
      <c r="C7346" s="48">
        <v>2.6034791226251701E-3</v>
      </c>
      <c r="D7346" s="49">
        <v>3.3849989693051285E-4</v>
      </c>
      <c r="E7346" s="48">
        <v>1.4401905015885301E-3</v>
      </c>
      <c r="F7346" s="49">
        <v>1.8725110261550899E-4</v>
      </c>
      <c r="G7346" s="50">
        <v>1137.26129317655</v>
      </c>
      <c r="H7346" s="51">
        <v>147.86476571978568</v>
      </c>
      <c r="I7346" s="52">
        <v>682.35677590593502</v>
      </c>
      <c r="J7346" s="51">
        <v>88.718859431872062</v>
      </c>
      <c r="K7346" s="53">
        <v>1819.6180690824899</v>
      </c>
      <c r="L7346" s="51">
        <v>236.58362515165774</v>
      </c>
    </row>
    <row r="7347" spans="1:12" ht="21.6" customHeight="1" x14ac:dyDescent="0.3">
      <c r="A7347" s="46" t="s">
        <v>7370</v>
      </c>
      <c r="B7347" s="47">
        <v>0.13001828744806401</v>
      </c>
      <c r="C7347" s="48">
        <v>2.7471309607310299E-3</v>
      </c>
      <c r="D7347" s="49">
        <v>3.5717726290980327E-4</v>
      </c>
      <c r="E7347" s="48">
        <v>1.4564191823084999E-3</v>
      </c>
      <c r="F7347" s="49">
        <v>1.8936112789026089E-4</v>
      </c>
      <c r="G7347" s="50">
        <v>1201.53783831597</v>
      </c>
      <c r="H7347" s="51">
        <v>156.22189204189127</v>
      </c>
      <c r="I7347" s="52">
        <v>720.92270298958204</v>
      </c>
      <c r="J7347" s="51">
        <v>93.73313522513476</v>
      </c>
      <c r="K7347" s="53">
        <v>1922.4605413055499</v>
      </c>
      <c r="L7347" s="51">
        <v>249.95502726702603</v>
      </c>
    </row>
    <row r="7348" spans="1:12" ht="21.6" customHeight="1" x14ac:dyDescent="0.3">
      <c r="A7348" s="46" t="s">
        <v>7371</v>
      </c>
      <c r="B7348" s="47">
        <v>0.13001828744806401</v>
      </c>
      <c r="C7348" s="48">
        <v>2.6586304197162799E-3</v>
      </c>
      <c r="D7348" s="49">
        <v>3.4567057412883835E-4</v>
      </c>
      <c r="E7348" s="48">
        <v>1.4041302268509501E-3</v>
      </c>
      <c r="F7348" s="49">
        <v>1.8256260744922215E-4</v>
      </c>
      <c r="G7348" s="50">
        <v>1164.68512170905</v>
      </c>
      <c r="H7348" s="51">
        <v>151.43036494085069</v>
      </c>
      <c r="I7348" s="52">
        <v>698.81107302543103</v>
      </c>
      <c r="J7348" s="51">
        <v>90.858218964510542</v>
      </c>
      <c r="K7348" s="53">
        <v>1863.49619473448</v>
      </c>
      <c r="L7348" s="51">
        <v>242.28858390536124</v>
      </c>
    </row>
    <row r="7349" spans="1:12" ht="21.6" customHeight="1" x14ac:dyDescent="0.3">
      <c r="A7349" s="46" t="s">
        <v>7372</v>
      </c>
      <c r="B7349" s="47">
        <v>0.13001828744806401</v>
      </c>
      <c r="C7349" s="48">
        <v>2.7085871112855699E-3</v>
      </c>
      <c r="D7349" s="49">
        <v>3.5216585761324858E-4</v>
      </c>
      <c r="E7349" s="48">
        <v>1.43770562080992E-3</v>
      </c>
      <c r="F7349" s="49">
        <v>1.8692802267216151E-4</v>
      </c>
      <c r="G7349" s="50">
        <v>1197.58607905749</v>
      </c>
      <c r="H7349" s="51">
        <v>155.70809107069664</v>
      </c>
      <c r="I7349" s="52">
        <v>718.55164743449495</v>
      </c>
      <c r="J7349" s="51">
        <v>93.424854642418111</v>
      </c>
      <c r="K7349" s="53">
        <v>1916.1377264919799</v>
      </c>
      <c r="L7349" s="51">
        <v>249.13294571311474</v>
      </c>
    </row>
    <row r="7350" spans="1:12" ht="21.6" customHeight="1" x14ac:dyDescent="0.3">
      <c r="A7350" s="46" t="s">
        <v>7373</v>
      </c>
      <c r="B7350" s="47">
        <v>0.13001828744806401</v>
      </c>
      <c r="C7350" s="48">
        <v>2.6220752245753902E-3</v>
      </c>
      <c r="D7350" s="49">
        <v>3.4091773025929009E-4</v>
      </c>
      <c r="E7350" s="48">
        <v>1.38643273269708E-3</v>
      </c>
      <c r="F7350" s="49">
        <v>1.8026160956721384E-4</v>
      </c>
      <c r="G7350" s="50">
        <v>1160.83895538719</v>
      </c>
      <c r="H7350" s="51">
        <v>150.93029298244204</v>
      </c>
      <c r="I7350" s="52">
        <v>696.50337323231895</v>
      </c>
      <c r="J7350" s="51">
        <v>90.558175789465864</v>
      </c>
      <c r="K7350" s="53">
        <v>1857.34232861951</v>
      </c>
      <c r="L7350" s="51">
        <v>241.48846877190789</v>
      </c>
    </row>
    <row r="7351" spans="1:12" ht="21.6" customHeight="1" x14ac:dyDescent="0.3">
      <c r="A7351" s="46" t="s">
        <v>7374</v>
      </c>
      <c r="B7351" s="47">
        <v>0.13001828744806401</v>
      </c>
      <c r="C7351" s="48">
        <v>2.67420623376521E-3</v>
      </c>
      <c r="D7351" s="49">
        <v>3.4769571479708976E-4</v>
      </c>
      <c r="E7351" s="48">
        <v>1.4213436554317599E-3</v>
      </c>
      <c r="F7351" s="49">
        <v>1.848006679544086E-4</v>
      </c>
      <c r="G7351" s="50">
        <v>1173.6233019188401</v>
      </c>
      <c r="H7351" s="51">
        <v>152.59249182462978</v>
      </c>
      <c r="I7351" s="52">
        <v>704.17398115130504</v>
      </c>
      <c r="J7351" s="51">
        <v>91.555495094777996</v>
      </c>
      <c r="K7351" s="53">
        <v>1877.7972830701401</v>
      </c>
      <c r="L7351" s="51">
        <v>244.14798691940777</v>
      </c>
    </row>
    <row r="7352" spans="1:12" ht="21.6" customHeight="1" x14ac:dyDescent="0.3">
      <c r="A7352" s="46" t="s">
        <v>7375</v>
      </c>
      <c r="B7352" s="47">
        <v>0.13001828744806401</v>
      </c>
      <c r="C7352" s="48">
        <v>2.5889316460414699E-3</v>
      </c>
      <c r="D7352" s="49">
        <v>3.3660845893840937E-4</v>
      </c>
      <c r="E7352" s="48">
        <v>1.37095915292725E-3</v>
      </c>
      <c r="F7352" s="49">
        <v>1.7824976122484955E-4</v>
      </c>
      <c r="G7352" s="50">
        <v>1137.9970979638899</v>
      </c>
      <c r="H7352" s="51">
        <v>147.9604337981317</v>
      </c>
      <c r="I7352" s="52">
        <v>682.798258778334</v>
      </c>
      <c r="J7352" s="51">
        <v>88.776260278879022</v>
      </c>
      <c r="K7352" s="53">
        <v>1820.7953567422201</v>
      </c>
      <c r="L7352" s="51">
        <v>236.73669407701072</v>
      </c>
    </row>
    <row r="7353" spans="1:12" ht="21.6" customHeight="1" x14ac:dyDescent="0.3">
      <c r="A7353" s="46" t="s">
        <v>7376</v>
      </c>
      <c r="B7353" s="47">
        <v>0.13001828744806401</v>
      </c>
      <c r="C7353" s="48">
        <v>2.6368451629822801E-3</v>
      </c>
      <c r="D7353" s="49">
        <v>3.4283809235666728E-4</v>
      </c>
      <c r="E7353" s="48">
        <v>1.4032043490104201E-3</v>
      </c>
      <c r="F7353" s="49">
        <v>1.8244222639801034E-4</v>
      </c>
      <c r="G7353" s="50">
        <v>1169.7928086106399</v>
      </c>
      <c r="H7353" s="51">
        <v>152.09445764461631</v>
      </c>
      <c r="I7353" s="52">
        <v>701.87568516638601</v>
      </c>
      <c r="J7353" s="51">
        <v>91.25667458677006</v>
      </c>
      <c r="K7353" s="53">
        <v>1871.6684937770201</v>
      </c>
      <c r="L7353" s="51">
        <v>243.35113223138637</v>
      </c>
    </row>
    <row r="7354" spans="1:12" ht="21.6" customHeight="1" x14ac:dyDescent="0.3">
      <c r="A7354" s="46" t="s">
        <v>7377</v>
      </c>
      <c r="B7354" s="47">
        <v>0.13001828744806401</v>
      </c>
      <c r="C7354" s="48">
        <v>2.55349820457695E-3</v>
      </c>
      <c r="D7354" s="49">
        <v>3.3200146356080124E-4</v>
      </c>
      <c r="E7354" s="48">
        <v>1.3538047342255401E-3</v>
      </c>
      <c r="F7354" s="49">
        <v>1.7601937308308618E-4</v>
      </c>
      <c r="G7354" s="50">
        <v>1134.2689573069199</v>
      </c>
      <c r="H7354" s="51">
        <v>147.47570733454697</v>
      </c>
      <c r="I7354" s="52">
        <v>680.56137438415305</v>
      </c>
      <c r="J7354" s="51">
        <v>88.48542440072832</v>
      </c>
      <c r="K7354" s="53">
        <v>1814.8303316910699</v>
      </c>
      <c r="L7354" s="51">
        <v>235.96113173527527</v>
      </c>
    </row>
    <row r="7355" spans="1:12" ht="21.6" customHeight="1" x14ac:dyDescent="0.3">
      <c r="A7355" s="46" t="s">
        <v>7378</v>
      </c>
      <c r="B7355" s="47">
        <v>0.13001828744806401</v>
      </c>
      <c r="C7355" s="48">
        <v>2.7416370515100002E-3</v>
      </c>
      <c r="D7355" s="49">
        <v>3.5646295424148991E-4</v>
      </c>
      <c r="E7355" s="48">
        <v>1.44629512767221E-3</v>
      </c>
      <c r="F7355" s="49">
        <v>1.8804481564441985E-4</v>
      </c>
      <c r="G7355" s="50">
        <v>1201.2339938043799</v>
      </c>
      <c r="H7355" s="51">
        <v>156.1823866988438</v>
      </c>
      <c r="I7355" s="52">
        <v>720.74039628263199</v>
      </c>
      <c r="J7355" s="51">
        <v>93.709432019306817</v>
      </c>
      <c r="K7355" s="53">
        <v>1921.9743900870201</v>
      </c>
      <c r="L7355" s="51">
        <v>249.8918187181506</v>
      </c>
    </row>
    <row r="7356" spans="1:12" ht="21.6" customHeight="1" x14ac:dyDescent="0.3">
      <c r="A7356" s="46" t="s">
        <v>7379</v>
      </c>
      <c r="B7356" s="47">
        <v>0.13001828744806401</v>
      </c>
      <c r="C7356" s="48">
        <v>2.6529477928124898E-3</v>
      </c>
      <c r="D7356" s="49">
        <v>3.4493172871060128E-4</v>
      </c>
      <c r="E7356" s="48">
        <v>1.39373883703071E-3</v>
      </c>
      <c r="F7356" s="49">
        <v>1.8121153674058931E-4</v>
      </c>
      <c r="G7356" s="50">
        <v>1164.3721244790499</v>
      </c>
      <c r="H7356" s="51">
        <v>151.38966957703008</v>
      </c>
      <c r="I7356" s="52">
        <v>698.62327468743297</v>
      </c>
      <c r="J7356" s="51">
        <v>90.833801746218441</v>
      </c>
      <c r="K7356" s="53">
        <v>1862.99539916648</v>
      </c>
      <c r="L7356" s="51">
        <v>242.22347132324853</v>
      </c>
    </row>
    <row r="7357" spans="1:12" ht="21.6" customHeight="1" x14ac:dyDescent="0.3">
      <c r="A7357" s="46" t="s">
        <v>7380</v>
      </c>
      <c r="B7357" s="47">
        <v>0.13001828744806401</v>
      </c>
      <c r="C7357" s="48">
        <v>2.7031046752402001E-3</v>
      </c>
      <c r="D7357" s="49">
        <v>3.5145304066758605E-4</v>
      </c>
      <c r="E7357" s="48">
        <v>1.4275815661736299E-3</v>
      </c>
      <c r="F7357" s="49">
        <v>1.8561171042632044E-4</v>
      </c>
      <c r="G7357" s="50">
        <v>1197.28306610599</v>
      </c>
      <c r="H7357" s="51">
        <v>155.66869384566803</v>
      </c>
      <c r="I7357" s="52">
        <v>718.36983966359503</v>
      </c>
      <c r="J7357" s="51">
        <v>93.401216307400958</v>
      </c>
      <c r="K7357" s="53">
        <v>1915.65290576958</v>
      </c>
      <c r="L7357" s="51">
        <v>249.06991015306897</v>
      </c>
    </row>
    <row r="7358" spans="1:12" ht="21.6" customHeight="1" x14ac:dyDescent="0.3">
      <c r="A7358" s="46" t="s">
        <v>7381</v>
      </c>
      <c r="B7358" s="47">
        <v>0.13001828744806401</v>
      </c>
      <c r="C7358" s="48">
        <v>2.61640407084726E-3</v>
      </c>
      <c r="D7358" s="49">
        <v>3.4018037656370387E-4</v>
      </c>
      <c r="E7358" s="48">
        <v>1.3760413428768299E-3</v>
      </c>
      <c r="F7358" s="49">
        <v>1.789105388585797E-4</v>
      </c>
      <c r="G7358" s="50">
        <v>1160.5267897172801</v>
      </c>
      <c r="H7358" s="51">
        <v>150.88970573664025</v>
      </c>
      <c r="I7358" s="52">
        <v>696.31607383036999</v>
      </c>
      <c r="J7358" s="51">
        <v>90.53382344198441</v>
      </c>
      <c r="K7358" s="53">
        <v>1856.84286354765</v>
      </c>
      <c r="L7358" s="51">
        <v>241.42352917862468</v>
      </c>
    </row>
    <row r="7359" spans="1:12" ht="21.6" customHeight="1" x14ac:dyDescent="0.3">
      <c r="A7359" s="46" t="s">
        <v>7382</v>
      </c>
      <c r="B7359" s="47">
        <v>0.13001828744806401</v>
      </c>
      <c r="C7359" s="48">
        <v>2.6687259918998598E-3</v>
      </c>
      <c r="D7359" s="49">
        <v>3.4698318313495575E-4</v>
      </c>
      <c r="E7359" s="48">
        <v>1.41121960079547E-3</v>
      </c>
      <c r="F7359" s="49">
        <v>1.8348435570856756E-4</v>
      </c>
      <c r="G7359" s="50">
        <v>1173.3204479985</v>
      </c>
      <c r="H7359" s="51">
        <v>152.55311527656022</v>
      </c>
      <c r="I7359" s="52">
        <v>703.99226879910498</v>
      </c>
      <c r="J7359" s="51">
        <v>91.531869165936783</v>
      </c>
      <c r="K7359" s="53">
        <v>1877.3127167976099</v>
      </c>
      <c r="L7359" s="51">
        <v>244.08498444249699</v>
      </c>
    </row>
    <row r="7360" spans="1:12" ht="21.6" customHeight="1" x14ac:dyDescent="0.3">
      <c r="A7360" s="46" t="s">
        <v>7383</v>
      </c>
      <c r="B7360" s="47">
        <v>0.13001828744806401</v>
      </c>
      <c r="C7360" s="48">
        <v>2.5832626864933598E-3</v>
      </c>
      <c r="D7360" s="49">
        <v>3.3587139052635172E-4</v>
      </c>
      <c r="E7360" s="48">
        <v>1.3605677631070099E-3</v>
      </c>
      <c r="F7360" s="49">
        <v>1.7689869051621667E-4</v>
      </c>
      <c r="G7360" s="50">
        <v>1137.6850913251401</v>
      </c>
      <c r="H7360" s="51">
        <v>147.91986722928903</v>
      </c>
      <c r="I7360" s="52">
        <v>682.61105479508603</v>
      </c>
      <c r="J7360" s="51">
        <v>88.751920337573665</v>
      </c>
      <c r="K7360" s="53">
        <v>1820.2961461202301</v>
      </c>
      <c r="L7360" s="51">
        <v>236.67178756686269</v>
      </c>
    </row>
    <row r="7361" spans="1:12" ht="21.6" customHeight="1" x14ac:dyDescent="0.3">
      <c r="A7361" s="46" t="s">
        <v>7384</v>
      </c>
      <c r="B7361" s="47">
        <v>0.13001828744806401</v>
      </c>
      <c r="C7361" s="48">
        <v>2.6313760422201501E-3</v>
      </c>
      <c r="D7361" s="49">
        <v>3.421270066413285E-4</v>
      </c>
      <c r="E7361" s="48">
        <v>1.39308029437413E-3</v>
      </c>
      <c r="F7361" s="49">
        <v>1.8112591415216927E-4</v>
      </c>
      <c r="G7361" s="50">
        <v>1169.49076073266</v>
      </c>
      <c r="H7361" s="51">
        <v>152.05518589679403</v>
      </c>
      <c r="I7361" s="52">
        <v>701.69445643959796</v>
      </c>
      <c r="J7361" s="51">
        <v>91.233111538076685</v>
      </c>
      <c r="K7361" s="53">
        <v>1871.1852171722601</v>
      </c>
      <c r="L7361" s="51">
        <v>243.28829743487071</v>
      </c>
    </row>
    <row r="7362" spans="1:12" ht="21.6" customHeight="1" x14ac:dyDescent="0.3">
      <c r="A7362" s="46" t="s">
        <v>7385</v>
      </c>
      <c r="B7362" s="47">
        <v>0.13001828744806401</v>
      </c>
      <c r="C7362" s="48">
        <v>2.54784036613206E-3</v>
      </c>
      <c r="D7362" s="49">
        <v>3.3126584109553883E-4</v>
      </c>
      <c r="E7362" s="48">
        <v>1.34341334440529E-3</v>
      </c>
      <c r="F7362" s="49">
        <v>1.74668302374452E-4</v>
      </c>
      <c r="G7362" s="50">
        <v>1133.95775671052</v>
      </c>
      <c r="H7362" s="51">
        <v>147.43524556595023</v>
      </c>
      <c r="I7362" s="52">
        <v>680.37465402631699</v>
      </c>
      <c r="J7362" s="51">
        <v>88.461147339570786</v>
      </c>
      <c r="K7362" s="53">
        <v>1814.3324107368401</v>
      </c>
      <c r="L7362" s="51">
        <v>235.896392905521</v>
      </c>
    </row>
    <row r="7363" spans="1:12" ht="21.6" customHeight="1" x14ac:dyDescent="0.3">
      <c r="A7363" s="46" t="s">
        <v>7386</v>
      </c>
      <c r="B7363" s="47">
        <v>0.13001828744806401</v>
      </c>
      <c r="C7363" s="48">
        <v>2.7643748995648601E-3</v>
      </c>
      <c r="D7363" s="49">
        <v>3.5941929030583708E-4</v>
      </c>
      <c r="E7363" s="48">
        <v>1.5938168871064899E-3</v>
      </c>
      <c r="F7363" s="49">
        <v>2.0722534216739019E-4</v>
      </c>
      <c r="G7363" s="50">
        <v>1202.82462006433</v>
      </c>
      <c r="H7363" s="51">
        <v>156.38919720113245</v>
      </c>
      <c r="I7363" s="52">
        <v>721.69477203860197</v>
      </c>
      <c r="J7363" s="51">
        <v>93.833518320679985</v>
      </c>
      <c r="K7363" s="53">
        <v>1924.5193921029299</v>
      </c>
      <c r="L7363" s="51">
        <v>250.22271552181243</v>
      </c>
    </row>
    <row r="7364" spans="1:12" ht="21.6" customHeight="1" x14ac:dyDescent="0.3">
      <c r="A7364" s="46" t="s">
        <v>7387</v>
      </c>
      <c r="B7364" s="47">
        <v>0.13001828744806401</v>
      </c>
      <c r="C7364" s="48">
        <v>2.6764233594808902E-3</v>
      </c>
      <c r="D7364" s="49">
        <v>3.4798398168569953E-4</v>
      </c>
      <c r="E7364" s="48">
        <v>1.54071362087741E-3</v>
      </c>
      <c r="F7364" s="49">
        <v>2.0032094643438662E-4</v>
      </c>
      <c r="G7364" s="50">
        <v>1165.9937447408399</v>
      </c>
      <c r="H7364" s="51">
        <v>151.60050986635909</v>
      </c>
      <c r="I7364" s="52">
        <v>699.59624684450796</v>
      </c>
      <c r="J7364" s="51">
        <v>90.96030591981598</v>
      </c>
      <c r="K7364" s="53">
        <v>1865.5899915853499</v>
      </c>
      <c r="L7364" s="51">
        <v>242.56081578617506</v>
      </c>
    </row>
    <row r="7365" spans="1:12" ht="21.6" customHeight="1" x14ac:dyDescent="0.3">
      <c r="A7365" s="46" t="s">
        <v>7388</v>
      </c>
      <c r="B7365" s="47">
        <v>0.13001828744806401</v>
      </c>
      <c r="C7365" s="48">
        <v>2.7263764912311699E-3</v>
      </c>
      <c r="D7365" s="49">
        <v>3.5447880232853844E-4</v>
      </c>
      <c r="E7365" s="48">
        <v>1.5762289163320799E-3</v>
      </c>
      <c r="F7365" s="49">
        <v>2.049385843276148E-4</v>
      </c>
      <c r="G7365" s="50">
        <v>1198.88970578209</v>
      </c>
      <c r="H7365" s="51">
        <v>155.87758638490067</v>
      </c>
      <c r="I7365" s="52">
        <v>719.33382346925396</v>
      </c>
      <c r="J7365" s="51">
        <v>93.526551830940392</v>
      </c>
      <c r="K7365" s="53">
        <v>1918.2235292513401</v>
      </c>
      <c r="L7365" s="51">
        <v>249.40413821584104</v>
      </c>
    </row>
    <row r="7366" spans="1:12" ht="21.6" customHeight="1" x14ac:dyDescent="0.3">
      <c r="A7366" s="46" t="s">
        <v>7389</v>
      </c>
      <c r="B7366" s="47">
        <v>0.13001828744806401</v>
      </c>
      <c r="C7366" s="48">
        <v>2.6403907023220298E-3</v>
      </c>
      <c r="D7366" s="49">
        <v>3.4329907730970126E-4</v>
      </c>
      <c r="E7366" s="48">
        <v>1.5240806026257899E-3</v>
      </c>
      <c r="F7366" s="49">
        <v>1.9815834988621859E-4</v>
      </c>
      <c r="G7366" s="50">
        <v>1162.1636423822399</v>
      </c>
      <c r="H7366" s="51">
        <v>151.10252651694313</v>
      </c>
      <c r="I7366" s="52">
        <v>697.29818542934595</v>
      </c>
      <c r="J7366" s="51">
        <v>90.661515910166145</v>
      </c>
      <c r="K7366" s="53">
        <v>1859.46182781159</v>
      </c>
      <c r="L7366" s="51">
        <v>241.76404242710927</v>
      </c>
    </row>
    <row r="7367" spans="1:12" ht="21.6" customHeight="1" x14ac:dyDescent="0.3">
      <c r="A7367" s="46" t="s">
        <v>7390</v>
      </c>
      <c r="B7367" s="47">
        <v>0.13001828744806401</v>
      </c>
      <c r="C7367" s="48">
        <v>2.6917977378399E-3</v>
      </c>
      <c r="D7367" s="49">
        <v>3.4998293203051655E-4</v>
      </c>
      <c r="E7367" s="48">
        <v>1.55691092235284E-3</v>
      </c>
      <c r="F7367" s="49">
        <v>2.0242689183350203E-4</v>
      </c>
      <c r="G7367" s="50">
        <v>1174.92010562324</v>
      </c>
      <c r="H7367" s="51">
        <v>152.76110002143216</v>
      </c>
      <c r="I7367" s="52">
        <v>704.95206337394802</v>
      </c>
      <c r="J7367" s="51">
        <v>91.656660012859817</v>
      </c>
      <c r="K7367" s="53">
        <v>1879.8721689971901</v>
      </c>
      <c r="L7367" s="51">
        <v>244.41776003429197</v>
      </c>
    </row>
    <row r="7368" spans="1:12" ht="21.6" customHeight="1" x14ac:dyDescent="0.3">
      <c r="A7368" s="46" t="s">
        <v>7391</v>
      </c>
      <c r="B7368" s="47">
        <v>0.13001828744806401</v>
      </c>
      <c r="C7368" s="48">
        <v>2.6070674783093099E-3</v>
      </c>
      <c r="D7368" s="49">
        <v>3.3896644879131927E-4</v>
      </c>
      <c r="E7368" s="48">
        <v>1.50581149412188E-3</v>
      </c>
      <c r="F7368" s="49">
        <v>1.9578303168533734E-4</v>
      </c>
      <c r="G7368" s="50">
        <v>1139.3160060661901</v>
      </c>
      <c r="H7368" s="51">
        <v>148.13191597089414</v>
      </c>
      <c r="I7368" s="52">
        <v>683.58960363971596</v>
      </c>
      <c r="J7368" s="51">
        <v>88.879149582536741</v>
      </c>
      <c r="K7368" s="53">
        <v>1822.9056097059099</v>
      </c>
      <c r="L7368" s="51">
        <v>237.01106555343088</v>
      </c>
    </row>
    <row r="7369" spans="1:12" ht="21.6" customHeight="1" x14ac:dyDescent="0.3">
      <c r="A7369" s="46" t="s">
        <v>7392</v>
      </c>
      <c r="B7369" s="47">
        <v>0.13001828744806401</v>
      </c>
      <c r="C7369" s="48">
        <v>2.65496537045006E-3</v>
      </c>
      <c r="D7369" s="49">
        <v>3.4519405069983165E-4</v>
      </c>
      <c r="E7369" s="48">
        <v>1.53986266613337E-3</v>
      </c>
      <c r="F7369" s="49">
        <v>2.0021030675587071E-4</v>
      </c>
      <c r="G7369" s="50">
        <v>1171.1059403766801</v>
      </c>
      <c r="H7369" s="51">
        <v>152.26518878803051</v>
      </c>
      <c r="I7369" s="52">
        <v>702.66356422600802</v>
      </c>
      <c r="J7369" s="51">
        <v>91.359113272818306</v>
      </c>
      <c r="K7369" s="53">
        <v>1873.7695046026899</v>
      </c>
      <c r="L7369" s="51">
        <v>243.62430206084883</v>
      </c>
    </row>
    <row r="7370" spans="1:12" ht="21.6" customHeight="1" x14ac:dyDescent="0.3">
      <c r="A7370" s="46" t="s">
        <v>7393</v>
      </c>
      <c r="B7370" s="47">
        <v>0.13001828744806401</v>
      </c>
      <c r="C7370" s="48">
        <v>2.5721405399267302E-3</v>
      </c>
      <c r="D7370" s="49">
        <v>3.3442530807701215E-4</v>
      </c>
      <c r="E7370" s="48">
        <v>1.4896888862045801E-3</v>
      </c>
      <c r="F7370" s="49">
        <v>1.936867978147334E-4</v>
      </c>
      <c r="G7370" s="50">
        <v>1135.6034364244899</v>
      </c>
      <c r="H7370" s="51">
        <v>147.6492140240486</v>
      </c>
      <c r="I7370" s="52">
        <v>681.36206185469405</v>
      </c>
      <c r="J7370" s="51">
        <v>88.589528414429182</v>
      </c>
      <c r="K7370" s="53">
        <v>1816.9654982791801</v>
      </c>
      <c r="L7370" s="51">
        <v>236.2387424384778</v>
      </c>
    </row>
    <row r="7371" spans="1:12" ht="21.6" customHeight="1" x14ac:dyDescent="0.3">
      <c r="A7371" s="46" t="s">
        <v>7394</v>
      </c>
      <c r="B7371" s="47">
        <v>0.13001828744806401</v>
      </c>
      <c r="C7371" s="48">
        <v>2.7573006421115999E-3</v>
      </c>
      <c r="D7371" s="49">
        <v>3.5849950746679745E-4</v>
      </c>
      <c r="E7371" s="48">
        <v>1.5811812099482199E-3</v>
      </c>
      <c r="F7371" s="49">
        <v>2.0558247306252532E-4</v>
      </c>
      <c r="G7371" s="50">
        <v>1202.42611026382</v>
      </c>
      <c r="H7371" s="51">
        <v>156.33738363933887</v>
      </c>
      <c r="I7371" s="52">
        <v>721.455666158295</v>
      </c>
      <c r="J7371" s="51">
        <v>93.802430183603704</v>
      </c>
      <c r="K7371" s="53">
        <v>1923.8817764221201</v>
      </c>
      <c r="L7371" s="51">
        <v>250.13981382294259</v>
      </c>
    </row>
    <row r="7372" spans="1:12" ht="21.6" customHeight="1" x14ac:dyDescent="0.3">
      <c r="A7372" s="46" t="s">
        <v>7395</v>
      </c>
      <c r="B7372" s="47">
        <v>0.13001828744806401</v>
      </c>
      <c r="C7372" s="48">
        <v>2.6691433334617401E-3</v>
      </c>
      <c r="D7372" s="49">
        <v>3.4703744517011233E-4</v>
      </c>
      <c r="E7372" s="48">
        <v>1.5277442867804099E-3</v>
      </c>
      <c r="F7372" s="49">
        <v>1.9863469582575289E-4</v>
      </c>
      <c r="G7372" s="50">
        <v>1165.5850022560601</v>
      </c>
      <c r="H7372" s="51">
        <v>151.54736586848077</v>
      </c>
      <c r="I7372" s="52">
        <v>699.35100135364098</v>
      </c>
      <c r="J7372" s="51">
        <v>90.928419521089097</v>
      </c>
      <c r="K7372" s="53">
        <v>1864.9360036097</v>
      </c>
      <c r="L7372" s="51">
        <v>242.47578538956986</v>
      </c>
    </row>
    <row r="7373" spans="1:12" ht="21.6" customHeight="1" x14ac:dyDescent="0.3">
      <c r="A7373" s="46" t="s">
        <v>7396</v>
      </c>
      <c r="B7373" s="47">
        <v>0.13001828744806401</v>
      </c>
      <c r="C7373" s="48">
        <v>2.7193268440588001E-3</v>
      </c>
      <c r="D7373" s="49">
        <v>3.5356221927607383E-4</v>
      </c>
      <c r="E7373" s="48">
        <v>1.5635932391738099E-3</v>
      </c>
      <c r="F7373" s="49">
        <v>2.0329571522274993E-4</v>
      </c>
      <c r="G7373" s="50">
        <v>1198.49281452275</v>
      </c>
      <c r="H7373" s="51">
        <v>155.82598326305816</v>
      </c>
      <c r="I7373" s="52">
        <v>719.09568871365104</v>
      </c>
      <c r="J7373" s="51">
        <v>93.495589957835037</v>
      </c>
      <c r="K7373" s="53">
        <v>1917.5885032363999</v>
      </c>
      <c r="L7373" s="51">
        <v>249.32157322089319</v>
      </c>
    </row>
    <row r="7374" spans="1:12" ht="21.6" customHeight="1" x14ac:dyDescent="0.3">
      <c r="A7374" s="46" t="s">
        <v>7397</v>
      </c>
      <c r="B7374" s="47">
        <v>0.13001828744806401</v>
      </c>
      <c r="C7374" s="48">
        <v>2.6331352865837702E-3</v>
      </c>
      <c r="D7374" s="49">
        <v>3.4235574058068903E-4</v>
      </c>
      <c r="E7374" s="48">
        <v>1.51111126852879E-3</v>
      </c>
      <c r="F7374" s="49">
        <v>1.9647209927758488E-4</v>
      </c>
      <c r="G7374" s="50">
        <v>1161.7565184386301</v>
      </c>
      <c r="H7374" s="51">
        <v>151.04959295901588</v>
      </c>
      <c r="I7374" s="52">
        <v>697.053911063182</v>
      </c>
      <c r="J7374" s="51">
        <v>90.629755775410047</v>
      </c>
      <c r="K7374" s="53">
        <v>1858.81042950182</v>
      </c>
      <c r="L7374" s="51">
        <v>241.67934873442593</v>
      </c>
    </row>
    <row r="7375" spans="1:12" ht="21.6" customHeight="1" x14ac:dyDescent="0.3">
      <c r="A7375" s="46" t="s">
        <v>7398</v>
      </c>
      <c r="B7375" s="47">
        <v>0.13001828744806401</v>
      </c>
      <c r="C7375" s="48">
        <v>2.6847527972446899E-3</v>
      </c>
      <c r="D7375" s="49">
        <v>3.4906696091915402E-4</v>
      </c>
      <c r="E7375" s="48">
        <v>1.5442752451945701E-3</v>
      </c>
      <c r="F7375" s="49">
        <v>2.0078402272863714E-4</v>
      </c>
      <c r="G7375" s="50">
        <v>1174.52352390076</v>
      </c>
      <c r="H7375" s="51">
        <v>152.70953714504211</v>
      </c>
      <c r="I7375" s="52">
        <v>704.71411434045797</v>
      </c>
      <c r="J7375" s="51">
        <v>91.625722287025511</v>
      </c>
      <c r="K7375" s="53">
        <v>1879.2376382412201</v>
      </c>
      <c r="L7375" s="51">
        <v>244.33525943206763</v>
      </c>
    </row>
    <row r="7376" spans="1:12" ht="21.6" customHeight="1" x14ac:dyDescent="0.3">
      <c r="A7376" s="46" t="s">
        <v>7399</v>
      </c>
      <c r="B7376" s="47">
        <v>0.13001828744806401</v>
      </c>
      <c r="C7376" s="48">
        <v>2.5998167691482299E-3</v>
      </c>
      <c r="D7376" s="49">
        <v>3.3802372400341165E-4</v>
      </c>
      <c r="E7376" s="48">
        <v>1.4928421600248799E-3</v>
      </c>
      <c r="F7376" s="49">
        <v>1.9409678107670361E-4</v>
      </c>
      <c r="G7376" s="50">
        <v>1138.90919165944</v>
      </c>
      <c r="H7376" s="51">
        <v>148.07902265841929</v>
      </c>
      <c r="I7376" s="52">
        <v>683.34551499566498</v>
      </c>
      <c r="J7376" s="51">
        <v>88.847413595051705</v>
      </c>
      <c r="K7376" s="53">
        <v>1822.2547066551001</v>
      </c>
      <c r="L7376" s="51">
        <v>236.926436253471</v>
      </c>
    </row>
    <row r="7377" spans="1:12" ht="21.6" customHeight="1" x14ac:dyDescent="0.3">
      <c r="A7377" s="46" t="s">
        <v>7400</v>
      </c>
      <c r="B7377" s="47">
        <v>0.13001828744806401</v>
      </c>
      <c r="C7377" s="48">
        <v>2.6479442849305602E-3</v>
      </c>
      <c r="D7377" s="49">
        <v>3.4428118118455992E-4</v>
      </c>
      <c r="E7377" s="48">
        <v>1.5272269889751E-3</v>
      </c>
      <c r="F7377" s="49">
        <v>1.9856743765100585E-4</v>
      </c>
      <c r="G7377" s="50">
        <v>1170.7109275278799</v>
      </c>
      <c r="H7377" s="51">
        <v>152.21382989390952</v>
      </c>
      <c r="I7377" s="52">
        <v>702.42655651673203</v>
      </c>
      <c r="J7377" s="51">
        <v>91.328297936346246</v>
      </c>
      <c r="K7377" s="53">
        <v>1873.1374840446199</v>
      </c>
      <c r="L7377" s="51">
        <v>243.54212783025577</v>
      </c>
    </row>
    <row r="7378" spans="1:12" ht="21.6" customHeight="1" x14ac:dyDescent="0.3">
      <c r="A7378" s="46" t="s">
        <v>7401</v>
      </c>
      <c r="B7378" s="47">
        <v>0.13001828744806401</v>
      </c>
      <c r="C7378" s="48">
        <v>2.5649136858413401E-3</v>
      </c>
      <c r="D7378" s="49">
        <v>3.3348568488519273E-4</v>
      </c>
      <c r="E7378" s="48">
        <v>1.4767195521075899E-3</v>
      </c>
      <c r="F7378" s="49">
        <v>1.9200054720610097E-4</v>
      </c>
      <c r="G7378" s="50">
        <v>1135.1981908914199</v>
      </c>
      <c r="H7378" s="51">
        <v>147.59652469384287</v>
      </c>
      <c r="I7378" s="52">
        <v>681.11891453485703</v>
      </c>
      <c r="J7378" s="51">
        <v>88.557914816306393</v>
      </c>
      <c r="K7378" s="53">
        <v>1816.31710542628</v>
      </c>
      <c r="L7378" s="51">
        <v>236.15443951014925</v>
      </c>
    </row>
    <row r="7379" spans="1:12" ht="21.6" customHeight="1" x14ac:dyDescent="0.3">
      <c r="A7379" s="46" t="s">
        <v>7402</v>
      </c>
      <c r="B7379" s="47">
        <v>0.13001828744806401</v>
      </c>
      <c r="C7379" s="48">
        <v>2.6980012056832601E-3</v>
      </c>
      <c r="D7379" s="49">
        <v>3.507894962957494E-4</v>
      </c>
      <c r="E7379" s="48">
        <v>1.4824095144648399E-3</v>
      </c>
      <c r="F7379" s="49">
        <v>1.9274034636743457E-4</v>
      </c>
      <c r="G7379" s="50">
        <v>1198.93450818068</v>
      </c>
      <c r="H7379" s="51">
        <v>155.8834115160389</v>
      </c>
      <c r="I7379" s="52">
        <v>719.36070490840996</v>
      </c>
      <c r="J7379" s="51">
        <v>93.530046909623593</v>
      </c>
      <c r="K7379" s="53">
        <v>1918.2952130890901</v>
      </c>
      <c r="L7379" s="51">
        <v>249.4134584256625</v>
      </c>
    </row>
    <row r="7380" spans="1:12" ht="21.6" customHeight="1" x14ac:dyDescent="0.3">
      <c r="A7380" s="46" t="s">
        <v>7403</v>
      </c>
      <c r="B7380" s="47">
        <v>0.13001828744806401</v>
      </c>
      <c r="C7380" s="48">
        <v>2.61094834492369E-3</v>
      </c>
      <c r="D7380" s="49">
        <v>3.3947103242233531E-4</v>
      </c>
      <c r="E7380" s="48">
        <v>1.43126673353387E-3</v>
      </c>
      <c r="F7380" s="49">
        <v>1.8609084957545835E-4</v>
      </c>
      <c r="G7380" s="50">
        <v>1162.15444798418</v>
      </c>
      <c r="H7380" s="51">
        <v>151.10133107705329</v>
      </c>
      <c r="I7380" s="52">
        <v>697.29266879051204</v>
      </c>
      <c r="J7380" s="51">
        <v>90.660798646232493</v>
      </c>
      <c r="K7380" s="53">
        <v>1859.4471167746999</v>
      </c>
      <c r="L7380" s="51">
        <v>241.7621297232858</v>
      </c>
    </row>
    <row r="7381" spans="1:12" ht="21.6" customHeight="1" x14ac:dyDescent="0.3">
      <c r="A7381" s="46" t="s">
        <v>7404</v>
      </c>
      <c r="B7381" s="47">
        <v>0.13001828744806401</v>
      </c>
      <c r="C7381" s="48">
        <v>2.6599720890100099E-3</v>
      </c>
      <c r="D7381" s="49">
        <v>3.4584501567273081E-4</v>
      </c>
      <c r="E7381" s="48">
        <v>1.46482154369043E-3</v>
      </c>
      <c r="F7381" s="49">
        <v>1.9045358852765918E-4</v>
      </c>
      <c r="G7381" s="50">
        <v>1194.99445741041</v>
      </c>
      <c r="H7381" s="51">
        <v>155.37113286242996</v>
      </c>
      <c r="I7381" s="52">
        <v>716.99667444624902</v>
      </c>
      <c r="J7381" s="51">
        <v>93.222679717458377</v>
      </c>
      <c r="K7381" s="53">
        <v>1911.9911318566601</v>
      </c>
      <c r="L7381" s="51">
        <v>248.59381257988832</v>
      </c>
    </row>
    <row r="7382" spans="1:12" ht="21.6" customHeight="1" x14ac:dyDescent="0.3">
      <c r="A7382" s="46" t="s">
        <v>7405</v>
      </c>
      <c r="B7382" s="47">
        <v>0.13001828744806401</v>
      </c>
      <c r="C7382" s="48">
        <v>2.5748910962808602E-3</v>
      </c>
      <c r="D7382" s="49">
        <v>3.3478293070370556E-4</v>
      </c>
      <c r="E7382" s="48">
        <v>1.4146337152822501E-3</v>
      </c>
      <c r="F7382" s="49">
        <v>1.8392825302729034E-4</v>
      </c>
      <c r="G7382" s="50">
        <v>1158.31978065833</v>
      </c>
      <c r="H7382" s="51">
        <v>150.60275419841321</v>
      </c>
      <c r="I7382" s="52">
        <v>694.99186839500203</v>
      </c>
      <c r="J7382" s="51">
        <v>90.361652519048448</v>
      </c>
      <c r="K7382" s="53">
        <v>1853.31164905333</v>
      </c>
      <c r="L7382" s="51">
        <v>240.96440671746166</v>
      </c>
    </row>
    <row r="7383" spans="1:12" ht="21.6" customHeight="1" x14ac:dyDescent="0.3">
      <c r="A7383" s="46" t="s">
        <v>7406</v>
      </c>
      <c r="B7383" s="47">
        <v>0.13001828744806401</v>
      </c>
      <c r="C7383" s="48">
        <v>2.6266414408941301E-3</v>
      </c>
      <c r="D7383" s="49">
        <v>3.4151142188517005E-4</v>
      </c>
      <c r="E7383" s="48">
        <v>1.4474545118498799E-3</v>
      </c>
      <c r="F7383" s="49">
        <v>1.8819555678969486E-4</v>
      </c>
      <c r="G7383" s="50">
        <v>1171.1011189159301</v>
      </c>
      <c r="H7383" s="51">
        <v>152.2645619099608</v>
      </c>
      <c r="I7383" s="52">
        <v>702.66067134956097</v>
      </c>
      <c r="J7383" s="51">
        <v>91.35873714597686</v>
      </c>
      <c r="K7383" s="53">
        <v>1873.7617902654899</v>
      </c>
      <c r="L7383" s="51">
        <v>243.62329905593765</v>
      </c>
    </row>
    <row r="7384" spans="1:12" ht="21.6" customHeight="1" x14ac:dyDescent="0.3">
      <c r="A7384" s="46" t="s">
        <v>7407</v>
      </c>
      <c r="B7384" s="47">
        <v>0.13001828744806401</v>
      </c>
      <c r="C7384" s="48">
        <v>2.5427626598259301E-3</v>
      </c>
      <c r="D7384" s="49">
        <v>3.3060564641745156E-4</v>
      </c>
      <c r="E7384" s="48">
        <v>1.39820963991361E-3</v>
      </c>
      <c r="F7384" s="49">
        <v>1.8179282287494183E-4</v>
      </c>
      <c r="G7384" s="50">
        <v>1135.5452155942701</v>
      </c>
      <c r="H7384" s="51">
        <v>147.64164425140962</v>
      </c>
      <c r="I7384" s="52">
        <v>681.32712935656104</v>
      </c>
      <c r="J7384" s="51">
        <v>88.584986550845642</v>
      </c>
      <c r="K7384" s="53">
        <v>1816.87234495083</v>
      </c>
      <c r="L7384" s="51">
        <v>236.22663080225527</v>
      </c>
    </row>
    <row r="7385" spans="1:12" ht="21.6" customHeight="1" x14ac:dyDescent="0.3">
      <c r="A7385" s="46" t="s">
        <v>7408</v>
      </c>
      <c r="B7385" s="47">
        <v>0.13001828744806401</v>
      </c>
      <c r="C7385" s="48">
        <v>2.5897793074984498E-3</v>
      </c>
      <c r="D7385" s="49">
        <v>3.3671867042938162E-4</v>
      </c>
      <c r="E7385" s="48">
        <v>1.43040625563041E-3</v>
      </c>
      <c r="F7385" s="49">
        <v>1.8597897171206357E-4</v>
      </c>
      <c r="G7385" s="50">
        <v>1167.2819748025599</v>
      </c>
      <c r="H7385" s="51">
        <v>151.76800333282304</v>
      </c>
      <c r="I7385" s="52">
        <v>700.36918488153901</v>
      </c>
      <c r="J7385" s="51">
        <v>91.060801999694235</v>
      </c>
      <c r="K7385" s="53">
        <v>1867.6511596841001</v>
      </c>
      <c r="L7385" s="51">
        <v>242.82880533251728</v>
      </c>
    </row>
    <row r="7386" spans="1:12" ht="21.6" customHeight="1" x14ac:dyDescent="0.3">
      <c r="A7386" s="46" t="s">
        <v>7409</v>
      </c>
      <c r="B7386" s="47">
        <v>0.13001828744806401</v>
      </c>
      <c r="C7386" s="48">
        <v>2.5078118845877498E-3</v>
      </c>
      <c r="D7386" s="49">
        <v>3.2606140647600118E-4</v>
      </c>
      <c r="E7386" s="48">
        <v>1.38208703199632E-3</v>
      </c>
      <c r="F7386" s="49">
        <v>1.7969658900433919E-4</v>
      </c>
      <c r="G7386" s="50">
        <v>1131.82822106852</v>
      </c>
      <c r="H7386" s="51">
        <v>147.15836698871777</v>
      </c>
      <c r="I7386" s="52">
        <v>679.09693264111195</v>
      </c>
      <c r="J7386" s="51">
        <v>88.295020193230656</v>
      </c>
      <c r="K7386" s="53">
        <v>1810.92515370963</v>
      </c>
      <c r="L7386" s="51">
        <v>235.45338718194841</v>
      </c>
    </row>
    <row r="7387" spans="1:12" ht="21.6" customHeight="1" x14ac:dyDescent="0.3">
      <c r="A7387" s="46" t="s">
        <v>7410</v>
      </c>
      <c r="B7387" s="47">
        <v>0.13001828744806401</v>
      </c>
      <c r="C7387" s="48">
        <v>2.6920234147408198E-3</v>
      </c>
      <c r="D7387" s="49">
        <v>3.5001227415469078E-4</v>
      </c>
      <c r="E7387" s="48">
        <v>1.4713189745157E-3</v>
      </c>
      <c r="F7387" s="49">
        <v>1.9129837335637306E-4</v>
      </c>
      <c r="G7387" s="50">
        <v>1198.6030522446899</v>
      </c>
      <c r="H7387" s="51">
        <v>155.84031618287699</v>
      </c>
      <c r="I7387" s="52">
        <v>719.16183134681501</v>
      </c>
      <c r="J7387" s="51">
        <v>93.504189709726333</v>
      </c>
      <c r="K7387" s="53">
        <v>1917.7648835914999</v>
      </c>
      <c r="L7387" s="51">
        <v>249.34450589260331</v>
      </c>
    </row>
    <row r="7388" spans="1:12" ht="21.6" customHeight="1" x14ac:dyDescent="0.3">
      <c r="A7388" s="46" t="s">
        <v>7411</v>
      </c>
      <c r="B7388" s="47">
        <v>0.13001828744806401</v>
      </c>
      <c r="C7388" s="48">
        <v>2.6047822789903802E-3</v>
      </c>
      <c r="D7388" s="49">
        <v>3.386693310893945E-4</v>
      </c>
      <c r="E7388" s="48">
        <v>1.4198833374471499E-3</v>
      </c>
      <c r="F7388" s="49">
        <v>1.8461079991092001E-4</v>
      </c>
      <c r="G7388" s="50">
        <v>1161.81370391173</v>
      </c>
      <c r="H7388" s="51">
        <v>151.05702811629524</v>
      </c>
      <c r="I7388" s="52">
        <v>697.08822234704098</v>
      </c>
      <c r="J7388" s="51">
        <v>90.634216869777532</v>
      </c>
      <c r="K7388" s="53">
        <v>1858.9019262587699</v>
      </c>
      <c r="L7388" s="51">
        <v>241.69124498607277</v>
      </c>
    </row>
    <row r="7389" spans="1:12" ht="21.6" customHeight="1" x14ac:dyDescent="0.3">
      <c r="A7389" s="46" t="s">
        <v>7412</v>
      </c>
      <c r="B7389" s="47">
        <v>0.13001828744806401</v>
      </c>
      <c r="C7389" s="48">
        <v>2.65401028206443E-3</v>
      </c>
      <c r="D7389" s="49">
        <v>3.4506987174357049E-4</v>
      </c>
      <c r="E7389" s="48">
        <v>1.45373100374129E-3</v>
      </c>
      <c r="F7389" s="49">
        <v>1.8901161551659768E-4</v>
      </c>
      <c r="G7389" s="50">
        <v>1194.66405269188</v>
      </c>
      <c r="H7389" s="51">
        <v>155.32817420676196</v>
      </c>
      <c r="I7389" s="52">
        <v>716.79843161513202</v>
      </c>
      <c r="J7389" s="51">
        <v>93.196904524057686</v>
      </c>
      <c r="K7389" s="53">
        <v>1911.4624843070101</v>
      </c>
      <c r="L7389" s="51">
        <v>248.52507873081964</v>
      </c>
    </row>
    <row r="7390" spans="1:12" ht="21.6" customHeight="1" x14ac:dyDescent="0.3">
      <c r="A7390" s="46" t="s">
        <v>7413</v>
      </c>
      <c r="B7390" s="47">
        <v>0.13001828744806401</v>
      </c>
      <c r="C7390" s="48">
        <v>2.56874101434441E-3</v>
      </c>
      <c r="D7390" s="49">
        <v>3.3398330758266305E-4</v>
      </c>
      <c r="E7390" s="48">
        <v>1.40325031919553E-3</v>
      </c>
      <c r="F7390" s="49">
        <v>1.82448203362752E-4</v>
      </c>
      <c r="G7390" s="50">
        <v>1157.98008780334</v>
      </c>
      <c r="H7390" s="51">
        <v>150.55858791514908</v>
      </c>
      <c r="I7390" s="52">
        <v>694.78805268200801</v>
      </c>
      <c r="J7390" s="51">
        <v>90.335152749089957</v>
      </c>
      <c r="K7390" s="53">
        <v>1852.7681404853499</v>
      </c>
      <c r="L7390" s="51">
        <v>240.89374066423903</v>
      </c>
    </row>
    <row r="7391" spans="1:12" ht="21.6" customHeight="1" x14ac:dyDescent="0.3">
      <c r="A7391" s="46" t="s">
        <v>7414</v>
      </c>
      <c r="B7391" s="47">
        <v>0.13001828744806401</v>
      </c>
      <c r="C7391" s="48">
        <v>2.6206826907976401E-3</v>
      </c>
      <c r="D7391" s="49">
        <v>3.407366754022934E-4</v>
      </c>
      <c r="E7391" s="48">
        <v>1.43636397190074E-3</v>
      </c>
      <c r="F7391" s="49">
        <v>1.8675358377863335E-4</v>
      </c>
      <c r="G7391" s="50">
        <v>1170.7709152368</v>
      </c>
      <c r="H7391" s="51">
        <v>152.22162939309123</v>
      </c>
      <c r="I7391" s="52">
        <v>702.46254914208396</v>
      </c>
      <c r="J7391" s="51">
        <v>91.332977635855258</v>
      </c>
      <c r="K7391" s="53">
        <v>1873.2334643788899</v>
      </c>
      <c r="L7391" s="51">
        <v>243.55460702894649</v>
      </c>
    </row>
    <row r="7392" spans="1:12" ht="21.6" customHeight="1" x14ac:dyDescent="0.3">
      <c r="A7392" s="46" t="s">
        <v>7415</v>
      </c>
      <c r="B7392" s="47">
        <v>0.13001828744806401</v>
      </c>
      <c r="C7392" s="48">
        <v>2.5366156347385801E-3</v>
      </c>
      <c r="D7392" s="49">
        <v>3.2980642074269408E-4</v>
      </c>
      <c r="E7392" s="48">
        <v>1.38682624382689E-3</v>
      </c>
      <c r="F7392" s="49">
        <v>1.8031277321040349E-4</v>
      </c>
      <c r="G7392" s="50">
        <v>1135.2057237786801</v>
      </c>
      <c r="H7392" s="51">
        <v>147.59750410694397</v>
      </c>
      <c r="I7392" s="52">
        <v>681.12343426720804</v>
      </c>
      <c r="J7392" s="51">
        <v>88.558502464166395</v>
      </c>
      <c r="K7392" s="53">
        <v>1816.3291580458799</v>
      </c>
      <c r="L7392" s="51">
        <v>236.15600657111037</v>
      </c>
    </row>
    <row r="7393" spans="1:12" ht="21.6" customHeight="1" x14ac:dyDescent="0.3">
      <c r="A7393" s="46" t="s">
        <v>7416</v>
      </c>
      <c r="B7393" s="47">
        <v>0.13001828744806401</v>
      </c>
      <c r="C7393" s="48">
        <v>2.58383605090473E-3</v>
      </c>
      <c r="D7393" s="49">
        <v>3.3594593838520177E-4</v>
      </c>
      <c r="E7393" s="48">
        <v>1.4193157156812701E-3</v>
      </c>
      <c r="F7393" s="49">
        <v>1.8453699870100206E-4</v>
      </c>
      <c r="G7393" s="50">
        <v>1166.9527900826299</v>
      </c>
      <c r="H7393" s="51">
        <v>151.72520329928369</v>
      </c>
      <c r="I7393" s="52">
        <v>700.17167404958195</v>
      </c>
      <c r="J7393" s="51">
        <v>91.035121979570732</v>
      </c>
      <c r="K7393" s="53">
        <v>1867.1244641322101</v>
      </c>
      <c r="L7393" s="51">
        <v>242.76032527885442</v>
      </c>
    </row>
    <row r="7394" spans="1:12" ht="21.6" customHeight="1" x14ac:dyDescent="0.3">
      <c r="A7394" s="46" t="s">
        <v>7417</v>
      </c>
      <c r="B7394" s="47">
        <v>0.13001828744806401</v>
      </c>
      <c r="C7394" s="48">
        <v>2.5016803530031701E-3</v>
      </c>
      <c r="D7394" s="49">
        <v>3.2526419523994045E-4</v>
      </c>
      <c r="E7394" s="48">
        <v>1.3707036359096E-3</v>
      </c>
      <c r="F7394" s="49">
        <v>1.7821653933980085E-4</v>
      </c>
      <c r="G7394" s="50">
        <v>1131.4897482121301</v>
      </c>
      <c r="H7394" s="51">
        <v>147.11435932758229</v>
      </c>
      <c r="I7394" s="52">
        <v>678.89384892727901</v>
      </c>
      <c r="J7394" s="51">
        <v>88.268615596549509</v>
      </c>
      <c r="K7394" s="53">
        <v>1810.3835971394101</v>
      </c>
      <c r="L7394" s="51">
        <v>235.38297492413182</v>
      </c>
    </row>
    <row r="7395" spans="1:12" ht="21.6" customHeight="1" x14ac:dyDescent="0.3">
      <c r="A7395" s="46" t="s">
        <v>7418</v>
      </c>
      <c r="B7395" s="47">
        <v>0.13001828744806401</v>
      </c>
      <c r="C7395" s="48">
        <v>2.7251458365972901E-3</v>
      </c>
      <c r="D7395" s="49">
        <v>3.5431879472060134E-4</v>
      </c>
      <c r="E7395" s="48">
        <v>1.4914239459958799E-3</v>
      </c>
      <c r="F7395" s="49">
        <v>1.9391238731741821E-4</v>
      </c>
      <c r="G7395" s="50">
        <v>1200.6636131382099</v>
      </c>
      <c r="H7395" s="51">
        <v>156.10822678143489</v>
      </c>
      <c r="I7395" s="52">
        <v>720.39816788293103</v>
      </c>
      <c r="J7395" s="51">
        <v>93.664936068861607</v>
      </c>
      <c r="K7395" s="53">
        <v>1921.06178102115</v>
      </c>
      <c r="L7395" s="51">
        <v>249.7731628502965</v>
      </c>
    </row>
    <row r="7396" spans="1:12" ht="21.6" customHeight="1" x14ac:dyDescent="0.3">
      <c r="A7396" s="46" t="s">
        <v>7419</v>
      </c>
      <c r="B7396" s="47">
        <v>0.13001828744806401</v>
      </c>
      <c r="C7396" s="48">
        <v>2.6377981508389301E-3</v>
      </c>
      <c r="D7396" s="49">
        <v>3.4296199820574774E-4</v>
      </c>
      <c r="E7396" s="48">
        <v>1.4409665548751999E-3</v>
      </c>
      <c r="F7396" s="49">
        <v>1.8735200373481026E-4</v>
      </c>
      <c r="G7396" s="50">
        <v>1163.8715448646001</v>
      </c>
      <c r="H7396" s="51">
        <v>151.32458507282792</v>
      </c>
      <c r="I7396" s="52">
        <v>698.32292691876398</v>
      </c>
      <c r="J7396" s="51">
        <v>90.794751043697261</v>
      </c>
      <c r="K7396" s="53">
        <v>1862.1944717833701</v>
      </c>
      <c r="L7396" s="51">
        <v>242.11933611652518</v>
      </c>
    </row>
    <row r="7397" spans="1:12" ht="21.6" customHeight="1" x14ac:dyDescent="0.3">
      <c r="A7397" s="46" t="s">
        <v>7420</v>
      </c>
      <c r="B7397" s="47">
        <v>0.13001828744806401</v>
      </c>
      <c r="C7397" s="48">
        <v>2.6871605798247798E-3</v>
      </c>
      <c r="D7397" s="49">
        <v>3.4938001668676459E-4</v>
      </c>
      <c r="E7397" s="48">
        <v>1.4744284288859199E-3</v>
      </c>
      <c r="F7397" s="49">
        <v>1.9170265928848695E-4</v>
      </c>
      <c r="G7397" s="50">
        <v>1196.7351494550601</v>
      </c>
      <c r="H7397" s="51">
        <v>155.59745466104985</v>
      </c>
      <c r="I7397" s="52">
        <v>718.04108967303898</v>
      </c>
      <c r="J7397" s="51">
        <v>93.358472796630295</v>
      </c>
      <c r="K7397" s="53">
        <v>1914.7762391281001</v>
      </c>
      <c r="L7397" s="51">
        <v>248.95592745768016</v>
      </c>
    </row>
    <row r="7398" spans="1:12" ht="21.6" customHeight="1" x14ac:dyDescent="0.3">
      <c r="A7398" s="46" t="s">
        <v>7421</v>
      </c>
      <c r="B7398" s="47">
        <v>0.13001828744806401</v>
      </c>
      <c r="C7398" s="48">
        <v>2.6017791772260002E-3</v>
      </c>
      <c r="D7398" s="49">
        <v>3.382788729409576E-4</v>
      </c>
      <c r="E7398" s="48">
        <v>1.42489382255653E-3</v>
      </c>
      <c r="F7398" s="49">
        <v>1.8526225460412565E-4</v>
      </c>
      <c r="G7398" s="50">
        <v>1160.04759270717</v>
      </c>
      <c r="H7398" s="51">
        <v>150.82740136203552</v>
      </c>
      <c r="I7398" s="52">
        <v>696.02855562430204</v>
      </c>
      <c r="J7398" s="51">
        <v>90.496440817221313</v>
      </c>
      <c r="K7398" s="53">
        <v>1856.07614833147</v>
      </c>
      <c r="L7398" s="51">
        <v>241.32384217925681</v>
      </c>
    </row>
    <row r="7399" spans="1:12" ht="21.6" customHeight="1" x14ac:dyDescent="0.3">
      <c r="A7399" s="46" t="s">
        <v>7422</v>
      </c>
      <c r="B7399" s="47">
        <v>0.13001828744806401</v>
      </c>
      <c r="C7399" s="48">
        <v>2.6533806943117399E-3</v>
      </c>
      <c r="D7399" s="49">
        <v>3.4498801382216749E-4</v>
      </c>
      <c r="E7399" s="48">
        <v>1.45661408428343E-3</v>
      </c>
      <c r="F7399" s="49">
        <v>1.8938646871126155E-4</v>
      </c>
      <c r="G7399" s="50">
        <v>1172.8034652387801</v>
      </c>
      <c r="H7399" s="51">
        <v>152.48589806350125</v>
      </c>
      <c r="I7399" s="52">
        <v>703.68207914327195</v>
      </c>
      <c r="J7399" s="51">
        <v>91.491538838101263</v>
      </c>
      <c r="K7399" s="53">
        <v>1876.48554438205</v>
      </c>
      <c r="L7399" s="51">
        <v>243.97743690160252</v>
      </c>
    </row>
    <row r="7400" spans="1:12" ht="21.6" customHeight="1" x14ac:dyDescent="0.3">
      <c r="A7400" s="46" t="s">
        <v>7423</v>
      </c>
      <c r="B7400" s="47">
        <v>0.13001828744806401</v>
      </c>
      <c r="C7400" s="48">
        <v>2.5692294965898302E-3</v>
      </c>
      <c r="D7400" s="49">
        <v>3.3404681920766135E-4</v>
      </c>
      <c r="E7400" s="48">
        <v>1.40804672161952E-3</v>
      </c>
      <c r="F7400" s="49">
        <v>1.8307182339183094E-4</v>
      </c>
      <c r="G7400" s="50">
        <v>1137.2365356841401</v>
      </c>
      <c r="H7400" s="51">
        <v>147.86154679302103</v>
      </c>
      <c r="I7400" s="52">
        <v>682.34192141048902</v>
      </c>
      <c r="J7400" s="51">
        <v>88.716928075813271</v>
      </c>
      <c r="K7400" s="53">
        <v>1819.57845709463</v>
      </c>
      <c r="L7400" s="51">
        <v>236.57847486883429</v>
      </c>
    </row>
    <row r="7401" spans="1:12" ht="21.6" customHeight="1" x14ac:dyDescent="0.3">
      <c r="A7401" s="46" t="s">
        <v>7424</v>
      </c>
      <c r="B7401" s="47">
        <v>0.13001828744806401</v>
      </c>
      <c r="C7401" s="48">
        <v>2.61656107490674E-3</v>
      </c>
      <c r="D7401" s="49">
        <v>3.4020078996263987E-4</v>
      </c>
      <c r="E7401" s="48">
        <v>1.4401401013555901E-3</v>
      </c>
      <c r="F7401" s="49">
        <v>1.8724454966353516E-4</v>
      </c>
      <c r="G7401" s="50">
        <v>1168.9955526445301</v>
      </c>
      <c r="H7401" s="51">
        <v>151.99079978924496</v>
      </c>
      <c r="I7401" s="52">
        <v>701.397331586718</v>
      </c>
      <c r="J7401" s="51">
        <v>91.194479873546967</v>
      </c>
      <c r="K7401" s="53">
        <v>1870.39288423124</v>
      </c>
      <c r="L7401" s="51">
        <v>243.18527966279191</v>
      </c>
    </row>
    <row r="7402" spans="1:12" ht="21.6" customHeight="1" x14ac:dyDescent="0.3">
      <c r="A7402" s="46" t="s">
        <v>7425</v>
      </c>
      <c r="B7402" s="47">
        <v>0.13001828744806401</v>
      </c>
      <c r="C7402" s="48">
        <v>2.53431582185205E-3</v>
      </c>
      <c r="D7402" s="49">
        <v>3.2950740300973641E-4</v>
      </c>
      <c r="E7402" s="48">
        <v>1.3924672063798001E-3</v>
      </c>
      <c r="F7402" s="49">
        <v>1.8104620150109153E-4</v>
      </c>
      <c r="G7402" s="50">
        <v>1133.5299275150101</v>
      </c>
      <c r="H7402" s="51">
        <v>147.37961994662973</v>
      </c>
      <c r="I7402" s="52">
        <v>680.11795650900694</v>
      </c>
      <c r="J7402" s="51">
        <v>88.427771967977961</v>
      </c>
      <c r="K7402" s="53">
        <v>1813.64788402402</v>
      </c>
      <c r="L7402" s="51">
        <v>235.80739191460771</v>
      </c>
    </row>
    <row r="7403" spans="1:12" ht="21.6" customHeight="1" x14ac:dyDescent="0.3">
      <c r="A7403" s="46" t="s">
        <v>7426</v>
      </c>
      <c r="B7403" s="47">
        <v>0.13001828744806401</v>
      </c>
      <c r="C7403" s="48">
        <v>2.7185865383981401E-3</v>
      </c>
      <c r="D7403" s="49">
        <v>3.5346596600188668E-4</v>
      </c>
      <c r="E7403" s="48">
        <v>1.4798894051616699E-3</v>
      </c>
      <c r="F7403" s="49">
        <v>1.9241268607165447E-4</v>
      </c>
      <c r="G7403" s="50">
        <v>1200.2923085258101</v>
      </c>
      <c r="H7403" s="51">
        <v>156.05995039160911</v>
      </c>
      <c r="I7403" s="52">
        <v>720.17538511549003</v>
      </c>
      <c r="J7403" s="51">
        <v>93.635970234965981</v>
      </c>
      <c r="K7403" s="53">
        <v>1920.4676936413</v>
      </c>
      <c r="L7403" s="51">
        <v>249.69592062657509</v>
      </c>
    </row>
    <row r="7404" spans="1:12" ht="21.6" customHeight="1" x14ac:dyDescent="0.3">
      <c r="A7404" s="46" t="s">
        <v>7427</v>
      </c>
      <c r="B7404" s="47">
        <v>0.13001828744806401</v>
      </c>
      <c r="C7404" s="48">
        <v>2.6310426859140999E-3</v>
      </c>
      <c r="D7404" s="49">
        <v>3.4208366422530586E-4</v>
      </c>
      <c r="E7404" s="48">
        <v>1.4291274336424699E-3</v>
      </c>
      <c r="F7404" s="49">
        <v>1.8581270146724067E-4</v>
      </c>
      <c r="G7404" s="50">
        <v>1163.4905661007799</v>
      </c>
      <c r="H7404" s="51">
        <v>151.27505086640193</v>
      </c>
      <c r="I7404" s="52">
        <v>698.09433966047197</v>
      </c>
      <c r="J7404" s="51">
        <v>90.765030519841673</v>
      </c>
      <c r="K7404" s="53">
        <v>1861.58490576125</v>
      </c>
      <c r="L7404" s="51">
        <v>242.0400813862436</v>
      </c>
    </row>
    <row r="7405" spans="1:12" ht="21.6" customHeight="1" x14ac:dyDescent="0.3">
      <c r="A7405" s="46" t="s">
        <v>7428</v>
      </c>
      <c r="B7405" s="47">
        <v>0.13001828744806401</v>
      </c>
      <c r="C7405" s="48">
        <v>2.6806234761734301E-3</v>
      </c>
      <c r="D7405" s="49">
        <v>3.485300736651456E-4</v>
      </c>
      <c r="E7405" s="48">
        <v>1.4628938880517099E-3</v>
      </c>
      <c r="F7405" s="49">
        <v>1.9020295804272319E-4</v>
      </c>
      <c r="G7405" s="50">
        <v>1196.36536675451</v>
      </c>
      <c r="H7405" s="51">
        <v>155.5493761475964</v>
      </c>
      <c r="I7405" s="52">
        <v>717.81922005270701</v>
      </c>
      <c r="J7405" s="51">
        <v>93.329625688557982</v>
      </c>
      <c r="K7405" s="53">
        <v>1914.1845868072101</v>
      </c>
      <c r="L7405" s="51">
        <v>248.87900183615437</v>
      </c>
    </row>
    <row r="7406" spans="1:12" ht="21.6" customHeight="1" x14ac:dyDescent="0.3">
      <c r="A7406" s="46" t="s">
        <v>7429</v>
      </c>
      <c r="B7406" s="47">
        <v>0.13001828744806401</v>
      </c>
      <c r="C7406" s="48">
        <v>2.5950459068489798E-3</v>
      </c>
      <c r="D7406" s="49">
        <v>3.3740342465761263E-4</v>
      </c>
      <c r="E7406" s="48">
        <v>1.4130547013238E-3</v>
      </c>
      <c r="F7406" s="49">
        <v>1.8372295233655606E-4</v>
      </c>
      <c r="G7406" s="50">
        <v>1159.6681358552</v>
      </c>
      <c r="H7406" s="51">
        <v>150.77806503198195</v>
      </c>
      <c r="I7406" s="52">
        <v>695.80088151311998</v>
      </c>
      <c r="J7406" s="51">
        <v>90.466839019189166</v>
      </c>
      <c r="K7406" s="53">
        <v>1855.46901736832</v>
      </c>
      <c r="L7406" s="51">
        <v>241.24490405117112</v>
      </c>
    </row>
    <row r="7407" spans="1:12" ht="21.6" customHeight="1" x14ac:dyDescent="0.3">
      <c r="A7407" s="46" t="s">
        <v>7430</v>
      </c>
      <c r="B7407" s="47">
        <v>0.13001828744806401</v>
      </c>
      <c r="C7407" s="48">
        <v>2.6468478352422498E-3</v>
      </c>
      <c r="D7407" s="49">
        <v>3.4413862267381281E-4</v>
      </c>
      <c r="E7407" s="48">
        <v>1.44507954344922E-3</v>
      </c>
      <c r="F7407" s="49">
        <v>1.8788676746549779E-4</v>
      </c>
      <c r="G7407" s="50">
        <v>1172.4339735952699</v>
      </c>
      <c r="H7407" s="51">
        <v>152.4378573927857</v>
      </c>
      <c r="I7407" s="52">
        <v>703.46038415716498</v>
      </c>
      <c r="J7407" s="51">
        <v>91.462714435671813</v>
      </c>
      <c r="K7407" s="53">
        <v>1875.8943577524401</v>
      </c>
      <c r="L7407" s="51">
        <v>243.90057182845752</v>
      </c>
    </row>
    <row r="7408" spans="1:12" ht="21.6" customHeight="1" x14ac:dyDescent="0.3">
      <c r="A7408" s="46" t="s">
        <v>7431</v>
      </c>
      <c r="B7408" s="47">
        <v>0.13001828744806401</v>
      </c>
      <c r="C7408" s="48">
        <v>2.5625004707946698E-3</v>
      </c>
      <c r="D7408" s="49">
        <v>3.3317192279758075E-4</v>
      </c>
      <c r="E7408" s="48">
        <v>1.39620760038678E-3</v>
      </c>
      <c r="F7408" s="49">
        <v>1.8153252112426005E-4</v>
      </c>
      <c r="G7408" s="50">
        <v>1136.8573698892101</v>
      </c>
      <c r="H7408" s="51">
        <v>147.81224830570534</v>
      </c>
      <c r="I7408" s="52">
        <v>682.11442193353105</v>
      </c>
      <c r="J7408" s="51">
        <v>88.68734898342386</v>
      </c>
      <c r="K7408" s="53">
        <v>1818.97179182275</v>
      </c>
      <c r="L7408" s="51">
        <v>236.49959728912921</v>
      </c>
    </row>
    <row r="7409" spans="1:12" ht="21.6" customHeight="1" x14ac:dyDescent="0.3">
      <c r="A7409" s="46" t="s">
        <v>7432</v>
      </c>
      <c r="B7409" s="47">
        <v>0.13001828744806401</v>
      </c>
      <c r="C7409" s="48">
        <v>2.6100497293104299E-3</v>
      </c>
      <c r="D7409" s="49">
        <v>3.3935419595922513E-4</v>
      </c>
      <c r="E7409" s="48">
        <v>1.4286055605213801E-3</v>
      </c>
      <c r="F7409" s="49">
        <v>1.857448484177714E-4</v>
      </c>
      <c r="G7409" s="50">
        <v>1168.6275362106001</v>
      </c>
      <c r="H7409" s="51">
        <v>151.94295092275263</v>
      </c>
      <c r="I7409" s="52">
        <v>701.17652172636497</v>
      </c>
      <c r="J7409" s="51">
        <v>91.165770553652223</v>
      </c>
      <c r="K7409" s="53">
        <v>1869.8040579369699</v>
      </c>
      <c r="L7409" s="51">
        <v>243.10872147640487</v>
      </c>
    </row>
    <row r="7410" spans="1:12" ht="21.6" customHeight="1" x14ac:dyDescent="0.3">
      <c r="A7410" s="46" t="s">
        <v>7433</v>
      </c>
      <c r="B7410" s="47">
        <v>0.13001828744806401</v>
      </c>
      <c r="C7410" s="48">
        <v>2.5276083095300702E-3</v>
      </c>
      <c r="D7410" s="49">
        <v>3.286353037445958E-4</v>
      </c>
      <c r="E7410" s="48">
        <v>1.38062808514707E-3</v>
      </c>
      <c r="F7410" s="49">
        <v>1.7950689923352194E-4</v>
      </c>
      <c r="G7410" s="50">
        <v>1133.1522369296699</v>
      </c>
      <c r="H7410" s="51">
        <v>147.33051326353856</v>
      </c>
      <c r="I7410" s="52">
        <v>679.89134215780405</v>
      </c>
      <c r="J7410" s="51">
        <v>88.398307958123411</v>
      </c>
      <c r="K7410" s="53">
        <v>1813.0435790874701</v>
      </c>
      <c r="L7410" s="51">
        <v>235.72882122166197</v>
      </c>
    </row>
    <row r="7411" spans="1:12" ht="21.6" customHeight="1" x14ac:dyDescent="0.3">
      <c r="A7411" s="46" t="s">
        <v>7434</v>
      </c>
      <c r="B7411" s="47">
        <v>0.13001828744806401</v>
      </c>
      <c r="C7411" s="48">
        <v>2.6627825987691799E-3</v>
      </c>
      <c r="D7411" s="49">
        <v>3.4621043333847416E-4</v>
      </c>
      <c r="E7411" s="48">
        <v>1.38972517094236E-3</v>
      </c>
      <c r="F7411" s="49">
        <v>1.8068968674939364E-4</v>
      </c>
      <c r="G7411" s="50">
        <v>1196.99217108223</v>
      </c>
      <c r="H7411" s="51">
        <v>155.63087217285161</v>
      </c>
      <c r="I7411" s="52">
        <v>718.19530264933996</v>
      </c>
      <c r="J7411" s="51">
        <v>93.378523303711219</v>
      </c>
      <c r="K7411" s="53">
        <v>1915.18747373157</v>
      </c>
      <c r="L7411" s="51">
        <v>249.00939547656282</v>
      </c>
    </row>
    <row r="7412" spans="1:12" ht="21.6" customHeight="1" x14ac:dyDescent="0.3">
      <c r="A7412" s="46" t="s">
        <v>7435</v>
      </c>
      <c r="B7412" s="47">
        <v>0.13001828744806401</v>
      </c>
      <c r="C7412" s="48">
        <v>2.5762875942972599E-3</v>
      </c>
      <c r="D7412" s="49">
        <v>3.3496450098422246E-4</v>
      </c>
      <c r="E7412" s="48">
        <v>1.34105741859155E-3</v>
      </c>
      <c r="F7412" s="49">
        <v>1.7436198893479486E-4</v>
      </c>
      <c r="G7412" s="50">
        <v>1160.24805293492</v>
      </c>
      <c r="H7412" s="51">
        <v>150.85346485754903</v>
      </c>
      <c r="I7412" s="52">
        <v>696.14883176095702</v>
      </c>
      <c r="J7412" s="51">
        <v>90.512078914530065</v>
      </c>
      <c r="K7412" s="53">
        <v>1856.3968846958801</v>
      </c>
      <c r="L7412" s="51">
        <v>241.36554377207909</v>
      </c>
    </row>
    <row r="7413" spans="1:12" ht="21.6" customHeight="1" x14ac:dyDescent="0.3">
      <c r="A7413" s="46" t="s">
        <v>7436</v>
      </c>
      <c r="B7413" s="47">
        <v>0.13001828744806401</v>
      </c>
      <c r="C7413" s="48">
        <v>2.6247815218644901E-3</v>
      </c>
      <c r="D7413" s="49">
        <v>3.4126959839814419E-4</v>
      </c>
      <c r="E7413" s="48">
        <v>1.3727296538323999E-3</v>
      </c>
      <c r="F7413" s="49">
        <v>1.7847995872046239E-4</v>
      </c>
      <c r="G7413" s="50">
        <v>1193.0591664393501</v>
      </c>
      <c r="H7413" s="51">
        <v>155.11950964465908</v>
      </c>
      <c r="I7413" s="52">
        <v>715.83549986361197</v>
      </c>
      <c r="J7413" s="51">
        <v>93.07170578679569</v>
      </c>
      <c r="K7413" s="53">
        <v>1908.8946663029601</v>
      </c>
      <c r="L7413" s="51">
        <v>248.19121543145476</v>
      </c>
    </row>
    <row r="7414" spans="1:12" ht="21.6" customHeight="1" x14ac:dyDescent="0.3">
      <c r="A7414" s="46" t="s">
        <v>7437</v>
      </c>
      <c r="B7414" s="47">
        <v>0.13001828744806401</v>
      </c>
      <c r="C7414" s="48">
        <v>2.5402576722780399E-3</v>
      </c>
      <c r="D7414" s="49">
        <v>3.3027995222639615E-4</v>
      </c>
      <c r="E7414" s="48">
        <v>1.3249846862728801E-3</v>
      </c>
      <c r="F7414" s="49">
        <v>1.7227223980411022E-4</v>
      </c>
      <c r="G7414" s="50">
        <v>1156.42008153335</v>
      </c>
      <c r="H7414" s="51">
        <v>150.35575857151673</v>
      </c>
      <c r="I7414" s="52">
        <v>693.85204892001002</v>
      </c>
      <c r="J7414" s="51">
        <v>90.213455142910036</v>
      </c>
      <c r="K7414" s="53">
        <v>1850.27213045336</v>
      </c>
      <c r="L7414" s="51">
        <v>240.56921371442678</v>
      </c>
    </row>
    <row r="7415" spans="1:12" ht="21.6" customHeight="1" x14ac:dyDescent="0.3">
      <c r="A7415" s="46" t="s">
        <v>7438</v>
      </c>
      <c r="B7415" s="47">
        <v>0.13001828744806401</v>
      </c>
      <c r="C7415" s="48">
        <v>2.5921599985650801E-3</v>
      </c>
      <c r="D7415" s="49">
        <v>3.3702820380480779E-4</v>
      </c>
      <c r="E7415" s="48">
        <v>1.35669625473626E-3</v>
      </c>
      <c r="F7415" s="49">
        <v>1.7639532362801093E-4</v>
      </c>
      <c r="G7415" s="50">
        <v>1169.19913406517</v>
      </c>
      <c r="H7415" s="51">
        <v>152.0172690969128</v>
      </c>
      <c r="I7415" s="52">
        <v>701.51948043910397</v>
      </c>
      <c r="J7415" s="51">
        <v>91.210361458147943</v>
      </c>
      <c r="K7415" s="53">
        <v>1870.7186145042799</v>
      </c>
      <c r="L7415" s="51">
        <v>243.22763055506073</v>
      </c>
    </row>
    <row r="7416" spans="1:12" ht="21.6" customHeight="1" x14ac:dyDescent="0.3">
      <c r="A7416" s="46" t="s">
        <v>7439</v>
      </c>
      <c r="B7416" s="47">
        <v>0.13001828744806401</v>
      </c>
      <c r="C7416" s="48">
        <v>2.50881649048787E-3</v>
      </c>
      <c r="D7416" s="49">
        <v>3.2619202361469505E-4</v>
      </c>
      <c r="E7416" s="48">
        <v>1.30982183302379E-3</v>
      </c>
      <c r="F7416" s="49">
        <v>1.7030079159183724E-4</v>
      </c>
      <c r="G7416" s="50">
        <v>1133.6776795011499</v>
      </c>
      <c r="H7416" s="51">
        <v>147.39883040683469</v>
      </c>
      <c r="I7416" s="52">
        <v>680.20660770069298</v>
      </c>
      <c r="J7416" s="51">
        <v>88.439298244101209</v>
      </c>
      <c r="K7416" s="53">
        <v>1813.8842872018499</v>
      </c>
      <c r="L7416" s="51">
        <v>235.83812865093591</v>
      </c>
    </row>
    <row r="7417" spans="1:12" ht="21.6" customHeight="1" x14ac:dyDescent="0.3">
      <c r="A7417" s="46" t="s">
        <v>7440</v>
      </c>
      <c r="B7417" s="47">
        <v>0.13001828744806401</v>
      </c>
      <c r="C7417" s="48">
        <v>2.5553250444935501E-3</v>
      </c>
      <c r="D7417" s="49">
        <v>3.3223898615819937E-4</v>
      </c>
      <c r="E7417" s="48">
        <v>1.34022227180842E-3</v>
      </c>
      <c r="F7417" s="49">
        <v>1.7425340458028453E-4</v>
      </c>
      <c r="G7417" s="50">
        <v>1165.3868198576799</v>
      </c>
      <c r="H7417" s="51">
        <v>151.52159853244103</v>
      </c>
      <c r="I7417" s="52">
        <v>699.23209191461103</v>
      </c>
      <c r="J7417" s="51">
        <v>90.912959119465015</v>
      </c>
      <c r="K7417" s="53">
        <v>1864.6189117722899</v>
      </c>
      <c r="L7417" s="51">
        <v>242.43455765190606</v>
      </c>
    </row>
    <row r="7418" spans="1:12" ht="21.6" customHeight="1" x14ac:dyDescent="0.3">
      <c r="A7418" s="46" t="s">
        <v>7441</v>
      </c>
      <c r="B7418" s="47">
        <v>0.13001828744806401</v>
      </c>
      <c r="C7418" s="48">
        <v>2.4738922033128601E-3</v>
      </c>
      <c r="D7418" s="49">
        <v>3.2165122760585588E-4</v>
      </c>
      <c r="E7418" s="48">
        <v>1.29424231778408E-3</v>
      </c>
      <c r="F7418" s="49">
        <v>1.6827516970109913E-4</v>
      </c>
      <c r="G7418" s="50">
        <v>1129.9671754246999</v>
      </c>
      <c r="H7418" s="51">
        <v>146.91639702124561</v>
      </c>
      <c r="I7418" s="52">
        <v>677.980305254825</v>
      </c>
      <c r="J7418" s="51">
        <v>88.149838212748023</v>
      </c>
      <c r="K7418" s="53">
        <v>1807.9474806795299</v>
      </c>
      <c r="L7418" s="51">
        <v>235.06623523399364</v>
      </c>
    </row>
    <row r="7419" spans="1:12" ht="21.6" customHeight="1" x14ac:dyDescent="0.3">
      <c r="A7419" s="46" t="s">
        <v>7442</v>
      </c>
      <c r="B7419" s="47">
        <v>0.13001828744806401</v>
      </c>
      <c r="C7419" s="48">
        <v>2.6572397916183E-3</v>
      </c>
      <c r="D7419" s="49">
        <v>3.4548976704506184E-4</v>
      </c>
      <c r="E7419" s="48">
        <v>1.3796011163060701E-3</v>
      </c>
      <c r="F7419" s="49">
        <v>1.793733745035526E-4</v>
      </c>
      <c r="G7419" s="50">
        <v>1196.68391340978</v>
      </c>
      <c r="H7419" s="51">
        <v>155.59079303818692</v>
      </c>
      <c r="I7419" s="52">
        <v>718.01034804586902</v>
      </c>
      <c r="J7419" s="51">
        <v>93.354475822912292</v>
      </c>
      <c r="K7419" s="53">
        <v>1914.6942614556499</v>
      </c>
      <c r="L7419" s="51">
        <v>248.94526886109921</v>
      </c>
    </row>
    <row r="7420" spans="1:12" ht="21.6" customHeight="1" x14ac:dyDescent="0.3">
      <c r="A7420" s="46" t="s">
        <v>7443</v>
      </c>
      <c r="B7420" s="47">
        <v>0.13001828744806401</v>
      </c>
      <c r="C7420" s="48">
        <v>2.5705654028784098E-3</v>
      </c>
      <c r="D7420" s="49">
        <v>3.3422051145549355E-4</v>
      </c>
      <c r="E7420" s="48">
        <v>1.3306660287712999E-3</v>
      </c>
      <c r="F7420" s="49">
        <v>1.7301091822616069E-4</v>
      </c>
      <c r="G7420" s="50">
        <v>1159.93101588065</v>
      </c>
      <c r="H7420" s="51">
        <v>150.81224424269524</v>
      </c>
      <c r="I7420" s="52">
        <v>695.958609528392</v>
      </c>
      <c r="J7420" s="51">
        <v>90.487346545617413</v>
      </c>
      <c r="K7420" s="53">
        <v>1855.88962540904</v>
      </c>
      <c r="L7420" s="51">
        <v>241.29959078831266</v>
      </c>
    </row>
    <row r="7421" spans="1:12" ht="21.6" customHeight="1" x14ac:dyDescent="0.3">
      <c r="A7421" s="46" t="s">
        <v>7444</v>
      </c>
      <c r="B7421" s="47">
        <v>0.13001828744806401</v>
      </c>
      <c r="C7421" s="48">
        <v>2.6192531297291898E-3</v>
      </c>
      <c r="D7421" s="49">
        <v>3.4055080632037111E-4</v>
      </c>
      <c r="E7421" s="48">
        <v>1.3626055991961101E-3</v>
      </c>
      <c r="F7421" s="49">
        <v>1.7716364647462135E-4</v>
      </c>
      <c r="G7421" s="50">
        <v>1192.75189722511</v>
      </c>
      <c r="H7421" s="51">
        <v>155.07955902763806</v>
      </c>
      <c r="I7421" s="52">
        <v>715.65113833506803</v>
      </c>
      <c r="J7421" s="51">
        <v>93.047735416583095</v>
      </c>
      <c r="K7421" s="53">
        <v>1908.4030355601799</v>
      </c>
      <c r="L7421" s="51">
        <v>248.12729444422115</v>
      </c>
    </row>
    <row r="7422" spans="1:12" ht="21.6" customHeight="1" x14ac:dyDescent="0.3">
      <c r="A7422" s="46" t="s">
        <v>7445</v>
      </c>
      <c r="B7422" s="47">
        <v>0.13001828744806401</v>
      </c>
      <c r="C7422" s="48">
        <v>2.5345498958747599E-3</v>
      </c>
      <c r="D7422" s="49">
        <v>3.2953783691330523E-4</v>
      </c>
      <c r="E7422" s="48">
        <v>1.31459329645263E-3</v>
      </c>
      <c r="F7422" s="49">
        <v>1.7092116909547608E-4</v>
      </c>
      <c r="G7422" s="50">
        <v>1156.10403293728</v>
      </c>
      <c r="H7422" s="51">
        <v>150.31466647430534</v>
      </c>
      <c r="I7422" s="52">
        <v>693.662419762372</v>
      </c>
      <c r="J7422" s="51">
        <v>90.188799884583716</v>
      </c>
      <c r="K7422" s="53">
        <v>1849.76645269966</v>
      </c>
      <c r="L7422" s="51">
        <v>240.50346635888906</v>
      </c>
    </row>
    <row r="7423" spans="1:12" ht="21.6" customHeight="1" x14ac:dyDescent="0.3">
      <c r="A7423" s="46" t="s">
        <v>7446</v>
      </c>
      <c r="B7423" s="47">
        <v>0.13001828744806401</v>
      </c>
      <c r="C7423" s="48">
        <v>2.5866343632200599E-3</v>
      </c>
      <c r="D7423" s="49">
        <v>3.3630977016018576E-4</v>
      </c>
      <c r="E7423" s="48">
        <v>1.3465722000999701E-3</v>
      </c>
      <c r="F7423" s="49">
        <v>1.7507901138216989E-4</v>
      </c>
      <c r="G7423" s="50">
        <v>1168.89205388798</v>
      </c>
      <c r="H7423" s="51">
        <v>151.9773430581653</v>
      </c>
      <c r="I7423" s="52">
        <v>701.335232332788</v>
      </c>
      <c r="J7423" s="51">
        <v>91.18640583489919</v>
      </c>
      <c r="K7423" s="53">
        <v>1870.2272862207701</v>
      </c>
      <c r="L7423" s="51">
        <v>243.16374889306451</v>
      </c>
    </row>
    <row r="7424" spans="1:12" ht="21.6" customHeight="1" x14ac:dyDescent="0.3">
      <c r="A7424" s="46" t="s">
        <v>7447</v>
      </c>
      <c r="B7424" s="47">
        <v>0.13001828744806401</v>
      </c>
      <c r="C7424" s="48">
        <v>2.50311147087488E-3</v>
      </c>
      <c r="D7424" s="49">
        <v>3.2545026673475648E-4</v>
      </c>
      <c r="E7424" s="48">
        <v>1.2994304432035501E-3</v>
      </c>
      <c r="F7424" s="49">
        <v>1.6894972088320439E-4</v>
      </c>
      <c r="G7424" s="50">
        <v>1133.3618199421401</v>
      </c>
      <c r="H7424" s="51">
        <v>147.35776288789813</v>
      </c>
      <c r="I7424" s="52">
        <v>680.01709196528395</v>
      </c>
      <c r="J7424" s="51">
        <v>88.414657732738874</v>
      </c>
      <c r="K7424" s="53">
        <v>1813.3789119074199</v>
      </c>
      <c r="L7424" s="51">
        <v>235.77242062063701</v>
      </c>
    </row>
    <row r="7425" spans="1:12" ht="21.6" customHeight="1" x14ac:dyDescent="0.3">
      <c r="A7425" s="46" t="s">
        <v>7448</v>
      </c>
      <c r="B7425" s="47">
        <v>0.13001828744806401</v>
      </c>
      <c r="C7425" s="48">
        <v>2.54981338181667E-3</v>
      </c>
      <c r="D7425" s="49">
        <v>3.3152236921596E-4</v>
      </c>
      <c r="E7425" s="48">
        <v>1.3300982171721299E-3</v>
      </c>
      <c r="F7425" s="49">
        <v>1.7293709233444346E-4</v>
      </c>
      <c r="G7425" s="50">
        <v>1165.0806978062999</v>
      </c>
      <c r="H7425" s="51">
        <v>151.48179706757051</v>
      </c>
      <c r="I7425" s="52">
        <v>699.04841868378503</v>
      </c>
      <c r="J7425" s="51">
        <v>90.889078240542958</v>
      </c>
      <c r="K7425" s="53">
        <v>1864.1291164900899</v>
      </c>
      <c r="L7425" s="51">
        <v>242.37087530811345</v>
      </c>
    </row>
    <row r="7426" spans="1:12" ht="21.6" customHeight="1" x14ac:dyDescent="0.3">
      <c r="A7426" s="46" t="s">
        <v>7449</v>
      </c>
      <c r="B7426" s="47">
        <v>0.13001828744806401</v>
      </c>
      <c r="C7426" s="48">
        <v>2.4682011563680098E-3</v>
      </c>
      <c r="D7426" s="49">
        <v>3.2091128742829992E-4</v>
      </c>
      <c r="E7426" s="48">
        <v>1.2838509279638399E-3</v>
      </c>
      <c r="F7426" s="49">
        <v>1.6692409899246626E-4</v>
      </c>
      <c r="G7426" s="50">
        <v>1129.6522739914999</v>
      </c>
      <c r="H7426" s="51">
        <v>146.875454076186</v>
      </c>
      <c r="I7426" s="52">
        <v>677.79136439490503</v>
      </c>
      <c r="J7426" s="51">
        <v>88.125272445712255</v>
      </c>
      <c r="K7426" s="53">
        <v>1807.4436383864099</v>
      </c>
      <c r="L7426" s="51">
        <v>235.00072652189826</v>
      </c>
    </row>
    <row r="7427" spans="1:12" ht="21.6" customHeight="1" x14ac:dyDescent="0.3">
      <c r="A7427" s="46" t="s">
        <v>7450</v>
      </c>
      <c r="B7427" s="47">
        <v>0.13001828744806401</v>
      </c>
      <c r="C7427" s="48">
        <v>2.8654052345737399E-3</v>
      </c>
      <c r="D7427" s="49">
        <v>3.7255508144399581E-4</v>
      </c>
      <c r="E7427" s="48">
        <v>1.6972134451700401E-3</v>
      </c>
      <c r="F7427" s="49">
        <v>2.2066878557483731E-4</v>
      </c>
      <c r="G7427" s="50">
        <v>1208.40825070853</v>
      </c>
      <c r="H7427" s="51">
        <v>157.11517129523386</v>
      </c>
      <c r="I7427" s="52">
        <v>725.04495042511996</v>
      </c>
      <c r="J7427" s="51">
        <v>94.269102777140574</v>
      </c>
      <c r="K7427" s="53">
        <v>1933.4532011336501</v>
      </c>
      <c r="L7427" s="51">
        <v>251.38427407237444</v>
      </c>
    </row>
    <row r="7428" spans="1:12" ht="21.6" customHeight="1" x14ac:dyDescent="0.3">
      <c r="A7428" s="46" t="s">
        <v>7451</v>
      </c>
      <c r="B7428" s="47">
        <v>0.13001828744806401</v>
      </c>
      <c r="C7428" s="48">
        <v>2.7746640604879099E-3</v>
      </c>
      <c r="D7428" s="49">
        <v>3.6075706938832952E-4</v>
      </c>
      <c r="E7428" s="48">
        <v>1.6381100255596301E-3</v>
      </c>
      <c r="F7428" s="49">
        <v>2.1298426017476746E-4</v>
      </c>
      <c r="G7428" s="50">
        <v>1171.4256108598599</v>
      </c>
      <c r="H7428" s="51">
        <v>152.30675179680125</v>
      </c>
      <c r="I7428" s="52">
        <v>702.85536651592099</v>
      </c>
      <c r="J7428" s="51">
        <v>91.384051078081399</v>
      </c>
      <c r="K7428" s="53">
        <v>1874.2809773757899</v>
      </c>
      <c r="L7428" s="51">
        <v>243.69080287488265</v>
      </c>
    </row>
    <row r="7429" spans="1:12" ht="21.6" customHeight="1" x14ac:dyDescent="0.3">
      <c r="A7429" s="46" t="s">
        <v>7452</v>
      </c>
      <c r="B7429" s="47">
        <v>0.13001828744806401</v>
      </c>
      <c r="C7429" s="48">
        <v>2.8258838530432098E-3</v>
      </c>
      <c r="D7429" s="49">
        <v>3.6741657909981473E-4</v>
      </c>
      <c r="E7429" s="48">
        <v>1.67553160900686E-3</v>
      </c>
      <c r="F7429" s="49">
        <v>2.1784975036817113E-4</v>
      </c>
      <c r="G7429" s="50">
        <v>1204.3981017406099</v>
      </c>
      <c r="H7429" s="51">
        <v>156.59377859401326</v>
      </c>
      <c r="I7429" s="52">
        <v>722.63886104436995</v>
      </c>
      <c r="J7429" s="51">
        <v>93.956267156408472</v>
      </c>
      <c r="K7429" s="53">
        <v>1927.03696278498</v>
      </c>
      <c r="L7429" s="51">
        <v>250.55004575042173</v>
      </c>
    </row>
    <row r="7430" spans="1:12" ht="21.6" customHeight="1" x14ac:dyDescent="0.3">
      <c r="A7430" s="46" t="s">
        <v>7453</v>
      </c>
      <c r="B7430" s="47">
        <v>0.13001828744806401</v>
      </c>
      <c r="C7430" s="48">
        <v>2.7371829591364E-3</v>
      </c>
      <c r="D7430" s="49">
        <v>3.5588384077893891E-4</v>
      </c>
      <c r="E7430" s="48">
        <v>1.61760542151767E-3</v>
      </c>
      <c r="F7430" s="49">
        <v>2.1031828667243116E-4</v>
      </c>
      <c r="G7430" s="50">
        <v>1167.52414883811</v>
      </c>
      <c r="H7430" s="51">
        <v>151.79949038618966</v>
      </c>
      <c r="I7430" s="52">
        <v>700.51448930286494</v>
      </c>
      <c r="J7430" s="51">
        <v>91.07969423171366</v>
      </c>
      <c r="K7430" s="53">
        <v>1868.0386381409701</v>
      </c>
      <c r="L7430" s="51">
        <v>242.87918461790332</v>
      </c>
    </row>
    <row r="7431" spans="1:12" ht="21.6" customHeight="1" x14ac:dyDescent="0.3">
      <c r="A7431" s="46" t="s">
        <v>7454</v>
      </c>
      <c r="B7431" s="47">
        <v>0.13001828744806401</v>
      </c>
      <c r="C7431" s="48">
        <v>2.7900355617766202E-3</v>
      </c>
      <c r="D7431" s="49">
        <v>3.6275564566139336E-4</v>
      </c>
      <c r="E7431" s="48">
        <v>1.6570603281553999E-3</v>
      </c>
      <c r="F7431" s="49">
        <v>2.1544814606489206E-4</v>
      </c>
      <c r="G7431" s="50">
        <v>1180.35387789691</v>
      </c>
      <c r="H7431" s="51">
        <v>153.46758978683749</v>
      </c>
      <c r="I7431" s="52">
        <v>708.21232673814995</v>
      </c>
      <c r="J7431" s="51">
        <v>92.08055387210301</v>
      </c>
      <c r="K7431" s="53">
        <v>1888.5662046350601</v>
      </c>
      <c r="L7431" s="51">
        <v>245.54814365894049</v>
      </c>
    </row>
    <row r="7432" spans="1:12" ht="21.6" customHeight="1" x14ac:dyDescent="0.3">
      <c r="A7432" s="46" t="s">
        <v>7455</v>
      </c>
      <c r="B7432" s="47">
        <v>0.13001828744806401</v>
      </c>
      <c r="C7432" s="48">
        <v>2.7026130242744201E-3</v>
      </c>
      <c r="D7432" s="49">
        <v>3.5138911705099316E-4</v>
      </c>
      <c r="E7432" s="48">
        <v>1.60013705319516E-3</v>
      </c>
      <c r="F7432" s="49">
        <v>2.080470793386264E-4</v>
      </c>
      <c r="G7432" s="50">
        <v>1144.6030941118199</v>
      </c>
      <c r="H7432" s="51">
        <v>148.81933410417406</v>
      </c>
      <c r="I7432" s="52">
        <v>686.76185646709496</v>
      </c>
      <c r="J7432" s="51">
        <v>89.291600462504832</v>
      </c>
      <c r="K7432" s="53">
        <v>1831.3649505789199</v>
      </c>
      <c r="L7432" s="51">
        <v>238.11093456667891</v>
      </c>
    </row>
    <row r="7433" spans="1:12" ht="21.6" customHeight="1" x14ac:dyDescent="0.3">
      <c r="A7433" s="46" t="s">
        <v>7456</v>
      </c>
      <c r="B7433" s="47">
        <v>0.13001828744806401</v>
      </c>
      <c r="C7433" s="48">
        <v>2.7517269560186301E-3</v>
      </c>
      <c r="D7433" s="49">
        <v>3.5777482634621644E-4</v>
      </c>
      <c r="E7433" s="48">
        <v>1.63604383324763E-3</v>
      </c>
      <c r="F7433" s="49">
        <v>2.1271561738882286E-4</v>
      </c>
      <c r="G7433" s="50">
        <v>1176.46678665937</v>
      </c>
      <c r="H7433" s="51">
        <v>152.96219684097815</v>
      </c>
      <c r="I7433" s="52">
        <v>705.88007199562696</v>
      </c>
      <c r="J7433" s="51">
        <v>91.77731810458755</v>
      </c>
      <c r="K7433" s="53">
        <v>1882.346858655</v>
      </c>
      <c r="L7433" s="51">
        <v>244.7395149455657</v>
      </c>
    </row>
    <row r="7434" spans="1:12" ht="21.6" customHeight="1" x14ac:dyDescent="0.3">
      <c r="A7434" s="46" t="s">
        <v>7457</v>
      </c>
      <c r="B7434" s="47">
        <v>0.13001828744806401</v>
      </c>
      <c r="C7434" s="48">
        <v>2.6662820894881299E-3</v>
      </c>
      <c r="D7434" s="49">
        <v>3.4666543112869239E-4</v>
      </c>
      <c r="E7434" s="48">
        <v>1.5802616651888E-3</v>
      </c>
      <c r="F7434" s="49">
        <v>2.0546291542767369E-4</v>
      </c>
      <c r="G7434" s="50">
        <v>1140.8213545905001</v>
      </c>
      <c r="H7434" s="51">
        <v>148.32763880803739</v>
      </c>
      <c r="I7434" s="52">
        <v>684.49281275430099</v>
      </c>
      <c r="J7434" s="51">
        <v>88.996583284822563</v>
      </c>
      <c r="K7434" s="53">
        <v>1825.3141673447999</v>
      </c>
      <c r="L7434" s="51">
        <v>237.32422209285994</v>
      </c>
    </row>
    <row r="7435" spans="1:12" ht="21.6" customHeight="1" x14ac:dyDescent="0.3">
      <c r="A7435" s="46" t="s">
        <v>7458</v>
      </c>
      <c r="B7435" s="47">
        <v>0.13001828744806401</v>
      </c>
      <c r="C7435" s="48">
        <v>2.8590004463949102E-3</v>
      </c>
      <c r="D7435" s="49">
        <v>3.7172234185351674E-4</v>
      </c>
      <c r="E7435" s="48">
        <v>1.6845777680117701E-3</v>
      </c>
      <c r="F7435" s="49">
        <v>2.1902591646997242E-4</v>
      </c>
      <c r="G7435" s="50">
        <v>1208.0551245239701</v>
      </c>
      <c r="H7435" s="51">
        <v>157.06925843346431</v>
      </c>
      <c r="I7435" s="52">
        <v>724.83307471438604</v>
      </c>
      <c r="J7435" s="51">
        <v>94.241555060079108</v>
      </c>
      <c r="K7435" s="53">
        <v>1932.8881992383599</v>
      </c>
      <c r="L7435" s="51">
        <v>251.31081349354344</v>
      </c>
    </row>
    <row r="7436" spans="1:12" ht="21.6" customHeight="1" x14ac:dyDescent="0.3">
      <c r="A7436" s="46" t="s">
        <v>7459</v>
      </c>
      <c r="B7436" s="47">
        <v>0.13001828744806401</v>
      </c>
      <c r="C7436" s="48">
        <v>2.7680530070068399E-3</v>
      </c>
      <c r="D7436" s="49">
        <v>3.5989751153649326E-4</v>
      </c>
      <c r="E7436" s="48">
        <v>1.62514069146263E-3</v>
      </c>
      <c r="F7436" s="49">
        <v>2.1129800956613373E-4</v>
      </c>
      <c r="G7436" s="50">
        <v>1171.0622321215899</v>
      </c>
      <c r="H7436" s="51">
        <v>152.25950591555633</v>
      </c>
      <c r="I7436" s="52">
        <v>702.637339272953</v>
      </c>
      <c r="J7436" s="51">
        <v>91.355703549333683</v>
      </c>
      <c r="K7436" s="53">
        <v>1873.69957139454</v>
      </c>
      <c r="L7436" s="51">
        <v>243.61520946489003</v>
      </c>
    </row>
    <row r="7437" spans="1:12" ht="21.6" customHeight="1" x14ac:dyDescent="0.3">
      <c r="A7437" s="46" t="s">
        <v>7460</v>
      </c>
      <c r="B7437" s="47">
        <v>0.13001828744806401</v>
      </c>
      <c r="C7437" s="48">
        <v>2.8194908649111501E-3</v>
      </c>
      <c r="D7437" s="49">
        <v>3.6658537373120853E-4</v>
      </c>
      <c r="E7437" s="48">
        <v>1.66289593184859E-3</v>
      </c>
      <c r="F7437" s="49">
        <v>2.1620688126330624E-4</v>
      </c>
      <c r="G7437" s="50">
        <v>1204.04578470212</v>
      </c>
      <c r="H7437" s="51">
        <v>156.54797093603003</v>
      </c>
      <c r="I7437" s="52">
        <v>722.42747082127403</v>
      </c>
      <c r="J7437" s="51">
        <v>93.928782561618277</v>
      </c>
      <c r="K7437" s="53">
        <v>1926.47325552339</v>
      </c>
      <c r="L7437" s="51">
        <v>250.4767534976483</v>
      </c>
    </row>
    <row r="7438" spans="1:12" ht="21.6" customHeight="1" x14ac:dyDescent="0.3">
      <c r="A7438" s="46" t="s">
        <v>7461</v>
      </c>
      <c r="B7438" s="47">
        <v>0.13001828744806401</v>
      </c>
      <c r="C7438" s="48">
        <v>2.7305837057021E-3</v>
      </c>
      <c r="D7438" s="49">
        <v>3.5502581714897546E-4</v>
      </c>
      <c r="E7438" s="48">
        <v>1.6046360874206701E-3</v>
      </c>
      <c r="F7438" s="49">
        <v>2.0863203606379745E-4</v>
      </c>
      <c r="G7438" s="50">
        <v>1167.1615792458899</v>
      </c>
      <c r="H7438" s="51">
        <v>151.75234970872847</v>
      </c>
      <c r="I7438" s="52">
        <v>700.29694754753598</v>
      </c>
      <c r="J7438" s="51">
        <v>91.051409825237343</v>
      </c>
      <c r="K7438" s="53">
        <v>1867.4585267934301</v>
      </c>
      <c r="L7438" s="51">
        <v>242.80375953396583</v>
      </c>
    </row>
    <row r="7439" spans="1:12" ht="21.6" customHeight="1" x14ac:dyDescent="0.3">
      <c r="A7439" s="46" t="s">
        <v>7462</v>
      </c>
      <c r="B7439" s="47">
        <v>0.13001828744806401</v>
      </c>
      <c r="C7439" s="48">
        <v>2.7836448303368302E-3</v>
      </c>
      <c r="D7439" s="49">
        <v>3.6192473370405136E-4</v>
      </c>
      <c r="E7439" s="48">
        <v>1.6444246509971299E-3</v>
      </c>
      <c r="F7439" s="49">
        <v>2.1380527696002717E-4</v>
      </c>
      <c r="G7439" s="50">
        <v>1180.0017156030301</v>
      </c>
      <c r="H7439" s="51">
        <v>153.42180224848346</v>
      </c>
      <c r="I7439" s="52">
        <v>708.00102936182202</v>
      </c>
      <c r="J7439" s="51">
        <v>92.05308134909059</v>
      </c>
      <c r="K7439" s="53">
        <v>1888.0027449648501</v>
      </c>
      <c r="L7439" s="51">
        <v>245.47488359757403</v>
      </c>
    </row>
    <row r="7440" spans="1:12" ht="21.6" customHeight="1" x14ac:dyDescent="0.3">
      <c r="A7440" s="46" t="s">
        <v>7463</v>
      </c>
      <c r="B7440" s="47">
        <v>0.13001828744806401</v>
      </c>
      <c r="C7440" s="48">
        <v>2.6960160275323899E-3</v>
      </c>
      <c r="D7440" s="49">
        <v>3.5053138683229391E-4</v>
      </c>
      <c r="E7440" s="48">
        <v>1.5871677190981599E-3</v>
      </c>
      <c r="F7440" s="49">
        <v>2.0636082872999267E-4</v>
      </c>
      <c r="G7440" s="50">
        <v>1144.24067926422</v>
      </c>
      <c r="H7440" s="51">
        <v>148.77221354634338</v>
      </c>
      <c r="I7440" s="52">
        <v>686.54440755853398</v>
      </c>
      <c r="J7440" s="51">
        <v>89.263328127806275</v>
      </c>
      <c r="K7440" s="53">
        <v>1830.7850868227499</v>
      </c>
      <c r="L7440" s="51">
        <v>238.03554167414967</v>
      </c>
    </row>
    <row r="7441" spans="1:12" ht="21.6" customHeight="1" x14ac:dyDescent="0.3">
      <c r="A7441" s="46" t="s">
        <v>7464</v>
      </c>
      <c r="B7441" s="47">
        <v>0.13001828744806401</v>
      </c>
      <c r="C7441" s="48">
        <v>2.7453476625226101E-3</v>
      </c>
      <c r="D7441" s="49">
        <v>3.5694540153073537E-4</v>
      </c>
      <c r="E7441" s="48">
        <v>1.62340815608936E-3</v>
      </c>
      <c r="F7441" s="49">
        <v>2.1107274828395796E-4</v>
      </c>
      <c r="G7441" s="50">
        <v>1176.11540868164</v>
      </c>
      <c r="H7441" s="51">
        <v>152.91651127806676</v>
      </c>
      <c r="I7441" s="52">
        <v>705.66924520898499</v>
      </c>
      <c r="J7441" s="51">
        <v>91.749906766840184</v>
      </c>
      <c r="K7441" s="53">
        <v>1881.7846538906199</v>
      </c>
      <c r="L7441" s="51">
        <v>244.66641804490695</v>
      </c>
    </row>
    <row r="7442" spans="1:12" ht="21.6" customHeight="1" x14ac:dyDescent="0.3">
      <c r="A7442" s="46" t="s">
        <v>7465</v>
      </c>
      <c r="B7442" s="47">
        <v>0.13001828744806401</v>
      </c>
      <c r="C7442" s="48">
        <v>2.6596965306898601E-3</v>
      </c>
      <c r="D7442" s="49">
        <v>3.4580918805185283E-4</v>
      </c>
      <c r="E7442" s="48">
        <v>1.5672923310918001E-3</v>
      </c>
      <c r="F7442" s="49">
        <v>2.0377666481903998E-4</v>
      </c>
      <c r="G7442" s="50">
        <v>1140.4597240590399</v>
      </c>
      <c r="H7442" s="51">
        <v>148.28062022564802</v>
      </c>
      <c r="I7442" s="52">
        <v>684.27583443542699</v>
      </c>
      <c r="J7442" s="51">
        <v>88.968372135389203</v>
      </c>
      <c r="K7442" s="53">
        <v>1824.7355584944701</v>
      </c>
      <c r="L7442" s="51">
        <v>237.24899236103721</v>
      </c>
    </row>
    <row r="7443" spans="1:12" ht="21.6" customHeight="1" x14ac:dyDescent="0.3">
      <c r="A7443" s="46" t="s">
        <v>7466</v>
      </c>
      <c r="B7443" s="47">
        <v>0.13001828744806401</v>
      </c>
      <c r="C7443" s="48">
        <v>2.80640203292583E-3</v>
      </c>
      <c r="D7443" s="49">
        <v>3.6488358621178179E-4</v>
      </c>
      <c r="E7443" s="48">
        <v>1.5925960176581099E-3</v>
      </c>
      <c r="F7443" s="49">
        <v>2.0706660681251416E-4</v>
      </c>
      <c r="G7443" s="50">
        <v>1204.9172143769799</v>
      </c>
      <c r="H7443" s="51">
        <v>156.66127272998673</v>
      </c>
      <c r="I7443" s="52">
        <v>722.95032862618996</v>
      </c>
      <c r="J7443" s="51">
        <v>93.996763637992302</v>
      </c>
      <c r="K7443" s="53">
        <v>1927.8675430031701</v>
      </c>
      <c r="L7443" s="51">
        <v>250.65803636797904</v>
      </c>
    </row>
    <row r="7444" spans="1:12" ht="21.6" customHeight="1" x14ac:dyDescent="0.3">
      <c r="A7444" s="46" t="s">
        <v>7467</v>
      </c>
      <c r="B7444" s="47">
        <v>0.13001828744806401</v>
      </c>
      <c r="C7444" s="48">
        <v>2.7163867106217402E-3</v>
      </c>
      <c r="D7444" s="49">
        <v>3.5317994816171848E-4</v>
      </c>
      <c r="E7444" s="48">
        <v>1.5351316387099299E-3</v>
      </c>
      <c r="F7444" s="49">
        <v>1.9959518667240521E-4</v>
      </c>
      <c r="G7444" s="50">
        <v>1167.9759652125799</v>
      </c>
      <c r="H7444" s="51">
        <v>151.85823477743924</v>
      </c>
      <c r="I7444" s="52">
        <v>700.78557912754798</v>
      </c>
      <c r="J7444" s="51">
        <v>91.114940866463542</v>
      </c>
      <c r="K7444" s="53">
        <v>1868.7615443401201</v>
      </c>
      <c r="L7444" s="51">
        <v>242.97317564390278</v>
      </c>
    </row>
    <row r="7445" spans="1:12" ht="21.6" customHeight="1" x14ac:dyDescent="0.3">
      <c r="A7445" s="46" t="s">
        <v>7468</v>
      </c>
      <c r="B7445" s="47">
        <v>0.13001828744806401</v>
      </c>
      <c r="C7445" s="48">
        <v>2.7668475761325599E-3</v>
      </c>
      <c r="D7445" s="49">
        <v>3.5974078347858235E-4</v>
      </c>
      <c r="E7445" s="48">
        <v>1.5709141814949301E-3</v>
      </c>
      <c r="F7445" s="49">
        <v>2.0424757160584801E-4</v>
      </c>
      <c r="G7445" s="50">
        <v>1200.90316497554</v>
      </c>
      <c r="H7445" s="51">
        <v>156.13937290107961</v>
      </c>
      <c r="I7445" s="52">
        <v>720.54189898532695</v>
      </c>
      <c r="J7445" s="51">
        <v>93.683623740648144</v>
      </c>
      <c r="K7445" s="53">
        <v>1921.4450639608699</v>
      </c>
      <c r="L7445" s="51">
        <v>249.82299664172774</v>
      </c>
    </row>
    <row r="7446" spans="1:12" ht="21.6" customHeight="1" x14ac:dyDescent="0.3">
      <c r="A7446" s="46" t="s">
        <v>7469</v>
      </c>
      <c r="B7446" s="47">
        <v>0.13001828744806401</v>
      </c>
      <c r="C7446" s="48">
        <v>2.67887872478165E-3</v>
      </c>
      <c r="D7446" s="49">
        <v>3.4830322407716373E-4</v>
      </c>
      <c r="E7446" s="48">
        <v>1.51462703466798E-3</v>
      </c>
      <c r="F7446" s="49">
        <v>1.9692921317007023E-4</v>
      </c>
      <c r="G7446" s="50">
        <v>1164.0711159007899</v>
      </c>
      <c r="H7446" s="51">
        <v>151.35053295717753</v>
      </c>
      <c r="I7446" s="52">
        <v>698.44266954047703</v>
      </c>
      <c r="J7446" s="51">
        <v>90.810319774306919</v>
      </c>
      <c r="K7446" s="53">
        <v>1862.5137854412701</v>
      </c>
      <c r="L7446" s="51">
        <v>242.16085273148445</v>
      </c>
    </row>
    <row r="7447" spans="1:12" ht="21.6" customHeight="1" x14ac:dyDescent="0.3">
      <c r="A7447" s="46" t="s">
        <v>7470</v>
      </c>
      <c r="B7447" s="47">
        <v>0.13001828744806401</v>
      </c>
      <c r="C7447" s="48">
        <v>2.73205838396734E-3</v>
      </c>
      <c r="D7447" s="49">
        <v>3.5521755229155885E-4</v>
      </c>
      <c r="E7447" s="48">
        <v>1.5541945841778401E-3</v>
      </c>
      <c r="F7447" s="49">
        <v>2.0207371819585873E-4</v>
      </c>
      <c r="G7447" s="50">
        <v>1176.92381542608</v>
      </c>
      <c r="H7447" s="51">
        <v>153.02161893854029</v>
      </c>
      <c r="I7447" s="52">
        <v>706.154289255648</v>
      </c>
      <c r="J7447" s="51">
        <v>91.812971363124177</v>
      </c>
      <c r="K7447" s="53">
        <v>1883.0781046817201</v>
      </c>
      <c r="L7447" s="51">
        <v>244.83459030166446</v>
      </c>
    </row>
    <row r="7448" spans="1:12" ht="21.6" customHeight="1" x14ac:dyDescent="0.3">
      <c r="A7448" s="46" t="s">
        <v>7471</v>
      </c>
      <c r="B7448" s="47">
        <v>0.13001828744806401</v>
      </c>
      <c r="C7448" s="48">
        <v>2.6453211870358199E-3</v>
      </c>
      <c r="D7448" s="49">
        <v>3.4394013048847716E-4</v>
      </c>
      <c r="E7448" s="48">
        <v>1.4988152408628901E-3</v>
      </c>
      <c r="F7448" s="49">
        <v>1.9487339081805053E-4</v>
      </c>
      <c r="G7448" s="50">
        <v>1141.2121538198401</v>
      </c>
      <c r="H7448" s="51">
        <v>148.37844985457221</v>
      </c>
      <c r="I7448" s="52">
        <v>684.72729229190702</v>
      </c>
      <c r="J7448" s="51">
        <v>89.027069912743713</v>
      </c>
      <c r="K7448" s="53">
        <v>1825.9394461117499</v>
      </c>
      <c r="L7448" s="51">
        <v>237.40551976731592</v>
      </c>
    </row>
    <row r="7449" spans="1:12" ht="21.6" customHeight="1" x14ac:dyDescent="0.3">
      <c r="A7449" s="46" t="s">
        <v>7472</v>
      </c>
      <c r="B7449" s="47">
        <v>0.13001828744806401</v>
      </c>
      <c r="C7449" s="48">
        <v>2.6937177179130901E-3</v>
      </c>
      <c r="D7449" s="49">
        <v>3.5023256455156713E-4</v>
      </c>
      <c r="E7449" s="48">
        <v>1.5331780892700599E-3</v>
      </c>
      <c r="F7449" s="49">
        <v>1.993411895197882E-4</v>
      </c>
      <c r="G7449" s="50">
        <v>1173.03294344596</v>
      </c>
      <c r="H7449" s="51">
        <v>152.51573442700544</v>
      </c>
      <c r="I7449" s="52">
        <v>703.81976606757598</v>
      </c>
      <c r="J7449" s="51">
        <v>91.509440656203267</v>
      </c>
      <c r="K7449" s="53">
        <v>1876.85270951353</v>
      </c>
      <c r="L7449" s="51">
        <v>244.02517508320869</v>
      </c>
    </row>
    <row r="7450" spans="1:12" ht="21.6" customHeight="1" x14ac:dyDescent="0.3">
      <c r="A7450" s="46" t="s">
        <v>7473</v>
      </c>
      <c r="B7450" s="47">
        <v>0.13001828744806401</v>
      </c>
      <c r="C7450" s="48">
        <v>2.6089641927537701E-3</v>
      </c>
      <c r="D7450" s="49">
        <v>3.3921305635516597E-4</v>
      </c>
      <c r="E7450" s="48">
        <v>1.4789398528565201E-3</v>
      </c>
      <c r="F7450" s="49">
        <v>1.9228922690709652E-4</v>
      </c>
      <c r="G7450" s="50">
        <v>1137.4271309528201</v>
      </c>
      <c r="H7450" s="51">
        <v>147.88632766345052</v>
      </c>
      <c r="I7450" s="52">
        <v>682.456278571692</v>
      </c>
      <c r="J7450" s="51">
        <v>88.731796598070304</v>
      </c>
      <c r="K7450" s="53">
        <v>1819.8834095245099</v>
      </c>
      <c r="L7450" s="51">
        <v>236.61812426152082</v>
      </c>
    </row>
    <row r="7451" spans="1:12" ht="21.6" customHeight="1" x14ac:dyDescent="0.3">
      <c r="A7451" s="46" t="s">
        <v>7474</v>
      </c>
      <c r="B7451" s="47">
        <v>0.13001828744806401</v>
      </c>
      <c r="C7451" s="48">
        <v>2.8010110251112698E-3</v>
      </c>
      <c r="D7451" s="49">
        <v>3.6418265660811353E-4</v>
      </c>
      <c r="E7451" s="48">
        <v>1.58150547770897E-3</v>
      </c>
      <c r="F7451" s="49">
        <v>2.0562463380145265E-4</v>
      </c>
      <c r="G7451" s="50">
        <v>1204.62650847957</v>
      </c>
      <c r="H7451" s="51">
        <v>156.62347564705445</v>
      </c>
      <c r="I7451" s="52">
        <v>722.77590508774495</v>
      </c>
      <c r="J7451" s="51">
        <v>93.97408538823305</v>
      </c>
      <c r="K7451" s="53">
        <v>1927.4024135673201</v>
      </c>
      <c r="L7451" s="51">
        <v>250.5975610352875</v>
      </c>
    </row>
    <row r="7452" spans="1:12" ht="21.6" customHeight="1" x14ac:dyDescent="0.3">
      <c r="A7452" s="46" t="s">
        <v>7475</v>
      </c>
      <c r="B7452" s="47">
        <v>0.13001828744806401</v>
      </c>
      <c r="C7452" s="48">
        <v>2.7108060421832999E-3</v>
      </c>
      <c r="D7452" s="49">
        <v>3.5245435920853703E-4</v>
      </c>
      <c r="E7452" s="48">
        <v>1.5237482426232101E-3</v>
      </c>
      <c r="F7452" s="49">
        <v>1.9811513700786692E-4</v>
      </c>
      <c r="G7452" s="50">
        <v>1167.67591575339</v>
      </c>
      <c r="H7452" s="51">
        <v>151.81922286060563</v>
      </c>
      <c r="I7452" s="52">
        <v>700.60554945203398</v>
      </c>
      <c r="J7452" s="51">
        <v>91.091533716363386</v>
      </c>
      <c r="K7452" s="53">
        <v>1868.2814652054201</v>
      </c>
      <c r="L7452" s="51">
        <v>242.91075657696902</v>
      </c>
    </row>
    <row r="7453" spans="1:12" ht="21.6" customHeight="1" x14ac:dyDescent="0.3">
      <c r="A7453" s="46" t="s">
        <v>7476</v>
      </c>
      <c r="B7453" s="47">
        <v>0.13001828744806401</v>
      </c>
      <c r="C7453" s="48">
        <v>2.7614613297403702E-3</v>
      </c>
      <c r="D7453" s="49">
        <v>3.5904047294689652E-4</v>
      </c>
      <c r="E7453" s="48">
        <v>1.5598236415457899E-3</v>
      </c>
      <c r="F7453" s="49">
        <v>2.0280559859478647E-4</v>
      </c>
      <c r="G7453" s="50">
        <v>1200.6127855756699</v>
      </c>
      <c r="H7453" s="51">
        <v>156.10161826879829</v>
      </c>
      <c r="I7453" s="52">
        <v>720.36767134540298</v>
      </c>
      <c r="J7453" s="51">
        <v>93.660970961279105</v>
      </c>
      <c r="K7453" s="53">
        <v>1920.9804569210701</v>
      </c>
      <c r="L7453" s="51">
        <v>249.7625892300774</v>
      </c>
    </row>
    <row r="7454" spans="1:12" ht="21.6" customHeight="1" x14ac:dyDescent="0.3">
      <c r="A7454" s="46" t="s">
        <v>7477</v>
      </c>
      <c r="B7454" s="47">
        <v>0.13001828744806401</v>
      </c>
      <c r="C7454" s="48">
        <v>2.6733028177655898E-3</v>
      </c>
      <c r="D7454" s="49">
        <v>3.4757825419596595E-4</v>
      </c>
      <c r="E7454" s="48">
        <v>1.5032436385812599E-3</v>
      </c>
      <c r="F7454" s="49">
        <v>1.9544916350553191E-4</v>
      </c>
      <c r="G7454" s="50">
        <v>1163.77139293914</v>
      </c>
      <c r="H7454" s="51">
        <v>151.31156349099496</v>
      </c>
      <c r="I7454" s="52">
        <v>698.26283576348396</v>
      </c>
      <c r="J7454" s="51">
        <v>90.786938094596977</v>
      </c>
      <c r="K7454" s="53">
        <v>1862.0342287026201</v>
      </c>
      <c r="L7454" s="51">
        <v>242.09850158559192</v>
      </c>
    </row>
    <row r="7455" spans="1:12" ht="21.6" customHeight="1" x14ac:dyDescent="0.3">
      <c r="A7455" s="46" t="s">
        <v>7478</v>
      </c>
      <c r="B7455" s="47">
        <v>0.13001828744806401</v>
      </c>
      <c r="C7455" s="48">
        <v>2.72667304817028E-3</v>
      </c>
      <c r="D7455" s="49">
        <v>3.5451736015389238E-4</v>
      </c>
      <c r="E7455" s="48">
        <v>1.5431040442286899E-3</v>
      </c>
      <c r="F7455" s="49">
        <v>2.0063174518479589E-4</v>
      </c>
      <c r="G7455" s="50">
        <v>1176.63349846701</v>
      </c>
      <c r="H7455" s="51">
        <v>152.98387242470488</v>
      </c>
      <c r="I7455" s="52">
        <v>705.98009908020902</v>
      </c>
      <c r="J7455" s="51">
        <v>91.790323454823323</v>
      </c>
      <c r="K7455" s="53">
        <v>1882.61359754722</v>
      </c>
      <c r="L7455" s="51">
        <v>244.77419587952821</v>
      </c>
    </row>
    <row r="7456" spans="1:12" ht="21.6" customHeight="1" x14ac:dyDescent="0.3">
      <c r="A7456" s="46" t="s">
        <v>7479</v>
      </c>
      <c r="B7456" s="47">
        <v>0.13001828744806401</v>
      </c>
      <c r="C7456" s="48">
        <v>2.6397461906148899E-3</v>
      </c>
      <c r="D7456" s="49">
        <v>3.4321527900129875E-4</v>
      </c>
      <c r="E7456" s="48">
        <v>1.48743184477616E-3</v>
      </c>
      <c r="F7456" s="49">
        <v>1.9339334115351091E-4</v>
      </c>
      <c r="G7456" s="50">
        <v>1140.9124932990001</v>
      </c>
      <c r="H7456" s="51">
        <v>148.3394885068368</v>
      </c>
      <c r="I7456" s="52">
        <v>684.54749597939997</v>
      </c>
      <c r="J7456" s="51">
        <v>89.003693104102069</v>
      </c>
      <c r="K7456" s="53">
        <v>1825.4599892783999</v>
      </c>
      <c r="L7456" s="51">
        <v>237.34318161093887</v>
      </c>
    </row>
    <row r="7457" spans="1:12" ht="21.6" customHeight="1" x14ac:dyDescent="0.3">
      <c r="A7457" s="46" t="s">
        <v>7480</v>
      </c>
      <c r="B7457" s="47">
        <v>0.13001828744806401</v>
      </c>
      <c r="C7457" s="48">
        <v>2.6883369974266698E-3</v>
      </c>
      <c r="D7457" s="49">
        <v>3.495329724886861E-4</v>
      </c>
      <c r="E7457" s="48">
        <v>1.52208754932092E-3</v>
      </c>
      <c r="F7457" s="49">
        <v>1.9789921650872669E-4</v>
      </c>
      <c r="G7457" s="50">
        <v>1172.74294296534</v>
      </c>
      <c r="H7457" s="51">
        <v>152.47802906115612</v>
      </c>
      <c r="I7457" s="52">
        <v>703.645765779204</v>
      </c>
      <c r="J7457" s="51">
        <v>91.48681743669367</v>
      </c>
      <c r="K7457" s="53">
        <v>1876.3887087445401</v>
      </c>
      <c r="L7457" s="51">
        <v>243.96484649784981</v>
      </c>
    </row>
    <row r="7458" spans="1:12" ht="21.6" customHeight="1" x14ac:dyDescent="0.3">
      <c r="A7458" s="46" t="s">
        <v>7481</v>
      </c>
      <c r="B7458" s="47">
        <v>0.13001828744806401</v>
      </c>
      <c r="C7458" s="48">
        <v>2.6033938116434801E-3</v>
      </c>
      <c r="D7458" s="49">
        <v>3.3848880494277304E-4</v>
      </c>
      <c r="E7458" s="48">
        <v>1.4675564567698E-3</v>
      </c>
      <c r="F7458" s="49">
        <v>1.9080917724255818E-4</v>
      </c>
      <c r="G7458" s="50">
        <v>1137.1277869104199</v>
      </c>
      <c r="H7458" s="51">
        <v>147.84740746369985</v>
      </c>
      <c r="I7458" s="52">
        <v>682.27667214625103</v>
      </c>
      <c r="J7458" s="51">
        <v>88.708444478219789</v>
      </c>
      <c r="K7458" s="53">
        <v>1819.40445905667</v>
      </c>
      <c r="L7458" s="51">
        <v>236.55585194191963</v>
      </c>
    </row>
    <row r="7459" spans="1:12" ht="21.6" customHeight="1" x14ac:dyDescent="0.3">
      <c r="A7459" s="46" t="s">
        <v>7482</v>
      </c>
      <c r="B7459" s="47">
        <v>0.13001828744806401</v>
      </c>
      <c r="C7459" s="48">
        <v>2.8255052197736102E-3</v>
      </c>
      <c r="D7459" s="49">
        <v>3.6736734985053055E-4</v>
      </c>
      <c r="E7459" s="48">
        <v>1.59162205993588E-3</v>
      </c>
      <c r="F7459" s="49">
        <v>2.0693997449742303E-4</v>
      </c>
      <c r="G7459" s="50">
        <v>1206.2090826010699</v>
      </c>
      <c r="H7459" s="51">
        <v>156.82923922409148</v>
      </c>
      <c r="I7459" s="52">
        <v>723.72544956064405</v>
      </c>
      <c r="J7459" s="51">
        <v>94.09754353445517</v>
      </c>
      <c r="K7459" s="53">
        <v>1929.93453216171</v>
      </c>
      <c r="L7459" s="51">
        <v>250.92678275854666</v>
      </c>
    </row>
    <row r="7460" spans="1:12" ht="21.6" customHeight="1" x14ac:dyDescent="0.3">
      <c r="A7460" s="46" t="s">
        <v>7483</v>
      </c>
      <c r="B7460" s="47">
        <v>0.13001828744806401</v>
      </c>
      <c r="C7460" s="48">
        <v>2.7353871524719601E-3</v>
      </c>
      <c r="D7460" s="49">
        <v>3.5565035307184059E-4</v>
      </c>
      <c r="E7460" s="48">
        <v>1.5353718291003799E-3</v>
      </c>
      <c r="F7460" s="49">
        <v>1.9962641581563301E-4</v>
      </c>
      <c r="G7460" s="50">
        <v>1169.26683660753</v>
      </c>
      <c r="H7460" s="51">
        <v>152.02607166552633</v>
      </c>
      <c r="I7460" s="52">
        <v>701.56010196451905</v>
      </c>
      <c r="J7460" s="51">
        <v>91.215642999315932</v>
      </c>
      <c r="K7460" s="53">
        <v>1870.82693857205</v>
      </c>
      <c r="L7460" s="51">
        <v>243.24171466484228</v>
      </c>
    </row>
    <row r="7461" spans="1:12" ht="21.6" customHeight="1" x14ac:dyDescent="0.3">
      <c r="A7461" s="46" t="s">
        <v>7484</v>
      </c>
      <c r="B7461" s="47">
        <v>0.13001828744806401</v>
      </c>
      <c r="C7461" s="48">
        <v>2.7860716329340999E-3</v>
      </c>
      <c r="D7461" s="49">
        <v>3.6224026242172286E-4</v>
      </c>
      <c r="E7461" s="48">
        <v>1.5707397184029799E-3</v>
      </c>
      <c r="F7461" s="49">
        <v>2.0422488821340978E-4</v>
      </c>
      <c r="G7461" s="50">
        <v>1202.2104403671001</v>
      </c>
      <c r="H7461" s="51">
        <v>156.30934260871325</v>
      </c>
      <c r="I7461" s="52">
        <v>721.32626422025999</v>
      </c>
      <c r="J7461" s="51">
        <v>93.785605565227939</v>
      </c>
      <c r="K7461" s="53">
        <v>1923.53670458736</v>
      </c>
      <c r="L7461" s="51">
        <v>250.09494817394119</v>
      </c>
    </row>
    <row r="7462" spans="1:12" ht="21.6" customHeight="1" x14ac:dyDescent="0.3">
      <c r="A7462" s="46" t="s">
        <v>7485</v>
      </c>
      <c r="B7462" s="47">
        <v>0.13001828744806401</v>
      </c>
      <c r="C7462" s="48">
        <v>2.69798996530243E-3</v>
      </c>
      <c r="D7462" s="49">
        <v>3.507880348406836E-4</v>
      </c>
      <c r="E7462" s="48">
        <v>1.51562331050729E-3</v>
      </c>
      <c r="F7462" s="49">
        <v>1.9705874724852321E-4</v>
      </c>
      <c r="G7462" s="50">
        <v>1165.3762920075401</v>
      </c>
      <c r="H7462" s="51">
        <v>151.52022971939533</v>
      </c>
      <c r="I7462" s="52">
        <v>699.22577520452398</v>
      </c>
      <c r="J7462" s="51">
        <v>90.912137831637196</v>
      </c>
      <c r="K7462" s="53">
        <v>1864.6020672120601</v>
      </c>
      <c r="L7462" s="51">
        <v>242.43236755103254</v>
      </c>
    </row>
    <row r="7463" spans="1:12" ht="21.6" customHeight="1" x14ac:dyDescent="0.3">
      <c r="A7463" s="46" t="s">
        <v>7486</v>
      </c>
      <c r="B7463" s="47">
        <v>0.13001828744806401</v>
      </c>
      <c r="C7463" s="48">
        <v>2.7509728343849201E-3</v>
      </c>
      <c r="D7463" s="49">
        <v>3.5767677674287393E-4</v>
      </c>
      <c r="E7463" s="48">
        <v>1.55366966718196E-3</v>
      </c>
      <c r="F7463" s="49">
        <v>2.0200546938700203E-4</v>
      </c>
      <c r="G7463" s="50">
        <v>1178.20047334883</v>
      </c>
      <c r="H7463" s="51">
        <v>153.18760781531327</v>
      </c>
      <c r="I7463" s="52">
        <v>706.92028400930099</v>
      </c>
      <c r="J7463" s="51">
        <v>91.912564689188343</v>
      </c>
      <c r="K7463" s="53">
        <v>1885.12075735813</v>
      </c>
      <c r="L7463" s="51">
        <v>245.10017250450161</v>
      </c>
    </row>
    <row r="7464" spans="1:12" ht="21.6" customHeight="1" x14ac:dyDescent="0.3">
      <c r="A7464" s="46" t="s">
        <v>7487</v>
      </c>
      <c r="B7464" s="47">
        <v>0.13001828744806401</v>
      </c>
      <c r="C7464" s="48">
        <v>2.6641481059659E-3</v>
      </c>
      <c r="D7464" s="49">
        <v>3.4638797424568969E-4</v>
      </c>
      <c r="E7464" s="48">
        <v>1.49948009096497E-3</v>
      </c>
      <c r="F7464" s="49">
        <v>1.9495983348973264E-4</v>
      </c>
      <c r="G7464" s="50">
        <v>1142.4884051896399</v>
      </c>
      <c r="H7464" s="51">
        <v>148.54438587202682</v>
      </c>
      <c r="I7464" s="52">
        <v>685.49304311378398</v>
      </c>
      <c r="J7464" s="51">
        <v>89.126631523216105</v>
      </c>
      <c r="K7464" s="53">
        <v>1827.9814483034199</v>
      </c>
      <c r="L7464" s="51">
        <v>237.67101739524293</v>
      </c>
    </row>
    <row r="7465" spans="1:12" ht="21.6" customHeight="1" x14ac:dyDescent="0.3">
      <c r="A7465" s="46" t="s">
        <v>7488</v>
      </c>
      <c r="B7465" s="47">
        <v>0.13001828744806401</v>
      </c>
      <c r="C7465" s="48">
        <v>2.71274932919973E-3</v>
      </c>
      <c r="D7465" s="49">
        <v>3.5270702205843332E-4</v>
      </c>
      <c r="E7465" s="48">
        <v>1.53342813315387E-3</v>
      </c>
      <c r="F7465" s="49">
        <v>1.9937369979734803E-4</v>
      </c>
      <c r="G7465" s="50">
        <v>1174.3245357430001</v>
      </c>
      <c r="H7465" s="51">
        <v>152.68366504554771</v>
      </c>
      <c r="I7465" s="52">
        <v>704.59472144580297</v>
      </c>
      <c r="J7465" s="51">
        <v>91.610199027329003</v>
      </c>
      <c r="K7465" s="53">
        <v>1878.91925718881</v>
      </c>
      <c r="L7465" s="51">
        <v>244.29386407287672</v>
      </c>
    </row>
    <row r="7466" spans="1:12" ht="21.6" customHeight="1" x14ac:dyDescent="0.3">
      <c r="A7466" s="46" t="s">
        <v>7489</v>
      </c>
      <c r="B7466" s="47">
        <v>0.13001828744806401</v>
      </c>
      <c r="C7466" s="48">
        <v>2.6278985103228899E-3</v>
      </c>
      <c r="D7466" s="49">
        <v>3.4167486389950069E-4</v>
      </c>
      <c r="E7466" s="48">
        <v>1.4803375867358901E-3</v>
      </c>
      <c r="F7466" s="49">
        <v>1.9247095787240035E-4</v>
      </c>
      <c r="G7466" s="50">
        <v>1138.71724807182</v>
      </c>
      <c r="H7466" s="51">
        <v>148.05406648187031</v>
      </c>
      <c r="I7466" s="52">
        <v>683.230348843093</v>
      </c>
      <c r="J7466" s="51">
        <v>88.832439889122313</v>
      </c>
      <c r="K7466" s="53">
        <v>1821.94759691491</v>
      </c>
      <c r="L7466" s="51">
        <v>236.88650637099261</v>
      </c>
    </row>
    <row r="7467" spans="1:12" ht="21.6" customHeight="1" x14ac:dyDescent="0.3">
      <c r="A7467" s="46" t="s">
        <v>7490</v>
      </c>
      <c r="B7467" s="47">
        <v>0.13001828744806401</v>
      </c>
      <c r="C7467" s="48">
        <v>2.8195846672511701E-3</v>
      </c>
      <c r="D7467" s="49">
        <v>3.6659756975081654E-4</v>
      </c>
      <c r="E7467" s="48">
        <v>1.5800875191016701E-3</v>
      </c>
      <c r="F7467" s="49">
        <v>2.0544027325165927E-4</v>
      </c>
      <c r="G7467" s="50">
        <v>1205.8819326607099</v>
      </c>
      <c r="H7467" s="51">
        <v>156.78670374910715</v>
      </c>
      <c r="I7467" s="52">
        <v>723.52915959642996</v>
      </c>
      <c r="J7467" s="51">
        <v>94.072022249464808</v>
      </c>
      <c r="K7467" s="53">
        <v>1929.4110922571399</v>
      </c>
      <c r="L7467" s="51">
        <v>250.85872599857197</v>
      </c>
    </row>
    <row r="7468" spans="1:12" ht="21.6" customHeight="1" x14ac:dyDescent="0.3">
      <c r="A7468" s="46" t="s">
        <v>7491</v>
      </c>
      <c r="B7468" s="47">
        <v>0.13001828744806401</v>
      </c>
      <c r="C7468" s="48">
        <v>2.72927077309609E-3</v>
      </c>
      <c r="D7468" s="49">
        <v>3.5485511190000733E-4</v>
      </c>
      <c r="E7468" s="48">
        <v>1.5235327078676501E-3</v>
      </c>
      <c r="F7468" s="49">
        <v>1.9808711354806348E-4</v>
      </c>
      <c r="G7468" s="50">
        <v>1168.93002611064</v>
      </c>
      <c r="H7468" s="51">
        <v>151.98228014152616</v>
      </c>
      <c r="I7468" s="52">
        <v>701.35801566638804</v>
      </c>
      <c r="J7468" s="51">
        <v>91.189368084916225</v>
      </c>
      <c r="K7468" s="53">
        <v>1870.28804177703</v>
      </c>
      <c r="L7468" s="51">
        <v>243.17164822644239</v>
      </c>
    </row>
    <row r="7469" spans="1:12" ht="21.6" customHeight="1" x14ac:dyDescent="0.3">
      <c r="A7469" s="46" t="s">
        <v>7492</v>
      </c>
      <c r="B7469" s="47">
        <v>0.13001828744806401</v>
      </c>
      <c r="C7469" s="48">
        <v>2.7801614609039198E-3</v>
      </c>
      <c r="D7469" s="49">
        <v>3.6147183197583543E-4</v>
      </c>
      <c r="E7469" s="48">
        <v>1.5592051775687699E-3</v>
      </c>
      <c r="F7469" s="49">
        <v>2.0272518696764602E-4</v>
      </c>
      <c r="G7469" s="50">
        <v>1201.88404279062</v>
      </c>
      <c r="H7469" s="51">
        <v>156.2669049547921</v>
      </c>
      <c r="I7469" s="52">
        <v>721.13042567437606</v>
      </c>
      <c r="J7469" s="51">
        <v>93.760142972875784</v>
      </c>
      <c r="K7469" s="53">
        <v>1923.0144684649999</v>
      </c>
      <c r="L7469" s="51">
        <v>250.02704792766787</v>
      </c>
    </row>
    <row r="7470" spans="1:12" ht="21.6" customHeight="1" x14ac:dyDescent="0.3">
      <c r="A7470" s="46" t="s">
        <v>7493</v>
      </c>
      <c r="B7470" s="47">
        <v>0.13001828744806401</v>
      </c>
      <c r="C7470" s="48">
        <v>2.6918839664188299E-3</v>
      </c>
      <c r="D7470" s="49">
        <v>3.4999414332267812E-4</v>
      </c>
      <c r="E7470" s="48">
        <v>1.50378418927456E-3</v>
      </c>
      <c r="F7470" s="49">
        <v>1.9551944498095365E-4</v>
      </c>
      <c r="G7470" s="50">
        <v>1165.04023387453</v>
      </c>
      <c r="H7470" s="51">
        <v>151.47653601645837</v>
      </c>
      <c r="I7470" s="52">
        <v>699.02414032472404</v>
      </c>
      <c r="J7470" s="51">
        <v>90.885921609875808</v>
      </c>
      <c r="K7470" s="53">
        <v>1864.0643741992601</v>
      </c>
      <c r="L7470" s="51">
        <v>242.36245762633416</v>
      </c>
    </row>
    <row r="7471" spans="1:12" ht="21.6" customHeight="1" x14ac:dyDescent="0.3">
      <c r="A7471" s="46" t="s">
        <v>7494</v>
      </c>
      <c r="B7471" s="47">
        <v>0.13001828744806401</v>
      </c>
      <c r="C7471" s="48">
        <v>2.7450646475652499E-3</v>
      </c>
      <c r="D7471" s="49">
        <v>3.5690860441065718E-4</v>
      </c>
      <c r="E7471" s="48">
        <v>1.54213512634775E-3</v>
      </c>
      <c r="F7471" s="49">
        <v>2.0050576814123827E-4</v>
      </c>
      <c r="G7471" s="50">
        <v>1177.8742196577</v>
      </c>
      <c r="H7471" s="51">
        <v>153.14518886911893</v>
      </c>
      <c r="I7471" s="52">
        <v>706.72453179462195</v>
      </c>
      <c r="J7471" s="51">
        <v>91.887113321471617</v>
      </c>
      <c r="K7471" s="53">
        <v>1884.5987514523199</v>
      </c>
      <c r="L7471" s="51">
        <v>245.03230219059054</v>
      </c>
    </row>
    <row r="7472" spans="1:12" ht="21.6" customHeight="1" x14ac:dyDescent="0.3">
      <c r="A7472" s="46" t="s">
        <v>7495</v>
      </c>
      <c r="B7472" s="47">
        <v>0.13001828744806401</v>
      </c>
      <c r="C7472" s="48">
        <v>2.6580440922928002E-3</v>
      </c>
      <c r="D7472" s="49">
        <v>3.4559434084135369E-4</v>
      </c>
      <c r="E7472" s="48">
        <v>1.48764096973224E-3</v>
      </c>
      <c r="F7472" s="49">
        <v>1.9342053122216307E-4</v>
      </c>
      <c r="G7472" s="50">
        <v>1142.15249094198</v>
      </c>
      <c r="H7472" s="51">
        <v>148.50071087681667</v>
      </c>
      <c r="I7472" s="52">
        <v>685.29149456518905</v>
      </c>
      <c r="J7472" s="51">
        <v>89.100426526090146</v>
      </c>
      <c r="K7472" s="53">
        <v>1827.4439855071701</v>
      </c>
      <c r="L7472" s="51">
        <v>237.60113740290683</v>
      </c>
    </row>
    <row r="7473" spans="1:12" ht="21.6" customHeight="1" x14ac:dyDescent="0.3">
      <c r="A7473" s="46" t="s">
        <v>7496</v>
      </c>
      <c r="B7473" s="47">
        <v>0.13001828744806401</v>
      </c>
      <c r="C7473" s="48">
        <v>2.7068512043305799E-3</v>
      </c>
      <c r="D7473" s="49">
        <v>3.5194015796379159E-4</v>
      </c>
      <c r="E7473" s="48">
        <v>1.52189359231965E-3</v>
      </c>
      <c r="F7473" s="49">
        <v>1.9787399855158299E-4</v>
      </c>
      <c r="G7473" s="50">
        <v>1173.9990113282799</v>
      </c>
      <c r="H7473" s="51">
        <v>152.64134091862326</v>
      </c>
      <c r="I7473" s="52">
        <v>704.39940679697304</v>
      </c>
      <c r="J7473" s="51">
        <v>91.584804551174614</v>
      </c>
      <c r="K7473" s="53">
        <v>1878.3984181252599</v>
      </c>
      <c r="L7473" s="51">
        <v>244.22614546979787</v>
      </c>
    </row>
    <row r="7474" spans="1:12" ht="21.6" customHeight="1" x14ac:dyDescent="0.3">
      <c r="A7474" s="46" t="s">
        <v>7497</v>
      </c>
      <c r="B7474" s="47">
        <v>0.13001828744806401</v>
      </c>
      <c r="C7474" s="48">
        <v>2.6218045586003198E-3</v>
      </c>
      <c r="D7474" s="49">
        <v>3.4088253873274096E-4</v>
      </c>
      <c r="E7474" s="48">
        <v>1.46849846550316E-3</v>
      </c>
      <c r="F7474" s="49">
        <v>1.9093165560483076E-4</v>
      </c>
      <c r="G7474" s="50">
        <v>1138.3820631005699</v>
      </c>
      <c r="H7474" s="51">
        <v>148.01048630593004</v>
      </c>
      <c r="I7474" s="52">
        <v>683.02923786034603</v>
      </c>
      <c r="J7474" s="51">
        <v>88.806291783558564</v>
      </c>
      <c r="K7474" s="53">
        <v>1821.41130096092</v>
      </c>
      <c r="L7474" s="51">
        <v>236.81677808948859</v>
      </c>
    </row>
    <row r="7475" spans="1:12" ht="21.6" customHeight="1" x14ac:dyDescent="0.3">
      <c r="A7475" s="46" t="s">
        <v>7498</v>
      </c>
      <c r="B7475" s="47">
        <v>0.13001828744806401</v>
      </c>
      <c r="C7475" s="48">
        <v>2.7703403874978598E-3</v>
      </c>
      <c r="D7475" s="49">
        <v>3.6019491283067779E-4</v>
      </c>
      <c r="E7475" s="48">
        <v>1.49612152011582E-3</v>
      </c>
      <c r="F7475" s="49">
        <v>1.9452315785965316E-4</v>
      </c>
      <c r="G7475" s="50">
        <v>1202.9262823705601</v>
      </c>
      <c r="H7475" s="51">
        <v>156.40241516008649</v>
      </c>
      <c r="I7475" s="52">
        <v>721.75576942233602</v>
      </c>
      <c r="J7475" s="51">
        <v>93.841449096051889</v>
      </c>
      <c r="K7475" s="53">
        <v>1924.68205179289</v>
      </c>
      <c r="L7475" s="51">
        <v>250.24386425613838</v>
      </c>
    </row>
    <row r="7476" spans="1:12" ht="21.6" customHeight="1" x14ac:dyDescent="0.3">
      <c r="A7476" s="46" t="s">
        <v>7499</v>
      </c>
      <c r="B7476" s="47">
        <v>0.13001828744806401</v>
      </c>
      <c r="C7476" s="48">
        <v>2.6809089846309298E-3</v>
      </c>
      <c r="D7476" s="49">
        <v>3.4856719498584164E-4</v>
      </c>
      <c r="E7476" s="48">
        <v>1.44136749571315E-3</v>
      </c>
      <c r="F7476" s="49">
        <v>1.874041333759285E-4</v>
      </c>
      <c r="G7476" s="50">
        <v>1166.0230025620201</v>
      </c>
      <c r="H7476" s="51">
        <v>151.6043139181634</v>
      </c>
      <c r="I7476" s="52">
        <v>699.61380153721404</v>
      </c>
      <c r="J7476" s="51">
        <v>90.962588350898301</v>
      </c>
      <c r="K7476" s="53">
        <v>1865.6368040992299</v>
      </c>
      <c r="L7476" s="51">
        <v>242.5669022690617</v>
      </c>
    </row>
    <row r="7477" spans="1:12" ht="21.6" customHeight="1" x14ac:dyDescent="0.3">
      <c r="A7477" s="46" t="s">
        <v>7500</v>
      </c>
      <c r="B7477" s="47">
        <v>0.13001828744806401</v>
      </c>
      <c r="C7477" s="48">
        <v>2.7308845777030198E-3</v>
      </c>
      <c r="D7477" s="49">
        <v>3.5506493601127612E-4</v>
      </c>
      <c r="E7477" s="48">
        <v>1.4752391785829099E-3</v>
      </c>
      <c r="F7477" s="49">
        <v>1.9180807157563861E-4</v>
      </c>
      <c r="G7477" s="50">
        <v>1198.92417379536</v>
      </c>
      <c r="H7477" s="51">
        <v>155.88206785695778</v>
      </c>
      <c r="I7477" s="52">
        <v>719.35450427721798</v>
      </c>
      <c r="J7477" s="51">
        <v>93.529240714174918</v>
      </c>
      <c r="K7477" s="53">
        <v>1918.2786780725801</v>
      </c>
      <c r="L7477" s="51">
        <v>249.41130857113268</v>
      </c>
    </row>
    <row r="7478" spans="1:12" ht="21.6" customHeight="1" x14ac:dyDescent="0.3">
      <c r="A7478" s="46" t="s">
        <v>7501</v>
      </c>
      <c r="B7478" s="47">
        <v>0.13001828744806401</v>
      </c>
      <c r="C7478" s="48">
        <v>2.64349464733276E-3</v>
      </c>
      <c r="D7478" s="49">
        <v>3.4370264692432941E-4</v>
      </c>
      <c r="E7478" s="48">
        <v>1.4216189771200599E-3</v>
      </c>
      <c r="F7478" s="49">
        <v>1.8483646480881868E-4</v>
      </c>
      <c r="G7478" s="50">
        <v>1162.1294600464</v>
      </c>
      <c r="H7478" s="51">
        <v>151.09808218817625</v>
      </c>
      <c r="I7478" s="52">
        <v>697.27767602784195</v>
      </c>
      <c r="J7478" s="51">
        <v>90.658849312906014</v>
      </c>
      <c r="K7478" s="53">
        <v>1859.40713607424</v>
      </c>
      <c r="L7478" s="51">
        <v>241.75693150108225</v>
      </c>
    </row>
    <row r="7479" spans="1:12" ht="21.6" customHeight="1" x14ac:dyDescent="0.3">
      <c r="A7479" s="46" t="s">
        <v>7502</v>
      </c>
      <c r="B7479" s="47">
        <v>0.13001828744806401</v>
      </c>
      <c r="C7479" s="48">
        <v>2.6967638208763999E-3</v>
      </c>
      <c r="D7479" s="49">
        <v>3.5062861364224717E-4</v>
      </c>
      <c r="E7479" s="48">
        <v>1.45976816040165E-3</v>
      </c>
      <c r="F7479" s="49">
        <v>1.8979655628663335E-4</v>
      </c>
      <c r="G7479" s="50">
        <v>1174.9749228732101</v>
      </c>
      <c r="H7479" s="51">
        <v>152.76822726639588</v>
      </c>
      <c r="I7479" s="52">
        <v>704.98495372392802</v>
      </c>
      <c r="J7479" s="51">
        <v>91.660936359837777</v>
      </c>
      <c r="K7479" s="53">
        <v>1879.95987659714</v>
      </c>
      <c r="L7479" s="51">
        <v>244.42916362623367</v>
      </c>
    </row>
    <row r="7480" spans="1:12" ht="21.6" customHeight="1" x14ac:dyDescent="0.3">
      <c r="A7480" s="46" t="s">
        <v>7503</v>
      </c>
      <c r="B7480" s="47">
        <v>0.13001828744806401</v>
      </c>
      <c r="C7480" s="48">
        <v>2.61058722924325E-3</v>
      </c>
      <c r="D7480" s="49">
        <v>3.3942408077999387E-4</v>
      </c>
      <c r="E7480" s="48">
        <v>1.40698796987762E-3</v>
      </c>
      <c r="F7480" s="49">
        <v>1.8293416630351642E-4</v>
      </c>
      <c r="G7480" s="50">
        <v>1139.2996814657599</v>
      </c>
      <c r="H7480" s="51">
        <v>148.12979347430294</v>
      </c>
      <c r="I7480" s="52">
        <v>683.57980887946098</v>
      </c>
      <c r="J7480" s="51">
        <v>88.877876084582425</v>
      </c>
      <c r="K7480" s="53">
        <v>1822.8794903452299</v>
      </c>
      <c r="L7480" s="51">
        <v>237.00766955888537</v>
      </c>
    </row>
    <row r="7481" spans="1:12" ht="21.6" customHeight="1" x14ac:dyDescent="0.3">
      <c r="A7481" s="46" t="s">
        <v>7504</v>
      </c>
      <c r="B7481" s="47">
        <v>0.13001828744806401</v>
      </c>
      <c r="C7481" s="48">
        <v>2.6585187746822302E-3</v>
      </c>
      <c r="D7481" s="49">
        <v>3.4565605823270914E-4</v>
      </c>
      <c r="E7481" s="48">
        <v>1.43952662637355E-3</v>
      </c>
      <c r="F7481" s="49">
        <v>1.8716478669697807E-4</v>
      </c>
      <c r="G7481" s="50">
        <v>1171.0956252962901</v>
      </c>
      <c r="H7481" s="51">
        <v>152.2638476389433</v>
      </c>
      <c r="I7481" s="52">
        <v>702.65737517777598</v>
      </c>
      <c r="J7481" s="51">
        <v>91.358308583366238</v>
      </c>
      <c r="K7481" s="53">
        <v>1873.7530004740699</v>
      </c>
      <c r="L7481" s="51">
        <v>243.62215622230954</v>
      </c>
    </row>
    <row r="7482" spans="1:12" ht="21.6" customHeight="1" x14ac:dyDescent="0.3">
      <c r="A7482" s="46" t="s">
        <v>7505</v>
      </c>
      <c r="B7482" s="47">
        <v>0.13001828744806401</v>
      </c>
      <c r="C7482" s="48">
        <v>2.5743210097502601E-3</v>
      </c>
      <c r="D7482" s="49">
        <v>3.3470880902929974E-4</v>
      </c>
      <c r="E7482" s="48">
        <v>1.3878454656485501E-3</v>
      </c>
      <c r="F7482" s="49">
        <v>1.8044529068618543E-4</v>
      </c>
      <c r="G7482" s="50">
        <v>1135.5256184280699</v>
      </c>
      <c r="H7482" s="51">
        <v>147.63909626142146</v>
      </c>
      <c r="I7482" s="52">
        <v>681.31537105684697</v>
      </c>
      <c r="J7482" s="51">
        <v>88.58345775685352</v>
      </c>
      <c r="K7482" s="53">
        <v>1816.8409894849201</v>
      </c>
      <c r="L7482" s="51">
        <v>236.22255401827499</v>
      </c>
    </row>
    <row r="7483" spans="1:12" ht="21.6" customHeight="1" x14ac:dyDescent="0.3">
      <c r="A7483" s="46" t="s">
        <v>7506</v>
      </c>
      <c r="B7483" s="47">
        <v>0.13001828744806401</v>
      </c>
      <c r="C7483" s="48">
        <v>2.7653536398771299E-3</v>
      </c>
      <c r="D7483" s="49">
        <v>3.5954654444509478E-4</v>
      </c>
      <c r="E7483" s="48">
        <v>1.4859974654795301E-3</v>
      </c>
      <c r="F7483" s="49">
        <v>1.9320684561381212E-4</v>
      </c>
      <c r="G7483" s="50">
        <v>1202.65754579278</v>
      </c>
      <c r="H7483" s="51">
        <v>156.36747449046888</v>
      </c>
      <c r="I7483" s="52">
        <v>721.59452747567002</v>
      </c>
      <c r="J7483" s="51">
        <v>93.820484694281589</v>
      </c>
      <c r="K7483" s="53">
        <v>1924.25207326845</v>
      </c>
      <c r="L7483" s="51">
        <v>250.18795918475047</v>
      </c>
    </row>
    <row r="7484" spans="1:12" ht="21.6" customHeight="1" x14ac:dyDescent="0.3">
      <c r="A7484" s="46" t="s">
        <v>7507</v>
      </c>
      <c r="B7484" s="47">
        <v>0.13001828744806401</v>
      </c>
      <c r="C7484" s="48">
        <v>2.67574230371783E-3</v>
      </c>
      <c r="D7484" s="49">
        <v>3.4789543198172982E-4</v>
      </c>
      <c r="E7484" s="48">
        <v>1.4309761058929099E-3</v>
      </c>
      <c r="F7484" s="49">
        <v>1.8605306266729566E-4</v>
      </c>
      <c r="G7484" s="50">
        <v>1165.7454646414401</v>
      </c>
      <c r="H7484" s="51">
        <v>151.5682289130277</v>
      </c>
      <c r="I7484" s="52">
        <v>699.44727878486799</v>
      </c>
      <c r="J7484" s="51">
        <v>90.940937347817126</v>
      </c>
      <c r="K7484" s="53">
        <v>1865.19274342631</v>
      </c>
      <c r="L7484" s="51">
        <v>242.50916626084484</v>
      </c>
    </row>
    <row r="7485" spans="1:12" ht="21.6" customHeight="1" x14ac:dyDescent="0.3">
      <c r="A7485" s="46" t="s">
        <v>7508</v>
      </c>
      <c r="B7485" s="47">
        <v>0.13001828744806401</v>
      </c>
      <c r="C7485" s="48">
        <v>2.7259020187019702E-3</v>
      </c>
      <c r="D7485" s="49">
        <v>3.5441711222285074E-4</v>
      </c>
      <c r="E7485" s="48">
        <v>1.46511512394662E-3</v>
      </c>
      <c r="F7485" s="49">
        <v>1.9049175932979757E-4</v>
      </c>
      <c r="G7485" s="50">
        <v>1198.6557408030101</v>
      </c>
      <c r="H7485" s="51">
        <v>155.84716665899788</v>
      </c>
      <c r="I7485" s="52">
        <v>719.193444481808</v>
      </c>
      <c r="J7485" s="51">
        <v>93.508299995398986</v>
      </c>
      <c r="K7485" s="53">
        <v>1917.8491852848199</v>
      </c>
      <c r="L7485" s="51">
        <v>249.35546665439688</v>
      </c>
    </row>
    <row r="7486" spans="1:12" ht="21.6" customHeight="1" x14ac:dyDescent="0.3">
      <c r="A7486" s="46" t="s">
        <v>7509</v>
      </c>
      <c r="B7486" s="47">
        <v>0.13001828744806401</v>
      </c>
      <c r="C7486" s="48">
        <v>2.6383321550393401E-3</v>
      </c>
      <c r="D7486" s="49">
        <v>3.4303142851737511E-4</v>
      </c>
      <c r="E7486" s="48">
        <v>1.4112275872998101E-3</v>
      </c>
      <c r="F7486" s="49">
        <v>1.8348539410018456E-4</v>
      </c>
      <c r="G7486" s="50">
        <v>1161.85222571125</v>
      </c>
      <c r="H7486" s="51">
        <v>151.06203665469823</v>
      </c>
      <c r="I7486" s="52">
        <v>697.11133542675202</v>
      </c>
      <c r="J7486" s="51">
        <v>90.637221992819221</v>
      </c>
      <c r="K7486" s="53">
        <v>1858.9635611379999</v>
      </c>
      <c r="L7486" s="51">
        <v>241.69925864751747</v>
      </c>
    </row>
    <row r="7487" spans="1:12" ht="21.6" customHeight="1" x14ac:dyDescent="0.3">
      <c r="A7487" s="46" t="s">
        <v>7510</v>
      </c>
      <c r="B7487" s="47">
        <v>0.13001828744806401</v>
      </c>
      <c r="C7487" s="48">
        <v>2.6917820629252E-3</v>
      </c>
      <c r="D7487" s="49">
        <v>3.499808940049514E-4</v>
      </c>
      <c r="E7487" s="48">
        <v>1.44964410576535E-3</v>
      </c>
      <c r="F7487" s="49">
        <v>1.8848024404079098E-4</v>
      </c>
      <c r="G7487" s="50">
        <v>1174.70654793986</v>
      </c>
      <c r="H7487" s="51">
        <v>152.73333361716772</v>
      </c>
      <c r="I7487" s="52">
        <v>704.823928763916</v>
      </c>
      <c r="J7487" s="51">
        <v>91.640000170300624</v>
      </c>
      <c r="K7487" s="53">
        <v>1879.5304767037701</v>
      </c>
      <c r="L7487" s="51">
        <v>244.37333378746834</v>
      </c>
    </row>
    <row r="7488" spans="1:12" ht="21.6" customHeight="1" x14ac:dyDescent="0.3">
      <c r="A7488" s="46" t="s">
        <v>7511</v>
      </c>
      <c r="B7488" s="47">
        <v>0.13001828744806401</v>
      </c>
      <c r="C7488" s="48">
        <v>2.6054255379996802E-3</v>
      </c>
      <c r="D7488" s="49">
        <v>3.3875296652416924E-4</v>
      </c>
      <c r="E7488" s="48">
        <v>1.3965965800573799E-3</v>
      </c>
      <c r="F7488" s="49">
        <v>1.8158309559488357E-4</v>
      </c>
      <c r="G7488" s="50">
        <v>1139.02250518961</v>
      </c>
      <c r="H7488" s="51">
        <v>148.09375548955668</v>
      </c>
      <c r="I7488" s="52">
        <v>683.41350311377005</v>
      </c>
      <c r="J7488" s="51">
        <v>88.85625329373454</v>
      </c>
      <c r="K7488" s="53">
        <v>1822.43600830338</v>
      </c>
      <c r="L7488" s="51">
        <v>236.95000878329122</v>
      </c>
    </row>
    <row r="7489" spans="1:12" ht="21.6" customHeight="1" x14ac:dyDescent="0.3">
      <c r="A7489" s="46" t="s">
        <v>7512</v>
      </c>
      <c r="B7489" s="47">
        <v>0.13001828744806401</v>
      </c>
      <c r="C7489" s="48">
        <v>2.6535410768163399E-3</v>
      </c>
      <c r="D7489" s="49">
        <v>3.4500886648075217E-4</v>
      </c>
      <c r="E7489" s="48">
        <v>1.4294025717372599E-3</v>
      </c>
      <c r="F7489" s="49">
        <v>1.85848474451137E-4</v>
      </c>
      <c r="G7489" s="50">
        <v>1170.8275446323701</v>
      </c>
      <c r="H7489" s="51">
        <v>152.2289922501225</v>
      </c>
      <c r="I7489" s="52">
        <v>702.49652677942299</v>
      </c>
      <c r="J7489" s="51">
        <v>91.337395350073621</v>
      </c>
      <c r="K7489" s="53">
        <v>1873.3240714117901</v>
      </c>
      <c r="L7489" s="51">
        <v>243.56638760019612</v>
      </c>
    </row>
    <row r="7490" spans="1:12" ht="21.6" customHeight="1" x14ac:dyDescent="0.3">
      <c r="A7490" s="46" t="s">
        <v>7513</v>
      </c>
      <c r="B7490" s="47">
        <v>0.13001828744806401</v>
      </c>
      <c r="C7490" s="48">
        <v>2.5691633785919999E-3</v>
      </c>
      <c r="D7490" s="49">
        <v>3.3403822265881396E-4</v>
      </c>
      <c r="E7490" s="48">
        <v>1.3774540758283E-3</v>
      </c>
      <c r="F7490" s="49">
        <v>1.7909421997755126E-4</v>
      </c>
      <c r="G7490" s="50">
        <v>1135.24873642135</v>
      </c>
      <c r="H7490" s="51">
        <v>147.60309653708254</v>
      </c>
      <c r="I7490" s="52">
        <v>681.14924185281404</v>
      </c>
      <c r="J7490" s="51">
        <v>88.561857922250056</v>
      </c>
      <c r="K7490" s="53">
        <v>1816.3979782741701</v>
      </c>
      <c r="L7490" s="51">
        <v>236.16495445933259</v>
      </c>
    </row>
    <row r="7491" spans="1:12" ht="21.6" customHeight="1" x14ac:dyDescent="0.3">
      <c r="A7491" s="46" t="s">
        <v>7514</v>
      </c>
      <c r="B7491" s="47">
        <v>0.13001828744806401</v>
      </c>
      <c r="C7491" s="48">
        <v>2.78745831502143E-3</v>
      </c>
      <c r="D7491" s="49">
        <v>3.6242055645195246E-4</v>
      </c>
      <c r="E7491" s="48">
        <v>1.6305194338038999E-3</v>
      </c>
      <c r="F7491" s="49">
        <v>2.1199734443397004E-4</v>
      </c>
      <c r="G7491" s="50">
        <v>1204.19051696222</v>
      </c>
      <c r="H7491" s="51">
        <v>156.56678877662674</v>
      </c>
      <c r="I7491" s="52">
        <v>722.51431017733603</v>
      </c>
      <c r="J7491" s="51">
        <v>93.940073265976551</v>
      </c>
      <c r="K7491" s="53">
        <v>1926.7048271395599</v>
      </c>
      <c r="L7491" s="51">
        <v>250.5068620426033</v>
      </c>
    </row>
    <row r="7492" spans="1:12" ht="21.6" customHeight="1" x14ac:dyDescent="0.3">
      <c r="A7492" s="46" t="s">
        <v>7515</v>
      </c>
      <c r="B7492" s="47">
        <v>0.13001828744806401</v>
      </c>
      <c r="C7492" s="48">
        <v>2.6986280034668499E-3</v>
      </c>
      <c r="D7492" s="49">
        <v>3.5087099147014799E-4</v>
      </c>
      <c r="E7492" s="48">
        <v>1.57503721730022E-3</v>
      </c>
      <c r="F7492" s="49">
        <v>2.0478364166033887E-4</v>
      </c>
      <c r="G7492" s="50">
        <v>1167.3121059395</v>
      </c>
      <c r="H7492" s="51">
        <v>151.77192093164686</v>
      </c>
      <c r="I7492" s="52">
        <v>700.3872635637</v>
      </c>
      <c r="J7492" s="51">
        <v>91.063152558988122</v>
      </c>
      <c r="K7492" s="53">
        <v>1867.6993695031999</v>
      </c>
      <c r="L7492" s="51">
        <v>242.83507349063498</v>
      </c>
    </row>
    <row r="7493" spans="1:12" ht="21.6" customHeight="1" x14ac:dyDescent="0.3">
      <c r="A7493" s="46" t="s">
        <v>7516</v>
      </c>
      <c r="B7493" s="47">
        <v>0.13001828744806401</v>
      </c>
      <c r="C7493" s="48">
        <v>2.7484488036701401E-3</v>
      </c>
      <c r="D7493" s="49">
        <v>3.5734860659187196E-4</v>
      </c>
      <c r="E7493" s="48">
        <v>1.6105556420293399E-3</v>
      </c>
      <c r="F7493" s="49">
        <v>2.0940168641647201E-4</v>
      </c>
      <c r="G7493" s="50">
        <v>1200.19898065445</v>
      </c>
      <c r="H7493" s="51">
        <v>156.0478160616037</v>
      </c>
      <c r="I7493" s="52">
        <v>720.11938839267395</v>
      </c>
      <c r="J7493" s="51">
        <v>93.628689636962733</v>
      </c>
      <c r="K7493" s="53">
        <v>1920.3183690471301</v>
      </c>
      <c r="L7493" s="51">
        <v>249.67650569856642</v>
      </c>
    </row>
    <row r="7494" spans="1:12" ht="21.6" customHeight="1" x14ac:dyDescent="0.3">
      <c r="A7494" s="46" t="s">
        <v>7517</v>
      </c>
      <c r="B7494" s="47">
        <v>0.13001828744806401</v>
      </c>
      <c r="C7494" s="48">
        <v>2.66164280622603E-3</v>
      </c>
      <c r="D7494" s="49">
        <v>3.4606223946396771E-4</v>
      </c>
      <c r="E7494" s="48">
        <v>1.55615737509347E-3</v>
      </c>
      <c r="F7494" s="49">
        <v>2.0232891690932756E-4</v>
      </c>
      <c r="G7494" s="50">
        <v>1163.42869688256</v>
      </c>
      <c r="H7494" s="51">
        <v>151.26700673660321</v>
      </c>
      <c r="I7494" s="52">
        <v>698.05721812954005</v>
      </c>
      <c r="J7494" s="51">
        <v>90.760204041962453</v>
      </c>
      <c r="K7494" s="53">
        <v>1861.4859150120999</v>
      </c>
      <c r="L7494" s="51">
        <v>242.02721077856566</v>
      </c>
    </row>
    <row r="7495" spans="1:12" ht="21.6" customHeight="1" x14ac:dyDescent="0.3">
      <c r="A7495" s="46" t="s">
        <v>7518</v>
      </c>
      <c r="B7495" s="47">
        <v>0.13001828744806401</v>
      </c>
      <c r="C7495" s="48">
        <v>2.7142212594770598E-3</v>
      </c>
      <c r="D7495" s="49">
        <v>3.5289839991233467E-4</v>
      </c>
      <c r="E7495" s="48">
        <v>1.5924129274599E-3</v>
      </c>
      <c r="F7495" s="49">
        <v>2.0704280173849439E-4</v>
      </c>
      <c r="G7495" s="50">
        <v>1176.24928059082</v>
      </c>
      <c r="H7495" s="51">
        <v>152.93391707443575</v>
      </c>
      <c r="I7495" s="52">
        <v>705.74956835449495</v>
      </c>
      <c r="J7495" s="51">
        <v>91.760350244661822</v>
      </c>
      <c r="K7495" s="53">
        <v>1881.9988489453201</v>
      </c>
      <c r="L7495" s="51">
        <v>244.69426731909758</v>
      </c>
    </row>
    <row r="7496" spans="1:12" ht="21.6" customHeight="1" x14ac:dyDescent="0.3">
      <c r="A7496" s="46" t="s">
        <v>7519</v>
      </c>
      <c r="B7496" s="47">
        <v>0.13001828744806401</v>
      </c>
      <c r="C7496" s="48">
        <v>2.6286392278062698E-3</v>
      </c>
      <c r="D7496" s="49">
        <v>3.4177117071817261E-4</v>
      </c>
      <c r="E7496" s="48">
        <v>1.5389997332917E-3</v>
      </c>
      <c r="F7496" s="49">
        <v>2.0009810970561409E-4</v>
      </c>
      <c r="G7496" s="50">
        <v>1140.5990584510901</v>
      </c>
      <c r="H7496" s="51">
        <v>148.29873624468499</v>
      </c>
      <c r="I7496" s="52">
        <v>684.35943507065804</v>
      </c>
      <c r="J7496" s="51">
        <v>88.97924174681151</v>
      </c>
      <c r="K7496" s="53">
        <v>1824.9584935217499</v>
      </c>
      <c r="L7496" s="51">
        <v>237.2779779914965</v>
      </c>
    </row>
    <row r="7497" spans="1:12" ht="21.6" customHeight="1" x14ac:dyDescent="0.3">
      <c r="A7497" s="46" t="s">
        <v>7520</v>
      </c>
      <c r="B7497" s="47">
        <v>0.13001828744806401</v>
      </c>
      <c r="C7497" s="48">
        <v>2.6764088163565101E-3</v>
      </c>
      <c r="D7497" s="49">
        <v>3.479820908135735E-4</v>
      </c>
      <c r="E7497" s="48">
        <v>1.5730617560456299E-3</v>
      </c>
      <c r="F7497" s="49">
        <v>2.0452679557109705E-4</v>
      </c>
      <c r="G7497" s="50">
        <v>1172.3802308546699</v>
      </c>
      <c r="H7497" s="51">
        <v>152.43086985369013</v>
      </c>
      <c r="I7497" s="52">
        <v>703.42813851280505</v>
      </c>
      <c r="J7497" s="51">
        <v>91.458521912214479</v>
      </c>
      <c r="K7497" s="53">
        <v>1875.80836936747</v>
      </c>
      <c r="L7497" s="51">
        <v>243.88939176590461</v>
      </c>
    </row>
    <row r="7498" spans="1:12" ht="21.6" customHeight="1" x14ac:dyDescent="0.3">
      <c r="A7498" s="46" t="s">
        <v>7521</v>
      </c>
      <c r="B7498" s="47">
        <v>0.13001828744806401</v>
      </c>
      <c r="C7498" s="48">
        <v>2.5927889795328098E-3</v>
      </c>
      <c r="D7498" s="49">
        <v>3.3710998283306942E-4</v>
      </c>
      <c r="E7498" s="48">
        <v>1.5206992487473399E-3</v>
      </c>
      <c r="F7498" s="49">
        <v>1.9771871204568665E-4</v>
      </c>
      <c r="G7498" s="50">
        <v>1136.8348179109701</v>
      </c>
      <c r="H7498" s="51">
        <v>147.80931613611602</v>
      </c>
      <c r="I7498" s="52">
        <v>682.10089074658299</v>
      </c>
      <c r="J7498" s="51">
        <v>88.68558968166974</v>
      </c>
      <c r="K7498" s="53">
        <v>1818.9357086575501</v>
      </c>
      <c r="L7498" s="51">
        <v>236.49490581778576</v>
      </c>
    </row>
    <row r="7499" spans="1:12" ht="21.6" customHeight="1" x14ac:dyDescent="0.3">
      <c r="A7499" s="46" t="s">
        <v>7522</v>
      </c>
      <c r="B7499" s="47">
        <v>0.13001828744806401</v>
      </c>
      <c r="C7499" s="48">
        <v>2.7810092858584598E-3</v>
      </c>
      <c r="D7499" s="49">
        <v>3.6158206472448044E-4</v>
      </c>
      <c r="E7499" s="48">
        <v>1.6178837566456299E-3</v>
      </c>
      <c r="F7499" s="49">
        <v>2.1035447532910515E-4</v>
      </c>
      <c r="G7499" s="50">
        <v>1203.8333979178301</v>
      </c>
      <c r="H7499" s="51">
        <v>156.52035677006006</v>
      </c>
      <c r="I7499" s="52">
        <v>722.30003875070099</v>
      </c>
      <c r="J7499" s="51">
        <v>93.912214062036412</v>
      </c>
      <c r="K7499" s="53">
        <v>1926.1334366685301</v>
      </c>
      <c r="L7499" s="51">
        <v>250.43257083209647</v>
      </c>
    </row>
    <row r="7500" spans="1:12" ht="21.6" customHeight="1" x14ac:dyDescent="0.3">
      <c r="A7500" s="46" t="s">
        <v>7523</v>
      </c>
      <c r="B7500" s="47">
        <v>0.13001828744806401</v>
      </c>
      <c r="C7500" s="48">
        <v>2.6919811535197698E-3</v>
      </c>
      <c r="D7500" s="49">
        <v>3.5000677942310438E-4</v>
      </c>
      <c r="E7500" s="48">
        <v>1.5620678832032201E-3</v>
      </c>
      <c r="F7500" s="49">
        <v>2.0309739105170516E-4</v>
      </c>
      <c r="G7500" s="50">
        <v>1166.9450721221101</v>
      </c>
      <c r="H7500" s="51">
        <v>151.72419982327429</v>
      </c>
      <c r="I7500" s="52">
        <v>700.16704327326704</v>
      </c>
      <c r="J7500" s="51">
        <v>91.034519893964713</v>
      </c>
      <c r="K7500" s="53">
        <v>1867.11211539537</v>
      </c>
      <c r="L7500" s="51">
        <v>242.75871971723899</v>
      </c>
    </row>
    <row r="7501" spans="1:12" ht="21.6" customHeight="1" x14ac:dyDescent="0.3">
      <c r="A7501" s="46" t="s">
        <v>7524</v>
      </c>
      <c r="B7501" s="47">
        <v>0.13001828744806401</v>
      </c>
      <c r="C7501" s="48">
        <v>2.7420142362186099E-3</v>
      </c>
      <c r="D7501" s="49">
        <v>3.5651199515135493E-4</v>
      </c>
      <c r="E7501" s="48">
        <v>1.5979199648710699E-3</v>
      </c>
      <c r="F7501" s="49">
        <v>2.0775881731160712E-4</v>
      </c>
      <c r="G7501" s="50">
        <v>1199.8428127115701</v>
      </c>
      <c r="H7501" s="51">
        <v>156.00150771562656</v>
      </c>
      <c r="I7501" s="52">
        <v>719.90568762694795</v>
      </c>
      <c r="J7501" s="51">
        <v>93.6009046293767</v>
      </c>
      <c r="K7501" s="53">
        <v>1919.74850033852</v>
      </c>
      <c r="L7501" s="51">
        <v>249.60241234500324</v>
      </c>
    </row>
    <row r="7502" spans="1:12" ht="21.6" customHeight="1" x14ac:dyDescent="0.3">
      <c r="A7502" s="46" t="s">
        <v>7525</v>
      </c>
      <c r="B7502" s="47">
        <v>0.13001828744806401</v>
      </c>
      <c r="C7502" s="48">
        <v>2.6550104179903999E-3</v>
      </c>
      <c r="D7502" s="49">
        <v>3.451999077038804E-4</v>
      </c>
      <c r="E7502" s="48">
        <v>1.5431880409964801E-3</v>
      </c>
      <c r="F7502" s="49">
        <v>2.0064266630069515E-4</v>
      </c>
      <c r="G7502" s="50">
        <v>1163.0626141666901</v>
      </c>
      <c r="H7502" s="51">
        <v>151.21940928882148</v>
      </c>
      <c r="I7502" s="52">
        <v>697.837568500016</v>
      </c>
      <c r="J7502" s="51">
        <v>90.731645573293136</v>
      </c>
      <c r="K7502" s="53">
        <v>1860.90018266671</v>
      </c>
      <c r="L7502" s="51">
        <v>241.95105486211463</v>
      </c>
    </row>
    <row r="7503" spans="1:12" ht="21.6" customHeight="1" x14ac:dyDescent="0.3">
      <c r="A7503" s="46" t="s">
        <v>7526</v>
      </c>
      <c r="B7503" s="47">
        <v>0.13001828744806401</v>
      </c>
      <c r="C7503" s="48">
        <v>2.70778945774614E-3</v>
      </c>
      <c r="D7503" s="49">
        <v>3.5206214806607502E-4</v>
      </c>
      <c r="E7503" s="48">
        <v>1.57977725030163E-3</v>
      </c>
      <c r="F7503" s="49">
        <v>2.0539993263362949E-4</v>
      </c>
      <c r="G7503" s="50">
        <v>1175.89329454073</v>
      </c>
      <c r="H7503" s="51">
        <v>152.88763237784764</v>
      </c>
      <c r="I7503" s="52">
        <v>705.535976724443</v>
      </c>
      <c r="J7503" s="51">
        <v>91.732579426709236</v>
      </c>
      <c r="K7503" s="53">
        <v>1881.42927126518</v>
      </c>
      <c r="L7503" s="51">
        <v>244.62021180455687</v>
      </c>
    </row>
    <row r="7504" spans="1:12" ht="21.6" customHeight="1" x14ac:dyDescent="0.3">
      <c r="A7504" s="46" t="s">
        <v>7527</v>
      </c>
      <c r="B7504" s="47">
        <v>0.13001828744806401</v>
      </c>
      <c r="C7504" s="48">
        <v>2.6220096052912501E-3</v>
      </c>
      <c r="D7504" s="49">
        <v>3.4090919855234262E-4</v>
      </c>
      <c r="E7504" s="48">
        <v>1.5260303991946999E-3</v>
      </c>
      <c r="F7504" s="49">
        <v>1.9841185909698036E-4</v>
      </c>
      <c r="G7504" s="50">
        <v>1140.2331576280101</v>
      </c>
      <c r="H7504" s="51">
        <v>148.25116244629228</v>
      </c>
      <c r="I7504" s="52">
        <v>684.13989457680805</v>
      </c>
      <c r="J7504" s="51">
        <v>88.95069746777564</v>
      </c>
      <c r="K7504" s="53">
        <v>1824.3730522048199</v>
      </c>
      <c r="L7504" s="51">
        <v>237.20185991406794</v>
      </c>
    </row>
    <row r="7505" spans="1:12" ht="21.6" customHeight="1" x14ac:dyDescent="0.3">
      <c r="A7505" s="46" t="s">
        <v>7528</v>
      </c>
      <c r="B7505" s="47">
        <v>0.13001828744806401</v>
      </c>
      <c r="C7505" s="48">
        <v>2.66999103255668E-3</v>
      </c>
      <c r="D7505" s="49">
        <v>3.4714766155470768E-4</v>
      </c>
      <c r="E7505" s="48">
        <v>1.5604260788873599E-3</v>
      </c>
      <c r="F7505" s="49">
        <v>2.0288392646623218E-4</v>
      </c>
      <c r="G7505" s="50">
        <v>1172.02516672005</v>
      </c>
      <c r="H7505" s="51">
        <v>152.38470502297261</v>
      </c>
      <c r="I7505" s="52">
        <v>703.21510003203298</v>
      </c>
      <c r="J7505" s="51">
        <v>91.43082301378395</v>
      </c>
      <c r="K7505" s="53">
        <v>1875.2402667520801</v>
      </c>
      <c r="L7505" s="51">
        <v>243.81552803675658</v>
      </c>
    </row>
    <row r="7506" spans="1:12" ht="21.6" customHeight="1" x14ac:dyDescent="0.3">
      <c r="A7506" s="46" t="s">
        <v>7529</v>
      </c>
      <c r="B7506" s="47">
        <v>0.13001828744806401</v>
      </c>
      <c r="C7506" s="48">
        <v>2.5861733749488699E-3</v>
      </c>
      <c r="D7506" s="49">
        <v>3.3624983325463201E-4</v>
      </c>
      <c r="E7506" s="48">
        <v>1.50772991465034E-3</v>
      </c>
      <c r="F7506" s="49">
        <v>1.9603246143705294E-4</v>
      </c>
      <c r="G7506" s="50">
        <v>1136.46983900335</v>
      </c>
      <c r="H7506" s="51">
        <v>147.76186220359259</v>
      </c>
      <c r="I7506" s="52">
        <v>681.88190340201299</v>
      </c>
      <c r="J7506" s="51">
        <v>88.657117322155941</v>
      </c>
      <c r="K7506" s="53">
        <v>1818.35174240536</v>
      </c>
      <c r="L7506" s="51">
        <v>236.41897952574851</v>
      </c>
    </row>
    <row r="7507" spans="1:12" ht="21.6" customHeight="1" x14ac:dyDescent="0.3">
      <c r="A7507" s="46" t="s">
        <v>7530</v>
      </c>
      <c r="B7507" s="47">
        <v>0.13001828744806401</v>
      </c>
      <c r="C7507" s="48">
        <v>2.7246073731425702E-3</v>
      </c>
      <c r="D7507" s="49">
        <v>3.542487846243653E-4</v>
      </c>
      <c r="E7507" s="48">
        <v>1.5259020062919799E-3</v>
      </c>
      <c r="F7507" s="49">
        <v>1.9839516567164822E-4</v>
      </c>
      <c r="G7507" s="50">
        <v>1200.49858122573</v>
      </c>
      <c r="H7507" s="51">
        <v>156.08676961480001</v>
      </c>
      <c r="I7507" s="52">
        <v>720.29914873544305</v>
      </c>
      <c r="J7507" s="51">
        <v>93.652061768880642</v>
      </c>
      <c r="K7507" s="53">
        <v>1920.79772996118</v>
      </c>
      <c r="L7507" s="51">
        <v>249.73883138368063</v>
      </c>
    </row>
    <row r="7508" spans="1:12" ht="21.6" customHeight="1" x14ac:dyDescent="0.3">
      <c r="A7508" s="46" t="s">
        <v>7531</v>
      </c>
      <c r="B7508" s="47">
        <v>0.13001828744806401</v>
      </c>
      <c r="C7508" s="48">
        <v>2.6365319841138699E-3</v>
      </c>
      <c r="D7508" s="49">
        <v>3.4279737337653167E-4</v>
      </c>
      <c r="E7508" s="48">
        <v>1.47205883045052E-3</v>
      </c>
      <c r="F7508" s="49">
        <v>1.9139456815797664E-4</v>
      </c>
      <c r="G7508" s="50">
        <v>1163.66298922956</v>
      </c>
      <c r="H7508" s="51">
        <v>151.29746902632235</v>
      </c>
      <c r="I7508" s="52">
        <v>698.19779353774004</v>
      </c>
      <c r="J7508" s="51">
        <v>90.778481415793934</v>
      </c>
      <c r="K7508" s="53">
        <v>1861.8607827673</v>
      </c>
      <c r="L7508" s="51">
        <v>242.07595044211627</v>
      </c>
    </row>
    <row r="7509" spans="1:12" ht="21.6" customHeight="1" x14ac:dyDescent="0.3">
      <c r="A7509" s="46" t="s">
        <v>7532</v>
      </c>
      <c r="B7509" s="47">
        <v>0.13001828744806401</v>
      </c>
      <c r="C7509" s="48">
        <v>2.6855959133351001E-3</v>
      </c>
      <c r="D7509" s="49">
        <v>3.4917658142934904E-4</v>
      </c>
      <c r="E7509" s="48">
        <v>1.50593821451742E-3</v>
      </c>
      <c r="F7509" s="49">
        <v>1.9579950765415019E-4</v>
      </c>
      <c r="G7509" s="50">
        <v>1196.5041182490199</v>
      </c>
      <c r="H7509" s="51">
        <v>155.56741637929346</v>
      </c>
      <c r="I7509" s="52">
        <v>717.90247094941503</v>
      </c>
      <c r="J7509" s="51">
        <v>93.340449827576464</v>
      </c>
      <c r="K7509" s="53">
        <v>1914.4065891984401</v>
      </c>
      <c r="L7509" s="51">
        <v>248.90786620686993</v>
      </c>
    </row>
    <row r="7510" spans="1:12" ht="21.6" customHeight="1" x14ac:dyDescent="0.3">
      <c r="A7510" s="46" t="s">
        <v>7533</v>
      </c>
      <c r="B7510" s="47">
        <v>0.13001828744806401</v>
      </c>
      <c r="C7510" s="48">
        <v>2.5995503304738501E-3</v>
      </c>
      <c r="D7510" s="49">
        <v>3.3798908210325884E-4</v>
      </c>
      <c r="E7510" s="48">
        <v>1.4531789882437801E-3</v>
      </c>
      <c r="F7510" s="49">
        <v>1.8893984340696664E-4</v>
      </c>
      <c r="G7510" s="50">
        <v>1159.7771666471799</v>
      </c>
      <c r="H7510" s="51">
        <v>150.79224102883427</v>
      </c>
      <c r="I7510" s="52">
        <v>695.86629998831097</v>
      </c>
      <c r="J7510" s="51">
        <v>90.475344617300962</v>
      </c>
      <c r="K7510" s="53">
        <v>1855.6434666354901</v>
      </c>
      <c r="L7510" s="51">
        <v>241.26758564613522</v>
      </c>
    </row>
    <row r="7511" spans="1:12" ht="21.6" customHeight="1" x14ac:dyDescent="0.3">
      <c r="A7511" s="46" t="s">
        <v>7534</v>
      </c>
      <c r="B7511" s="47">
        <v>0.13001828744806401</v>
      </c>
      <c r="C7511" s="48">
        <v>2.6524938885500501E-3</v>
      </c>
      <c r="D7511" s="49">
        <v>3.4487271285573345E-4</v>
      </c>
      <c r="E7511" s="48">
        <v>1.4895471834823399E-3</v>
      </c>
      <c r="F7511" s="49">
        <v>1.9366837386946103E-4</v>
      </c>
      <c r="G7511" s="50">
        <v>1172.6232124738899</v>
      </c>
      <c r="H7511" s="51">
        <v>152.46246190770245</v>
      </c>
      <c r="I7511" s="52">
        <v>703.57392748433597</v>
      </c>
      <c r="J7511" s="51">
        <v>91.477477144621744</v>
      </c>
      <c r="K7511" s="53">
        <v>1876.1971399582201</v>
      </c>
      <c r="L7511" s="51">
        <v>243.93993905232418</v>
      </c>
    </row>
    <row r="7512" spans="1:12" ht="21.6" customHeight="1" x14ac:dyDescent="0.3">
      <c r="A7512" s="46" t="s">
        <v>7535</v>
      </c>
      <c r="B7512" s="47">
        <v>0.13001828744806401</v>
      </c>
      <c r="C7512" s="48">
        <v>2.5676243998165602E-3</v>
      </c>
      <c r="D7512" s="49">
        <v>3.3383812727401239E-4</v>
      </c>
      <c r="E7512" s="48">
        <v>1.4376779209594301E-3</v>
      </c>
      <c r="F7512" s="49">
        <v>1.8692442118503822E-4</v>
      </c>
      <c r="G7512" s="50">
        <v>1137.01345797254</v>
      </c>
      <c r="H7512" s="51">
        <v>147.83254261099094</v>
      </c>
      <c r="I7512" s="52">
        <v>682.20807478352594</v>
      </c>
      <c r="J7512" s="51">
        <v>88.699525566594829</v>
      </c>
      <c r="K7512" s="53">
        <v>1819.22153275607</v>
      </c>
      <c r="L7512" s="51">
        <v>236.53206817758576</v>
      </c>
    </row>
    <row r="7513" spans="1:12" ht="21.6" customHeight="1" x14ac:dyDescent="0.3">
      <c r="A7513" s="46" t="s">
        <v>7536</v>
      </c>
      <c r="B7513" s="47">
        <v>0.13001828744806401</v>
      </c>
      <c r="C7513" s="48">
        <v>2.6146795567647701E-3</v>
      </c>
      <c r="D7513" s="49">
        <v>3.399561581960185E-4</v>
      </c>
      <c r="E7513" s="48">
        <v>1.4701960120680601E-3</v>
      </c>
      <c r="F7513" s="49">
        <v>1.9115236770206242E-4</v>
      </c>
      <c r="G7513" s="50">
        <v>1168.7513258782301</v>
      </c>
      <c r="H7513" s="51">
        <v>151.95904584334167</v>
      </c>
      <c r="I7513" s="52">
        <v>701.25079552694297</v>
      </c>
      <c r="J7513" s="51">
        <v>91.175427506005633</v>
      </c>
      <c r="K7513" s="53">
        <v>1870.0021214051801</v>
      </c>
      <c r="L7513" s="51">
        <v>243.1344733493473</v>
      </c>
    </row>
    <row r="7514" spans="1:12" ht="21.6" customHeight="1" x14ac:dyDescent="0.3">
      <c r="A7514" s="46" t="s">
        <v>7537</v>
      </c>
      <c r="B7514" s="47">
        <v>0.13001828744806401</v>
      </c>
      <c r="C7514" s="48">
        <v>2.5317775864029299E-3</v>
      </c>
      <c r="D7514" s="49">
        <v>3.2917738598350188E-4</v>
      </c>
      <c r="E7514" s="48">
        <v>1.41937743641507E-3</v>
      </c>
      <c r="F7514" s="49">
        <v>1.8454502352511078E-4</v>
      </c>
      <c r="G7514" s="50">
        <v>1133.2468779697899</v>
      </c>
      <c r="H7514" s="51">
        <v>147.34281832949728</v>
      </c>
      <c r="I7514" s="52">
        <v>679.94812678187702</v>
      </c>
      <c r="J7514" s="51">
        <v>88.405690997698755</v>
      </c>
      <c r="K7514" s="53">
        <v>1813.19500475167</v>
      </c>
      <c r="L7514" s="51">
        <v>235.74850932719602</v>
      </c>
    </row>
    <row r="7515" spans="1:12" ht="21.6" customHeight="1" x14ac:dyDescent="0.3">
      <c r="A7515" s="46" t="s">
        <v>7538</v>
      </c>
      <c r="B7515" s="47">
        <v>0.13001828744806401</v>
      </c>
      <c r="C7515" s="48">
        <v>2.7192548104904199E-3</v>
      </c>
      <c r="D7515" s="49">
        <v>3.5355285359487423E-4</v>
      </c>
      <c r="E7515" s="48">
        <v>1.51481146634284E-3</v>
      </c>
      <c r="F7515" s="49">
        <v>1.9695319266058671E-4</v>
      </c>
      <c r="G7515" s="50">
        <v>1200.2085160458601</v>
      </c>
      <c r="H7515" s="51">
        <v>156.04905583686499</v>
      </c>
      <c r="I7515" s="52">
        <v>720.12510962751901</v>
      </c>
      <c r="J7515" s="51">
        <v>93.629433502119369</v>
      </c>
      <c r="K7515" s="53">
        <v>1920.3336256733801</v>
      </c>
      <c r="L7515" s="51">
        <v>249.67848933898438</v>
      </c>
    </row>
    <row r="7516" spans="1:12" ht="21.6" customHeight="1" x14ac:dyDescent="0.3">
      <c r="A7516" s="46" t="s">
        <v>7539</v>
      </c>
      <c r="B7516" s="47">
        <v>0.13001828744806401</v>
      </c>
      <c r="C7516" s="48">
        <v>2.6309990942526302E-3</v>
      </c>
      <c r="D7516" s="49">
        <v>3.4207799651213451E-4</v>
      </c>
      <c r="E7516" s="48">
        <v>1.4606754343638E-3</v>
      </c>
      <c r="F7516" s="49">
        <v>1.899145184934383E-4</v>
      </c>
      <c r="G7516" s="50">
        <v>1163.3639538245</v>
      </c>
      <c r="H7516" s="51">
        <v>151.25858895507011</v>
      </c>
      <c r="I7516" s="52">
        <v>698.018372294703</v>
      </c>
      <c r="J7516" s="51">
        <v>90.755153373042461</v>
      </c>
      <c r="K7516" s="53">
        <v>1861.3823261191999</v>
      </c>
      <c r="L7516" s="51">
        <v>242.01374232811258</v>
      </c>
    </row>
    <row r="7517" spans="1:12" ht="21.6" customHeight="1" x14ac:dyDescent="0.3">
      <c r="A7517" s="46" t="s">
        <v>7540</v>
      </c>
      <c r="B7517" s="47">
        <v>0.13001828744806401</v>
      </c>
      <c r="C7517" s="48">
        <v>2.6802491861103702E-3</v>
      </c>
      <c r="D7517" s="49">
        <v>3.4848140911213771E-4</v>
      </c>
      <c r="E7517" s="48">
        <v>1.49484767456828E-3</v>
      </c>
      <c r="F7517" s="49">
        <v>1.9435753464308868E-4</v>
      </c>
      <c r="G7517" s="50">
        <v>1196.2144368469501</v>
      </c>
      <c r="H7517" s="51">
        <v>155.52975249949077</v>
      </c>
      <c r="I7517" s="52">
        <v>717.72866210817301</v>
      </c>
      <c r="J7517" s="51">
        <v>93.317851499694854</v>
      </c>
      <c r="K7517" s="53">
        <v>1913.9430989551199</v>
      </c>
      <c r="L7517" s="51">
        <v>248.84760399918562</v>
      </c>
    </row>
    <row r="7518" spans="1:12" ht="21.6" customHeight="1" x14ac:dyDescent="0.3">
      <c r="A7518" s="46" t="s">
        <v>7541</v>
      </c>
      <c r="B7518" s="47">
        <v>0.13001828744806401</v>
      </c>
      <c r="C7518" s="48">
        <v>2.5940232760400298E-3</v>
      </c>
      <c r="D7518" s="49">
        <v>3.3727046395114131E-4</v>
      </c>
      <c r="E7518" s="48">
        <v>1.44179559215706E-3</v>
      </c>
      <c r="F7518" s="49">
        <v>1.8745979374242829E-4</v>
      </c>
      <c r="G7518" s="50">
        <v>1159.47851501992</v>
      </c>
      <c r="H7518" s="51">
        <v>150.75341085571438</v>
      </c>
      <c r="I7518" s="52">
        <v>695.68710901195698</v>
      </c>
      <c r="J7518" s="51">
        <v>90.452046513429266</v>
      </c>
      <c r="K7518" s="53">
        <v>1855.16562403188</v>
      </c>
      <c r="L7518" s="51">
        <v>241.20545736914363</v>
      </c>
    </row>
    <row r="7519" spans="1:12" ht="21.6" customHeight="1" x14ac:dyDescent="0.3">
      <c r="A7519" s="46" t="s">
        <v>7542</v>
      </c>
      <c r="B7519" s="47">
        <v>0.13001828744806401</v>
      </c>
      <c r="C7519" s="48">
        <v>2.6471482773178499E-3</v>
      </c>
      <c r="D7519" s="49">
        <v>3.4417768563795969E-4</v>
      </c>
      <c r="E7519" s="48">
        <v>1.47845664353319E-3</v>
      </c>
      <c r="F7519" s="49">
        <v>1.9222640085839822E-4</v>
      </c>
      <c r="G7519" s="50">
        <v>1172.3336044671601</v>
      </c>
      <c r="H7519" s="51">
        <v>152.4248075706362</v>
      </c>
      <c r="I7519" s="52">
        <v>703.40016268029603</v>
      </c>
      <c r="J7519" s="51">
        <v>91.45488454238172</v>
      </c>
      <c r="K7519" s="53">
        <v>1875.73376714745</v>
      </c>
      <c r="L7519" s="51">
        <v>243.87969211301794</v>
      </c>
    </row>
    <row r="7520" spans="1:12" ht="21.6" customHeight="1" x14ac:dyDescent="0.3">
      <c r="A7520" s="46" t="s">
        <v>7543</v>
      </c>
      <c r="B7520" s="47">
        <v>0.13001828744806401</v>
      </c>
      <c r="C7520" s="48">
        <v>2.5620984613752701E-3</v>
      </c>
      <c r="D7520" s="49">
        <v>3.3311965422133237E-4</v>
      </c>
      <c r="E7520" s="48">
        <v>1.42629452487271E-3</v>
      </c>
      <c r="F7520" s="49">
        <v>1.8544437152049991E-4</v>
      </c>
      <c r="G7520" s="50">
        <v>1136.7148797406201</v>
      </c>
      <c r="H7520" s="51">
        <v>147.79372198060744</v>
      </c>
      <c r="I7520" s="52">
        <v>682.02892784437302</v>
      </c>
      <c r="J7520" s="51">
        <v>88.676233188364606</v>
      </c>
      <c r="K7520" s="53">
        <v>1818.74380758499</v>
      </c>
      <c r="L7520" s="51">
        <v>236.46995516897204</v>
      </c>
    </row>
    <row r="7521" spans="1:12" ht="21.6" customHeight="1" x14ac:dyDescent="0.3">
      <c r="A7521" s="46" t="s">
        <v>7544</v>
      </c>
      <c r="B7521" s="47">
        <v>0.13001828744806401</v>
      </c>
      <c r="C7521" s="48">
        <v>2.60933960189073E-3</v>
      </c>
      <c r="D7521" s="49">
        <v>3.3926186640824586E-4</v>
      </c>
      <c r="E7521" s="48">
        <v>1.45910547211892E-3</v>
      </c>
      <c r="F7521" s="49">
        <v>1.8971039469100088E-4</v>
      </c>
      <c r="G7521" s="50">
        <v>1168.46208987248</v>
      </c>
      <c r="H7521" s="51">
        <v>151.92143987320571</v>
      </c>
      <c r="I7521" s="52">
        <v>701.07725392349096</v>
      </c>
      <c r="J7521" s="51">
        <v>91.152863923923817</v>
      </c>
      <c r="K7521" s="53">
        <v>1869.5393437959699</v>
      </c>
      <c r="L7521" s="51">
        <v>243.07430379712952</v>
      </c>
    </row>
    <row r="7522" spans="1:12" ht="21.6" customHeight="1" x14ac:dyDescent="0.3">
      <c r="A7522" s="46" t="s">
        <v>7545</v>
      </c>
      <c r="B7522" s="47">
        <v>0.13001828744806401</v>
      </c>
      <c r="C7522" s="48">
        <v>2.5262573043197899E-3</v>
      </c>
      <c r="D7522" s="49">
        <v>3.2845964836082176E-4</v>
      </c>
      <c r="E7522" s="48">
        <v>1.4079940403283499E-3</v>
      </c>
      <c r="F7522" s="49">
        <v>1.8306497386057243E-4</v>
      </c>
      <c r="G7522" s="50">
        <v>1132.94867173885</v>
      </c>
      <c r="H7522" s="51">
        <v>147.30404606604412</v>
      </c>
      <c r="I7522" s="52">
        <v>679.76920304331099</v>
      </c>
      <c r="J7522" s="51">
        <v>88.382427639626599</v>
      </c>
      <c r="K7522" s="53">
        <v>1812.7178747821599</v>
      </c>
      <c r="L7522" s="51">
        <v>235.68647370567072</v>
      </c>
    </row>
    <row r="7523" spans="1:12" ht="21.6" customHeight="1" x14ac:dyDescent="0.3">
      <c r="A7523" s="46" t="s">
        <v>7546</v>
      </c>
      <c r="B7523" s="47">
        <v>0.13001828744806401</v>
      </c>
      <c r="C7523" s="48">
        <v>2.7475583002212998E-3</v>
      </c>
      <c r="D7523" s="49">
        <v>3.5723282485848715E-4</v>
      </c>
      <c r="E7523" s="48">
        <v>1.52492804856975E-3</v>
      </c>
      <c r="F7523" s="49">
        <v>1.9826853335655709E-4</v>
      </c>
      <c r="G7523" s="50">
        <v>1201.99134885476</v>
      </c>
      <c r="H7523" s="51">
        <v>156.28085670548438</v>
      </c>
      <c r="I7523" s="52">
        <v>721.19480931286</v>
      </c>
      <c r="J7523" s="51">
        <v>93.768514023291146</v>
      </c>
      <c r="K7523" s="53">
        <v>1923.1861581676201</v>
      </c>
      <c r="L7523" s="51">
        <v>250.04937072877553</v>
      </c>
    </row>
    <row r="7524" spans="1:12" ht="21.6" customHeight="1" x14ac:dyDescent="0.3">
      <c r="A7524" s="46" t="s">
        <v>7547</v>
      </c>
      <c r="B7524" s="47">
        <v>0.13001828744806401</v>
      </c>
      <c r="C7524" s="48">
        <v>2.6593510954508901E-3</v>
      </c>
      <c r="D7524" s="49">
        <v>3.4576427515365776E-4</v>
      </c>
      <c r="E7524" s="48">
        <v>1.47229902084098E-3</v>
      </c>
      <c r="F7524" s="49">
        <v>1.9142579730120572E-4</v>
      </c>
      <c r="G7524" s="50">
        <v>1165.1533316871601</v>
      </c>
      <c r="H7524" s="51">
        <v>151.49124080037066</v>
      </c>
      <c r="I7524" s="52">
        <v>699.09199901229795</v>
      </c>
      <c r="J7524" s="51">
        <v>90.894744480222641</v>
      </c>
      <c r="K7524" s="53">
        <v>1864.2453306994601</v>
      </c>
      <c r="L7524" s="51">
        <v>242.3859852805933</v>
      </c>
    </row>
    <row r="7525" spans="1:12" ht="21.6" customHeight="1" x14ac:dyDescent="0.3">
      <c r="A7525" s="46" t="s">
        <v>7548</v>
      </c>
      <c r="B7525" s="47">
        <v>0.13001828744806401</v>
      </c>
      <c r="C7525" s="48">
        <v>2.7086365835610202E-3</v>
      </c>
      <c r="D7525" s="49">
        <v>3.5217228991377879E-4</v>
      </c>
      <c r="E7525" s="48">
        <v>1.50576375142547E-3</v>
      </c>
      <c r="F7525" s="49">
        <v>1.9577682426171196E-4</v>
      </c>
      <c r="G7525" s="50">
        <v>1198.0113192809399</v>
      </c>
      <c r="H7525" s="51">
        <v>155.76338007630363</v>
      </c>
      <c r="I7525" s="52">
        <v>718.80679156856399</v>
      </c>
      <c r="J7525" s="51">
        <v>93.458028045782186</v>
      </c>
      <c r="K7525" s="53">
        <v>1916.8181108495</v>
      </c>
      <c r="L7525" s="51">
        <v>249.22140812208582</v>
      </c>
    </row>
    <row r="7526" spans="1:12" ht="21.6" customHeight="1" x14ac:dyDescent="0.3">
      <c r="A7526" s="46" t="s">
        <v>7549</v>
      </c>
      <c r="B7526" s="47">
        <v>0.13001828744806401</v>
      </c>
      <c r="C7526" s="48">
        <v>2.6224498123920601E-3</v>
      </c>
      <c r="D7526" s="49">
        <v>3.409664335257124E-4</v>
      </c>
      <c r="E7526" s="48">
        <v>1.4541752640830901E-3</v>
      </c>
      <c r="F7526" s="49">
        <v>1.8906937748541959E-4</v>
      </c>
      <c r="G7526" s="50">
        <v>1161.28084005199</v>
      </c>
      <c r="H7526" s="51">
        <v>150.98774606980888</v>
      </c>
      <c r="I7526" s="52">
        <v>696.76850403119897</v>
      </c>
      <c r="J7526" s="51">
        <v>90.592647641885975</v>
      </c>
      <c r="K7526" s="53">
        <v>1858.0493440831899</v>
      </c>
      <c r="L7526" s="51">
        <v>241.58039371169485</v>
      </c>
    </row>
    <row r="7527" spans="1:12" ht="21.6" customHeight="1" x14ac:dyDescent="0.3">
      <c r="A7527" s="46" t="s">
        <v>7550</v>
      </c>
      <c r="B7527" s="47">
        <v>0.13001828744806401</v>
      </c>
      <c r="C7527" s="48">
        <v>2.6751585320853601E-3</v>
      </c>
      <c r="D7527" s="49">
        <v>3.4781953099381535E-4</v>
      </c>
      <c r="E7527" s="48">
        <v>1.4890222664864601E-3</v>
      </c>
      <c r="F7527" s="49">
        <v>1.9360012506060433E-4</v>
      </c>
      <c r="G7527" s="50">
        <v>1174.09587604274</v>
      </c>
      <c r="H7527" s="51">
        <v>152.6539351029115</v>
      </c>
      <c r="I7527" s="52">
        <v>704.45752562564701</v>
      </c>
      <c r="J7527" s="51">
        <v>91.592361061747297</v>
      </c>
      <c r="K7527" s="53">
        <v>1878.5534016683901</v>
      </c>
      <c r="L7527" s="51">
        <v>244.24629616465882</v>
      </c>
    </row>
    <row r="7528" spans="1:12" ht="21.6" customHeight="1" x14ac:dyDescent="0.3">
      <c r="A7528" s="46" t="s">
        <v>7551</v>
      </c>
      <c r="B7528" s="47">
        <v>0.13001828744806401</v>
      </c>
      <c r="C7528" s="48">
        <v>2.5901743094977501E-3</v>
      </c>
      <c r="D7528" s="49">
        <v>3.3677002791286919E-4</v>
      </c>
      <c r="E7528" s="48">
        <v>1.43834277106151E-3</v>
      </c>
      <c r="F7528" s="49">
        <v>1.8701086385672033E-4</v>
      </c>
      <c r="G7528" s="50">
        <v>1138.4843695289101</v>
      </c>
      <c r="H7528" s="51">
        <v>148.02378801253775</v>
      </c>
      <c r="I7528" s="52">
        <v>683.09062171734695</v>
      </c>
      <c r="J7528" s="51">
        <v>88.814272807522769</v>
      </c>
      <c r="K7528" s="53">
        <v>1821.57499124626</v>
      </c>
      <c r="L7528" s="51">
        <v>236.83806082006052</v>
      </c>
    </row>
    <row r="7529" spans="1:12" ht="21.6" customHeight="1" x14ac:dyDescent="0.3">
      <c r="A7529" s="46" t="s">
        <v>7552</v>
      </c>
      <c r="B7529" s="47">
        <v>0.13001828744806401</v>
      </c>
      <c r="C7529" s="48">
        <v>2.63743118953761E-3</v>
      </c>
      <c r="D7529" s="49">
        <v>3.4291428652579039E-4</v>
      </c>
      <c r="E7529" s="48">
        <v>1.4704460559518699E-3</v>
      </c>
      <c r="F7529" s="49">
        <v>1.9118487797962225E-4</v>
      </c>
      <c r="G7529" s="50">
        <v>1170.2379799383</v>
      </c>
      <c r="H7529" s="51">
        <v>152.15233805825966</v>
      </c>
      <c r="I7529" s="52">
        <v>702.14278796298095</v>
      </c>
      <c r="J7529" s="51">
        <v>91.291402834955917</v>
      </c>
      <c r="K7529" s="53">
        <v>1872.38076790128</v>
      </c>
      <c r="L7529" s="51">
        <v>243.44374089321559</v>
      </c>
    </row>
    <row r="7530" spans="1:12" ht="21.6" customHeight="1" x14ac:dyDescent="0.3">
      <c r="A7530" s="46" t="s">
        <v>7553</v>
      </c>
      <c r="B7530" s="47">
        <v>0.13001828744806401</v>
      </c>
      <c r="C7530" s="48">
        <v>2.5544054003675699E-3</v>
      </c>
      <c r="D7530" s="49">
        <v>3.3211941560387772E-4</v>
      </c>
      <c r="E7530" s="48">
        <v>1.42077517029444E-3</v>
      </c>
      <c r="F7530" s="49">
        <v>1.8472675449041461E-4</v>
      </c>
      <c r="G7530" s="50">
        <v>1134.73071139229</v>
      </c>
      <c r="H7530" s="51">
        <v>147.53574380994894</v>
      </c>
      <c r="I7530" s="52">
        <v>680.838426835375</v>
      </c>
      <c r="J7530" s="51">
        <v>88.521446285969489</v>
      </c>
      <c r="K7530" s="53">
        <v>1815.56913822766</v>
      </c>
      <c r="L7530" s="51">
        <v>236.05719009591843</v>
      </c>
    </row>
    <row r="7531" spans="1:12" ht="21.6" customHeight="1" x14ac:dyDescent="0.3">
      <c r="A7531" s="46" t="s">
        <v>7554</v>
      </c>
      <c r="B7531" s="47">
        <v>0.13001828744806401</v>
      </c>
      <c r="C7531" s="48">
        <v>2.7415935067147102E-3</v>
      </c>
      <c r="D7531" s="49">
        <v>3.5645729262177899E-4</v>
      </c>
      <c r="E7531" s="48">
        <v>1.5133935077355301E-3</v>
      </c>
      <c r="F7531" s="49">
        <v>1.9676883211079205E-4</v>
      </c>
      <c r="G7531" s="50">
        <v>1201.6602060545699</v>
      </c>
      <c r="H7531" s="51">
        <v>156.2378020857029</v>
      </c>
      <c r="I7531" s="52">
        <v>720.99612363274503</v>
      </c>
      <c r="J7531" s="51">
        <v>93.742681251422141</v>
      </c>
      <c r="K7531" s="53">
        <v>1922.6563296873201</v>
      </c>
      <c r="L7531" s="51">
        <v>249.98048333712504</v>
      </c>
    </row>
    <row r="7532" spans="1:12" ht="21.6" customHeight="1" x14ac:dyDescent="0.3">
      <c r="A7532" s="46" t="s">
        <v>7555</v>
      </c>
      <c r="B7532" s="47">
        <v>0.13001828744806401</v>
      </c>
      <c r="C7532" s="48">
        <v>2.6531989196090199E-3</v>
      </c>
      <c r="D7532" s="49">
        <v>3.449643797866184E-4</v>
      </c>
      <c r="E7532" s="48">
        <v>1.46045989960825E-3</v>
      </c>
      <c r="F7532" s="49">
        <v>1.8988649503363616E-4</v>
      </c>
      <c r="G7532" s="50">
        <v>1164.81286611116</v>
      </c>
      <c r="H7532" s="51">
        <v>151.44697404924409</v>
      </c>
      <c r="I7532" s="52">
        <v>698.88771966670095</v>
      </c>
      <c r="J7532" s="51">
        <v>90.8681844295471</v>
      </c>
      <c r="K7532" s="53">
        <v>1863.7005857778699</v>
      </c>
      <c r="L7532" s="51">
        <v>242.3151584787912</v>
      </c>
    </row>
    <row r="7533" spans="1:12" ht="21.6" customHeight="1" x14ac:dyDescent="0.3">
      <c r="A7533" s="46" t="s">
        <v>7556</v>
      </c>
      <c r="B7533" s="47">
        <v>0.13001828744806401</v>
      </c>
      <c r="C7533" s="48">
        <v>2.70268483221139E-3</v>
      </c>
      <c r="D7533" s="49">
        <v>3.5139845339598314E-4</v>
      </c>
      <c r="E7533" s="48">
        <v>1.4942292105912501E-3</v>
      </c>
      <c r="F7533" s="49">
        <v>1.9427712301594693E-4</v>
      </c>
      <c r="G7533" s="50">
        <v>1197.6810708000801</v>
      </c>
      <c r="H7533" s="51">
        <v>155.72044173438991</v>
      </c>
      <c r="I7533" s="52">
        <v>718.60864248004998</v>
      </c>
      <c r="J7533" s="51">
        <v>93.432265040634206</v>
      </c>
      <c r="K7533" s="53">
        <v>1916.2897132801299</v>
      </c>
      <c r="L7533" s="51">
        <v>249.15270677502411</v>
      </c>
    </row>
    <row r="7534" spans="1:12" ht="21.6" customHeight="1" x14ac:dyDescent="0.3">
      <c r="A7534" s="46" t="s">
        <v>7557</v>
      </c>
      <c r="B7534" s="47">
        <v>0.13001828744806401</v>
      </c>
      <c r="C7534" s="48">
        <v>2.6163106787071401E-3</v>
      </c>
      <c r="D7534" s="49">
        <v>3.4016823387758441E-4</v>
      </c>
      <c r="E7534" s="48">
        <v>1.44233614285036E-3</v>
      </c>
      <c r="F7534" s="49">
        <v>1.8753007521785003E-4</v>
      </c>
      <c r="G7534" s="50">
        <v>1160.94126879533</v>
      </c>
      <c r="H7534" s="51">
        <v>150.94359559655135</v>
      </c>
      <c r="I7534" s="52">
        <v>696.56476127720305</v>
      </c>
      <c r="J7534" s="51">
        <v>90.566157357931473</v>
      </c>
      <c r="K7534" s="53">
        <v>1857.5060300725399</v>
      </c>
      <c r="L7534" s="51">
        <v>241.50975295448282</v>
      </c>
    </row>
    <row r="7535" spans="1:12" ht="21.6" customHeight="1" x14ac:dyDescent="0.3">
      <c r="A7535" s="46" t="s">
        <v>7558</v>
      </c>
      <c r="B7535" s="47">
        <v>0.13001828744806401</v>
      </c>
      <c r="C7535" s="48">
        <v>2.6692092749745502E-3</v>
      </c>
      <c r="D7535" s="49">
        <v>3.4704601877267959E-4</v>
      </c>
      <c r="E7535" s="48">
        <v>1.4774877256522501E-3</v>
      </c>
      <c r="F7535" s="49">
        <v>1.921004238148406E-4</v>
      </c>
      <c r="G7535" s="50">
        <v>1173.7657985953999</v>
      </c>
      <c r="H7535" s="51">
        <v>152.61101899848313</v>
      </c>
      <c r="I7535" s="52">
        <v>704.25947915724396</v>
      </c>
      <c r="J7535" s="51">
        <v>91.566611399090391</v>
      </c>
      <c r="K7535" s="53">
        <v>1878.02527775265</v>
      </c>
      <c r="L7535" s="51">
        <v>244.17763039757352</v>
      </c>
    </row>
    <row r="7536" spans="1:12" ht="21.6" customHeight="1" x14ac:dyDescent="0.3">
      <c r="A7536" s="46" t="s">
        <v>7559</v>
      </c>
      <c r="B7536" s="47">
        <v>0.13001828744806401</v>
      </c>
      <c r="C7536" s="48">
        <v>2.58403767005166E-3</v>
      </c>
      <c r="D7536" s="49">
        <v>3.3597215256140234E-4</v>
      </c>
      <c r="E7536" s="48">
        <v>1.42650364982878E-3</v>
      </c>
      <c r="F7536" s="49">
        <v>1.8547156158915077E-4</v>
      </c>
      <c r="G7536" s="50">
        <v>1138.14496930577</v>
      </c>
      <c r="H7536" s="51">
        <v>147.9796597767656</v>
      </c>
      <c r="I7536" s="52">
        <v>682.88698158346301</v>
      </c>
      <c r="J7536" s="51">
        <v>88.787795866059483</v>
      </c>
      <c r="K7536" s="53">
        <v>1821.0319508892301</v>
      </c>
      <c r="L7536" s="51">
        <v>236.7674556428251</v>
      </c>
    </row>
    <row r="7537" spans="1:12" ht="21.6" customHeight="1" x14ac:dyDescent="0.3">
      <c r="A7537" s="46" t="s">
        <v>7560</v>
      </c>
      <c r="B7537" s="47">
        <v>0.13001828744806401</v>
      </c>
      <c r="C7537" s="48">
        <v>2.6314945743646499E-3</v>
      </c>
      <c r="D7537" s="49">
        <v>3.421424179877639E-4</v>
      </c>
      <c r="E7537" s="48">
        <v>1.4589115151176499E-3</v>
      </c>
      <c r="F7537" s="49">
        <v>1.8968517673385719E-4</v>
      </c>
      <c r="G7537" s="50">
        <v>1169.9087693667</v>
      </c>
      <c r="H7537" s="51">
        <v>152.10953466353041</v>
      </c>
      <c r="I7537" s="52">
        <v>701.94526162002103</v>
      </c>
      <c r="J7537" s="51">
        <v>91.265720798118394</v>
      </c>
      <c r="K7537" s="53">
        <v>1871.8540309867201</v>
      </c>
      <c r="L7537" s="51">
        <v>243.37525546164881</v>
      </c>
    </row>
    <row r="7538" spans="1:12" ht="21.6" customHeight="1" x14ac:dyDescent="0.3">
      <c r="A7538" s="46" t="s">
        <v>7561</v>
      </c>
      <c r="B7538" s="47">
        <v>0.13001828744806401</v>
      </c>
      <c r="C7538" s="48">
        <v>2.54828140285933E-3</v>
      </c>
      <c r="D7538" s="49">
        <v>3.313231839355202E-4</v>
      </c>
      <c r="E7538" s="48">
        <v>1.4089360490617099E-3</v>
      </c>
      <c r="F7538" s="49">
        <v>1.8318745222284502E-4</v>
      </c>
      <c r="G7538" s="50">
        <v>1134.39217804488</v>
      </c>
      <c r="H7538" s="51">
        <v>147.49172828387461</v>
      </c>
      <c r="I7538" s="52">
        <v>680.63530682693295</v>
      </c>
      <c r="J7538" s="51">
        <v>88.495036970325415</v>
      </c>
      <c r="K7538" s="53">
        <v>1815.02748487182</v>
      </c>
      <c r="L7538" s="51">
        <v>235.98676525420001</v>
      </c>
    </row>
    <row r="7539" spans="1:12" ht="21.6" customHeight="1" x14ac:dyDescent="0.3">
      <c r="A7539" s="46" t="s">
        <v>7562</v>
      </c>
      <c r="B7539" s="47">
        <v>0.13001828744806401</v>
      </c>
      <c r="C7539" s="48">
        <v>2.6885457277146E-3</v>
      </c>
      <c r="D7539" s="49">
        <v>3.495601112432613E-4</v>
      </c>
      <c r="E7539" s="48">
        <v>1.42942750874968E-3</v>
      </c>
      <c r="F7539" s="49">
        <v>1.8585171671878594E-4</v>
      </c>
      <c r="G7539" s="50">
        <v>1198.50764921931</v>
      </c>
      <c r="H7539" s="51">
        <v>155.82791204489973</v>
      </c>
      <c r="I7539" s="52">
        <v>719.104589531589</v>
      </c>
      <c r="J7539" s="51">
        <v>93.496747226940215</v>
      </c>
      <c r="K7539" s="53">
        <v>1917.6122387508999</v>
      </c>
      <c r="L7539" s="51">
        <v>249.32465927183995</v>
      </c>
    </row>
    <row r="7540" spans="1:12" ht="21.6" customHeight="1" x14ac:dyDescent="0.3">
      <c r="A7540" s="46" t="s">
        <v>7563</v>
      </c>
      <c r="B7540" s="47">
        <v>0.13001828744806401</v>
      </c>
      <c r="C7540" s="48">
        <v>2.60105425812306E-3</v>
      </c>
      <c r="D7540" s="49">
        <v>3.3818462020065488E-4</v>
      </c>
      <c r="E7540" s="48">
        <v>1.3782946874537499E-3</v>
      </c>
      <c r="F7540" s="49">
        <v>1.7920351486150121E-4</v>
      </c>
      <c r="G7540" s="50">
        <v>1161.71002657901</v>
      </c>
      <c r="H7540" s="51">
        <v>151.04354816704782</v>
      </c>
      <c r="I7540" s="52">
        <v>697.02601594740599</v>
      </c>
      <c r="J7540" s="51">
        <v>90.626128900228679</v>
      </c>
      <c r="K7540" s="53">
        <v>1858.7360425264101</v>
      </c>
      <c r="L7540" s="51">
        <v>241.6696770672765</v>
      </c>
    </row>
    <row r="7541" spans="1:12" ht="21.6" customHeight="1" x14ac:dyDescent="0.3">
      <c r="A7541" s="46" t="s">
        <v>7564</v>
      </c>
      <c r="B7541" s="47">
        <v>0.13001828744806401</v>
      </c>
      <c r="C7541" s="48">
        <v>2.64963291490555E-3</v>
      </c>
      <c r="D7541" s="49">
        <v>3.4450073396204156E-4</v>
      </c>
      <c r="E7541" s="48">
        <v>1.4102632116054E-3</v>
      </c>
      <c r="F7541" s="49">
        <v>1.8336000762394082E-4</v>
      </c>
      <c r="G7541" s="50">
        <v>1194.52512706884</v>
      </c>
      <c r="H7541" s="51">
        <v>155.31011133517163</v>
      </c>
      <c r="I7541" s="52">
        <v>716.71507624130504</v>
      </c>
      <c r="J7541" s="51">
        <v>93.186066801103109</v>
      </c>
      <c r="K7541" s="53">
        <v>1911.24020331014</v>
      </c>
      <c r="L7541" s="51">
        <v>248.49617813627475</v>
      </c>
    </row>
    <row r="7542" spans="1:12" ht="21.6" customHeight="1" x14ac:dyDescent="0.3">
      <c r="A7542" s="46" t="s">
        <v>7565</v>
      </c>
      <c r="B7542" s="47">
        <v>0.13001828744806401</v>
      </c>
      <c r="C7542" s="48">
        <v>2.5641662530249501E-3</v>
      </c>
      <c r="D7542" s="49">
        <v>3.3338850495042322E-4</v>
      </c>
      <c r="E7542" s="48">
        <v>1.36017093069586E-3</v>
      </c>
      <c r="F7542" s="49">
        <v>1.7684709504571508E-4</v>
      </c>
      <c r="G7542" s="50">
        <v>1157.83551079279</v>
      </c>
      <c r="H7542" s="51">
        <v>150.53979025983301</v>
      </c>
      <c r="I7542" s="52">
        <v>694.70130647567703</v>
      </c>
      <c r="J7542" s="51">
        <v>90.323874155900185</v>
      </c>
      <c r="K7542" s="53">
        <v>1852.53681726847</v>
      </c>
      <c r="L7542" s="51">
        <v>240.86366441573318</v>
      </c>
    </row>
    <row r="7543" spans="1:12" ht="21.6" customHeight="1" x14ac:dyDescent="0.3">
      <c r="A7543" s="46" t="s">
        <v>7566</v>
      </c>
      <c r="B7543" s="47">
        <v>0.13001828744806401</v>
      </c>
      <c r="C7543" s="48">
        <v>2.6171993254591099E-3</v>
      </c>
      <c r="D7543" s="49">
        <v>3.4028377420642177E-4</v>
      </c>
      <c r="E7543" s="48">
        <v>1.3951207597061499E-3</v>
      </c>
      <c r="F7543" s="49">
        <v>1.8139121196023564E-4</v>
      </c>
      <c r="G7543" s="50">
        <v>1170.67431992102</v>
      </c>
      <c r="H7543" s="51">
        <v>152.20907023555804</v>
      </c>
      <c r="I7543" s="52">
        <v>702.40459195261496</v>
      </c>
      <c r="J7543" s="51">
        <v>91.325442141335202</v>
      </c>
      <c r="K7543" s="53">
        <v>1873.07891187364</v>
      </c>
      <c r="L7543" s="51">
        <v>243.53451237689325</v>
      </c>
    </row>
    <row r="7544" spans="1:12" ht="21.6" customHeight="1" x14ac:dyDescent="0.3">
      <c r="A7544" s="46" t="s">
        <v>7567</v>
      </c>
      <c r="B7544" s="47">
        <v>0.13001828744806401</v>
      </c>
      <c r="C7544" s="48">
        <v>2.5328904420239902E-3</v>
      </c>
      <c r="D7544" s="49">
        <v>3.2932207756552909E-4</v>
      </c>
      <c r="E7544" s="48">
        <v>1.34585064997416E-3</v>
      </c>
      <c r="F7544" s="49">
        <v>1.7498519667050411E-4</v>
      </c>
      <c r="G7544" s="50">
        <v>1135.1009856184601</v>
      </c>
      <c r="H7544" s="51">
        <v>147.5838862307217</v>
      </c>
      <c r="I7544" s="52">
        <v>681.060591371079</v>
      </c>
      <c r="J7544" s="51">
        <v>88.550331738433414</v>
      </c>
      <c r="K7544" s="53">
        <v>1816.16157698954</v>
      </c>
      <c r="L7544" s="51">
        <v>236.13421796915512</v>
      </c>
    </row>
    <row r="7545" spans="1:12" ht="21.6" customHeight="1" x14ac:dyDescent="0.3">
      <c r="A7545" s="46" t="s">
        <v>7568</v>
      </c>
      <c r="B7545" s="47">
        <v>0.13001828744806401</v>
      </c>
      <c r="C7545" s="48">
        <v>2.5794806135339102E-3</v>
      </c>
      <c r="D7545" s="49">
        <v>3.3537965187716045E-4</v>
      </c>
      <c r="E7545" s="48">
        <v>1.37654454917155E-3</v>
      </c>
      <c r="F7545" s="49">
        <v>1.7897596487925226E-4</v>
      </c>
      <c r="G7545" s="50">
        <v>1166.81400772857</v>
      </c>
      <c r="H7545" s="51">
        <v>151.70715905528081</v>
      </c>
      <c r="I7545" s="52">
        <v>700.08840463714296</v>
      </c>
      <c r="J7545" s="51">
        <v>91.024295433168604</v>
      </c>
      <c r="K7545" s="53">
        <v>1866.90241236571</v>
      </c>
      <c r="L7545" s="51">
        <v>242.7314544884494</v>
      </c>
    </row>
    <row r="7546" spans="1:12" ht="21.6" customHeight="1" x14ac:dyDescent="0.3">
      <c r="A7546" s="46" t="s">
        <v>7569</v>
      </c>
      <c r="B7546" s="47">
        <v>0.13001828744806401</v>
      </c>
      <c r="C7546" s="48">
        <v>2.49713440339942E-3</v>
      </c>
      <c r="D7546" s="49">
        <v>3.2467313865763565E-4</v>
      </c>
      <c r="E7546" s="48">
        <v>1.32828304920709E-3</v>
      </c>
      <c r="F7546" s="49">
        <v>1.7270108730419839E-4</v>
      </c>
      <c r="G7546" s="50">
        <v>1131.34536544505</v>
      </c>
      <c r="H7546" s="51">
        <v>147.09558692746953</v>
      </c>
      <c r="I7546" s="52">
        <v>678.80721926703097</v>
      </c>
      <c r="J7546" s="51">
        <v>88.257352156481844</v>
      </c>
      <c r="K7546" s="53">
        <v>1810.1525847120799</v>
      </c>
      <c r="L7546" s="51">
        <v>235.35293908395136</v>
      </c>
    </row>
    <row r="7547" spans="1:12" ht="21.6" customHeight="1" x14ac:dyDescent="0.3">
      <c r="A7547" s="46" t="s">
        <v>7570</v>
      </c>
      <c r="B7547" s="47">
        <v>0.13001828744806401</v>
      </c>
      <c r="C7547" s="48">
        <v>2.6835974252562801E-3</v>
      </c>
      <c r="D7547" s="49">
        <v>3.4891674143185548E-4</v>
      </c>
      <c r="E7547" s="48">
        <v>1.4193034541133899E-3</v>
      </c>
      <c r="F7547" s="49">
        <v>1.8453540447294485E-4</v>
      </c>
      <c r="G7547" s="50">
        <v>1198.23955335907</v>
      </c>
      <c r="H7547" s="51">
        <v>155.7930546802794</v>
      </c>
      <c r="I7547" s="52">
        <v>718.94373201544397</v>
      </c>
      <c r="J7547" s="51">
        <v>93.475832808167894</v>
      </c>
      <c r="K7547" s="53">
        <v>1917.18328537451</v>
      </c>
      <c r="L7547" s="51">
        <v>249.26888748844729</v>
      </c>
    </row>
    <row r="7548" spans="1:12" ht="21.6" customHeight="1" x14ac:dyDescent="0.3">
      <c r="A7548" s="46" t="s">
        <v>7571</v>
      </c>
      <c r="B7548" s="47">
        <v>0.13001828744806401</v>
      </c>
      <c r="C7548" s="48">
        <v>2.5959353557871599E-3</v>
      </c>
      <c r="D7548" s="49">
        <v>3.3751906928532725E-4</v>
      </c>
      <c r="E7548" s="48">
        <v>1.3679032976335001E-3</v>
      </c>
      <c r="F7548" s="49">
        <v>1.7785244415286706E-4</v>
      </c>
      <c r="G7548" s="50">
        <v>1161.4335027125601</v>
      </c>
      <c r="H7548" s="51">
        <v>151.00759500749348</v>
      </c>
      <c r="I7548" s="52">
        <v>696.86010162753701</v>
      </c>
      <c r="J7548" s="51">
        <v>90.604557004496201</v>
      </c>
      <c r="K7548" s="53">
        <v>1858.29360434009</v>
      </c>
      <c r="L7548" s="51">
        <v>241.61215201198968</v>
      </c>
    </row>
    <row r="7549" spans="1:12" ht="21.6" customHeight="1" x14ac:dyDescent="0.3">
      <c r="A7549" s="46" t="s">
        <v>7572</v>
      </c>
      <c r="B7549" s="47">
        <v>0.13001828744806401</v>
      </c>
      <c r="C7549" s="48">
        <v>2.6446898750719702E-3</v>
      </c>
      <c r="D7549" s="49">
        <v>3.4385804838809193E-4</v>
      </c>
      <c r="E7549" s="48">
        <v>1.4001391569691099E-3</v>
      </c>
      <c r="F7549" s="49">
        <v>1.8204369537809975E-4</v>
      </c>
      <c r="G7549" s="50">
        <v>1194.25739207429</v>
      </c>
      <c r="H7549" s="51">
        <v>155.27530088969033</v>
      </c>
      <c r="I7549" s="52">
        <v>716.55443524457803</v>
      </c>
      <c r="J7549" s="51">
        <v>93.16518053381472</v>
      </c>
      <c r="K7549" s="53">
        <v>1910.81182731887</v>
      </c>
      <c r="L7549" s="51">
        <v>248.44048142350505</v>
      </c>
    </row>
    <row r="7550" spans="1:12" ht="21.6" customHeight="1" x14ac:dyDescent="0.3">
      <c r="A7550" s="46" t="s">
        <v>7573</v>
      </c>
      <c r="B7550" s="47">
        <v>0.13001828744806401</v>
      </c>
      <c r="C7550" s="48">
        <v>2.55905261331378E-3</v>
      </c>
      <c r="D7550" s="49">
        <v>3.3272363827255047E-4</v>
      </c>
      <c r="E7550" s="48">
        <v>1.3497795408756101E-3</v>
      </c>
      <c r="F7550" s="49">
        <v>1.7549602433708094E-4</v>
      </c>
      <c r="G7550" s="50">
        <v>1157.5593477920399</v>
      </c>
      <c r="H7550" s="51">
        <v>150.50388401941896</v>
      </c>
      <c r="I7550" s="52">
        <v>694.53560867522503</v>
      </c>
      <c r="J7550" s="51">
        <v>90.302330411651511</v>
      </c>
      <c r="K7550" s="53">
        <v>1852.0949564672601</v>
      </c>
      <c r="L7550" s="51">
        <v>240.80621443107049</v>
      </c>
    </row>
    <row r="7551" spans="1:12" ht="21.6" customHeight="1" x14ac:dyDescent="0.3">
      <c r="A7551" s="46" t="s">
        <v>7574</v>
      </c>
      <c r="B7551" s="47">
        <v>0.13001828744806401</v>
      </c>
      <c r="C7551" s="48">
        <v>2.6122572920727798E-3</v>
      </c>
      <c r="D7551" s="49">
        <v>3.3964121948902001E-4</v>
      </c>
      <c r="E7551" s="48">
        <v>1.38499670506985E-3</v>
      </c>
      <c r="F7551" s="49">
        <v>1.800748997143933E-4</v>
      </c>
      <c r="G7551" s="50">
        <v>1170.4066539400001</v>
      </c>
      <c r="H7551" s="51">
        <v>152.1742687630977</v>
      </c>
      <c r="I7551" s="52">
        <v>702.24399236400302</v>
      </c>
      <c r="J7551" s="51">
        <v>91.304561257859021</v>
      </c>
      <c r="K7551" s="53">
        <v>1872.650646304</v>
      </c>
      <c r="L7551" s="51">
        <v>243.47883002095671</v>
      </c>
    </row>
    <row r="7552" spans="1:12" ht="21.6" customHeight="1" x14ac:dyDescent="0.3">
      <c r="A7552" s="46" t="s">
        <v>7575</v>
      </c>
      <c r="B7552" s="47">
        <v>0.13001828744806401</v>
      </c>
      <c r="C7552" s="48">
        <v>2.5277778087600599E-3</v>
      </c>
      <c r="D7552" s="49">
        <v>3.2865734174420286E-4</v>
      </c>
      <c r="E7552" s="48">
        <v>1.3354592601539201E-3</v>
      </c>
      <c r="F7552" s="49">
        <v>1.7363412596187129E-4</v>
      </c>
      <c r="G7552" s="50">
        <v>1134.82489163123</v>
      </c>
      <c r="H7552" s="51">
        <v>147.54798896332736</v>
      </c>
      <c r="I7552" s="52">
        <v>680.89493497874298</v>
      </c>
      <c r="J7552" s="51">
        <v>88.528793377997061</v>
      </c>
      <c r="K7552" s="53">
        <v>1815.7198266099799</v>
      </c>
      <c r="L7552" s="51">
        <v>236.07678234132442</v>
      </c>
    </row>
    <row r="7553" spans="1:12" ht="21.6" customHeight="1" x14ac:dyDescent="0.3">
      <c r="A7553" s="46" t="s">
        <v>7576</v>
      </c>
      <c r="B7553" s="47">
        <v>0.13001828744806401</v>
      </c>
      <c r="C7553" s="48">
        <v>2.5745436812803901E-3</v>
      </c>
      <c r="D7553" s="49">
        <v>3.3473776040031063E-4</v>
      </c>
      <c r="E7553" s="48">
        <v>1.3664204945352601E-3</v>
      </c>
      <c r="F7553" s="49">
        <v>1.7765965263341122E-4</v>
      </c>
      <c r="G7553" s="50">
        <v>1166.54669153951</v>
      </c>
      <c r="H7553" s="51">
        <v>151.67240306217207</v>
      </c>
      <c r="I7553" s="52">
        <v>699.92801492370904</v>
      </c>
      <c r="J7553" s="51">
        <v>91.00344183730364</v>
      </c>
      <c r="K7553" s="53">
        <v>1866.4747064632199</v>
      </c>
      <c r="L7553" s="51">
        <v>242.67584489947569</v>
      </c>
    </row>
    <row r="7554" spans="1:12" ht="21.6" customHeight="1" x14ac:dyDescent="0.3">
      <c r="A7554" s="46" t="s">
        <v>7577</v>
      </c>
      <c r="B7554" s="47">
        <v>0.13001828744806401</v>
      </c>
      <c r="C7554" s="48">
        <v>2.4920268712683102E-3</v>
      </c>
      <c r="D7554" s="49">
        <v>3.2400906607686278E-4</v>
      </c>
      <c r="E7554" s="48">
        <v>1.3178916593868501E-3</v>
      </c>
      <c r="F7554" s="49">
        <v>1.7135001659556554E-4</v>
      </c>
      <c r="G7554" s="50">
        <v>1131.0696212497801</v>
      </c>
      <c r="H7554" s="51">
        <v>147.05973513942681</v>
      </c>
      <c r="I7554" s="52">
        <v>678.64177274987298</v>
      </c>
      <c r="J7554" s="51">
        <v>88.235841083656723</v>
      </c>
      <c r="K7554" s="53">
        <v>1809.71139399966</v>
      </c>
      <c r="L7554" s="51">
        <v>235.29557622308351</v>
      </c>
    </row>
    <row r="7555" spans="1:12" ht="21.6" customHeight="1" x14ac:dyDescent="0.3">
      <c r="A7555" s="46" t="s">
        <v>7578</v>
      </c>
      <c r="B7555" s="47">
        <v>0.13001828744806401</v>
      </c>
      <c r="C7555" s="48">
        <v>2.84112786019963E-3</v>
      </c>
      <c r="D7555" s="49">
        <v>3.6939857880413852E-4</v>
      </c>
      <c r="E7555" s="48">
        <v>1.6838746428968099E-3</v>
      </c>
      <c r="F7555" s="49">
        <v>2.1893449734666358E-4</v>
      </c>
      <c r="G7555" s="50">
        <v>1207.0870972522901</v>
      </c>
      <c r="H7555" s="51">
        <v>156.94339718539746</v>
      </c>
      <c r="I7555" s="52">
        <v>724.25225835137496</v>
      </c>
      <c r="J7555" s="51">
        <v>94.166038311238594</v>
      </c>
      <c r="K7555" s="53">
        <v>1931.3393556036599</v>
      </c>
      <c r="L7555" s="51">
        <v>251.10943549663605</v>
      </c>
    </row>
    <row r="7556" spans="1:12" ht="21.6" customHeight="1" x14ac:dyDescent="0.3">
      <c r="A7556" s="46" t="s">
        <v>7579</v>
      </c>
      <c r="B7556" s="47">
        <v>0.13001828744806401</v>
      </c>
      <c r="C7556" s="48">
        <v>2.7510315045623699E-3</v>
      </c>
      <c r="D7556" s="49">
        <v>3.5768440493887024E-4</v>
      </c>
      <c r="E7556" s="48">
        <v>1.6254954639077399E-3</v>
      </c>
      <c r="F7556" s="49">
        <v>2.113441364718807E-4</v>
      </c>
      <c r="G7556" s="50">
        <v>1170.1347149496</v>
      </c>
      <c r="H7556" s="51">
        <v>152.13891172127555</v>
      </c>
      <c r="I7556" s="52">
        <v>702.08082896975895</v>
      </c>
      <c r="J7556" s="51">
        <v>91.283347032765192</v>
      </c>
      <c r="K7556" s="53">
        <v>1872.21554391936</v>
      </c>
      <c r="L7556" s="51">
        <v>243.42225875404074</v>
      </c>
    </row>
    <row r="7557" spans="1:12" ht="21.6" customHeight="1" x14ac:dyDescent="0.3">
      <c r="A7557" s="46" t="s">
        <v>7580</v>
      </c>
      <c r="B7557" s="47">
        <v>0.13001828744806401</v>
      </c>
      <c r="C7557" s="48">
        <v>2.8019907397711799E-3</v>
      </c>
      <c r="D7557" s="49">
        <v>3.6431003743038281E-4</v>
      </c>
      <c r="E7557" s="48">
        <v>1.6625364156113501E-3</v>
      </c>
      <c r="F7557" s="49">
        <v>2.1616013757783052E-4</v>
      </c>
      <c r="G7557" s="50">
        <v>1203.0914281575001</v>
      </c>
      <c r="H7557" s="51">
        <v>156.42388713248371</v>
      </c>
      <c r="I7557" s="52">
        <v>721.85485689450195</v>
      </c>
      <c r="J7557" s="51">
        <v>93.854332279490464</v>
      </c>
      <c r="K7557" s="53">
        <v>1924.9462850519999</v>
      </c>
      <c r="L7557" s="51">
        <v>250.27821941197419</v>
      </c>
    </row>
    <row r="7558" spans="1:12" ht="21.6" customHeight="1" x14ac:dyDescent="0.3">
      <c r="A7558" s="46" t="s">
        <v>7581</v>
      </c>
      <c r="B7558" s="47">
        <v>0.13001828744806401</v>
      </c>
      <c r="C7558" s="48">
        <v>2.7138982936413302E-3</v>
      </c>
      <c r="D7558" s="49">
        <v>3.5285640844746891E-4</v>
      </c>
      <c r="E7558" s="48">
        <v>1.60531581223283E-3</v>
      </c>
      <c r="F7558" s="49">
        <v>2.0872041271981044E-4</v>
      </c>
      <c r="G7558" s="50">
        <v>1166.2461785997</v>
      </c>
      <c r="H7558" s="51">
        <v>151.63333088438199</v>
      </c>
      <c r="I7558" s="52">
        <v>699.74770715982197</v>
      </c>
      <c r="J7558" s="51">
        <v>90.979998530629459</v>
      </c>
      <c r="K7558" s="53">
        <v>1865.99388575952</v>
      </c>
      <c r="L7558" s="51">
        <v>242.61332941501144</v>
      </c>
    </row>
    <row r="7559" spans="1:12" ht="21.6" customHeight="1" x14ac:dyDescent="0.3">
      <c r="A7559" s="46" t="s">
        <v>7582</v>
      </c>
      <c r="B7559" s="47">
        <v>0.13001828744806401</v>
      </c>
      <c r="C7559" s="48">
        <v>2.76637420165133E-3</v>
      </c>
      <c r="D7559" s="49">
        <v>3.5967923613921122E-4</v>
      </c>
      <c r="E7559" s="48">
        <v>1.6441308480162999E-3</v>
      </c>
      <c r="F7559" s="49">
        <v>2.1376707719961252E-4</v>
      </c>
      <c r="G7559" s="50">
        <v>1179.06401429116</v>
      </c>
      <c r="H7559" s="51">
        <v>153.29988392977629</v>
      </c>
      <c r="I7559" s="52">
        <v>707.43840857469797</v>
      </c>
      <c r="J7559" s="51">
        <v>91.979930357866039</v>
      </c>
      <c r="K7559" s="53">
        <v>1886.5024228658599</v>
      </c>
      <c r="L7559" s="51">
        <v>245.27981428764232</v>
      </c>
    </row>
    <row r="7560" spans="1:12" ht="21.6" customHeight="1" x14ac:dyDescent="0.3">
      <c r="A7560" s="46" t="s">
        <v>7583</v>
      </c>
      <c r="B7560" s="47">
        <v>0.13001828744806401</v>
      </c>
      <c r="C7560" s="48">
        <v>2.6795738895593799E-3</v>
      </c>
      <c r="D7560" s="49">
        <v>3.483936082110584E-4</v>
      </c>
      <c r="E7560" s="48">
        <v>1.5879095892144699E-3</v>
      </c>
      <c r="F7560" s="49">
        <v>2.0645728541202421E-4</v>
      </c>
      <c r="G7560" s="50">
        <v>1143.3424473208499</v>
      </c>
      <c r="H7560" s="51">
        <v>148.65542696733525</v>
      </c>
      <c r="I7560" s="52">
        <v>686.00546839251194</v>
      </c>
      <c r="J7560" s="51">
        <v>89.193256180401406</v>
      </c>
      <c r="K7560" s="53">
        <v>1829.34791571336</v>
      </c>
      <c r="L7560" s="51">
        <v>237.84868314773666</v>
      </c>
    </row>
    <row r="7561" spans="1:12" ht="21.6" customHeight="1" x14ac:dyDescent="0.3">
      <c r="A7561" s="46" t="s">
        <v>7584</v>
      </c>
      <c r="B7561" s="47">
        <v>0.13001828744806401</v>
      </c>
      <c r="C7561" s="48">
        <v>2.7284380653389301E-3</v>
      </c>
      <c r="D7561" s="49">
        <v>3.5474684466347666E-4</v>
      </c>
      <c r="E7561" s="48">
        <v>1.6234474178072301E-3</v>
      </c>
      <c r="F7561" s="49">
        <v>2.1107785302527772E-4</v>
      </c>
      <c r="G7561" s="50">
        <v>1175.1909585890601</v>
      </c>
      <c r="H7561" s="51">
        <v>152.79631586019829</v>
      </c>
      <c r="I7561" s="52">
        <v>705.11457515343898</v>
      </c>
      <c r="J7561" s="51">
        <v>91.677789516119361</v>
      </c>
      <c r="K7561" s="53">
        <v>1880.3055337425001</v>
      </c>
      <c r="L7561" s="51">
        <v>244.47410537631765</v>
      </c>
    </row>
    <row r="7562" spans="1:12" ht="21.6" customHeight="1" x14ac:dyDescent="0.3">
      <c r="A7562" s="46" t="s">
        <v>7585</v>
      </c>
      <c r="B7562" s="47">
        <v>0.13001828744806401</v>
      </c>
      <c r="C7562" s="48">
        <v>2.6435801696383498E-3</v>
      </c>
      <c r="D7562" s="49">
        <v>3.4371376638804081E-4</v>
      </c>
      <c r="E7562" s="48">
        <v>1.56834918190051E-3</v>
      </c>
      <c r="F7562" s="49">
        <v>2.0391407475127654E-4</v>
      </c>
      <c r="G7562" s="50">
        <v>1139.57323682681</v>
      </c>
      <c r="H7562" s="51">
        <v>148.16536067386892</v>
      </c>
      <c r="I7562" s="52">
        <v>683.74394209609</v>
      </c>
      <c r="J7562" s="51">
        <v>88.899216404321862</v>
      </c>
      <c r="K7562" s="53">
        <v>1823.3171789229</v>
      </c>
      <c r="L7562" s="51">
        <v>237.06457707819078</v>
      </c>
    </row>
    <row r="7563" spans="1:12" ht="21.6" customHeight="1" x14ac:dyDescent="0.3">
      <c r="A7563" s="46" t="s">
        <v>7586</v>
      </c>
      <c r="B7563" s="47">
        <v>0.13001828744806401</v>
      </c>
      <c r="C7563" s="48">
        <v>2.8341851868227698E-3</v>
      </c>
      <c r="D7563" s="49">
        <v>3.6849590430136788E-4</v>
      </c>
      <c r="E7563" s="48">
        <v>1.6712389657385399E-3</v>
      </c>
      <c r="F7563" s="49">
        <v>2.1729162824179869E-4</v>
      </c>
      <c r="G7563" s="50">
        <v>1206.6976341900199</v>
      </c>
      <c r="H7563" s="51">
        <v>156.89275986501681</v>
      </c>
      <c r="I7563" s="52">
        <v>724.01858051401302</v>
      </c>
      <c r="J7563" s="51">
        <v>94.135655919010219</v>
      </c>
      <c r="K7563" s="53">
        <v>1930.7162147040301</v>
      </c>
      <c r="L7563" s="51">
        <v>251.02841578402703</v>
      </c>
    </row>
    <row r="7564" spans="1:12" ht="21.6" customHeight="1" x14ac:dyDescent="0.3">
      <c r="A7564" s="46" t="s">
        <v>7587</v>
      </c>
      <c r="B7564" s="47">
        <v>0.13001828744806401</v>
      </c>
      <c r="C7564" s="48">
        <v>2.74387461810149E-3</v>
      </c>
      <c r="D7564" s="49">
        <v>3.5675387881776641E-4</v>
      </c>
      <c r="E7564" s="48">
        <v>1.61252612981075E-3</v>
      </c>
      <c r="F7564" s="49">
        <v>2.0965788586324829E-4</v>
      </c>
      <c r="G7564" s="50">
        <v>1169.7346814223299</v>
      </c>
      <c r="H7564" s="51">
        <v>152.08690004713807</v>
      </c>
      <c r="I7564" s="52">
        <v>701.84080885340097</v>
      </c>
      <c r="J7564" s="51">
        <v>91.252140028283236</v>
      </c>
      <c r="K7564" s="53">
        <v>1871.5754902757301</v>
      </c>
      <c r="L7564" s="51">
        <v>243.33904007542131</v>
      </c>
    </row>
    <row r="7565" spans="1:12" ht="21.6" customHeight="1" x14ac:dyDescent="0.3">
      <c r="A7565" s="46" t="s">
        <v>7588</v>
      </c>
      <c r="B7565" s="47">
        <v>0.13001828744806401</v>
      </c>
      <c r="C7565" s="48">
        <v>2.7950681471756601E-3</v>
      </c>
      <c r="D7565" s="49">
        <v>3.6340997379641268E-4</v>
      </c>
      <c r="E7565" s="48">
        <v>1.6499007384530801E-3</v>
      </c>
      <c r="F7565" s="49">
        <v>2.1451726847296565E-4</v>
      </c>
      <c r="G7565" s="50">
        <v>1202.7033420630901</v>
      </c>
      <c r="H7565" s="51">
        <v>156.3734288431061</v>
      </c>
      <c r="I7565" s="52">
        <v>721.62200523785702</v>
      </c>
      <c r="J7565" s="51">
        <v>93.824057305864045</v>
      </c>
      <c r="K7565" s="53">
        <v>1924.3253473009499</v>
      </c>
      <c r="L7565" s="51">
        <v>250.19748614897014</v>
      </c>
    </row>
    <row r="7566" spans="1:12" ht="21.6" customHeight="1" x14ac:dyDescent="0.3">
      <c r="A7566" s="46" t="s">
        <v>7589</v>
      </c>
      <c r="B7566" s="47">
        <v>0.13001828744806401</v>
      </c>
      <c r="C7566" s="48">
        <v>2.7067614879617901E-3</v>
      </c>
      <c r="D7566" s="49">
        <v>3.5192849319516548E-4</v>
      </c>
      <c r="E7566" s="48">
        <v>1.5923464781358301E-3</v>
      </c>
      <c r="F7566" s="49">
        <v>2.0703416211117673E-4</v>
      </c>
      <c r="G7566" s="50">
        <v>1165.8475220403</v>
      </c>
      <c r="H7566" s="51">
        <v>151.58149824124885</v>
      </c>
      <c r="I7566" s="52">
        <v>699.508513224181</v>
      </c>
      <c r="J7566" s="51">
        <v>90.948898944749459</v>
      </c>
      <c r="K7566" s="53">
        <v>1865.3560352644799</v>
      </c>
      <c r="L7566" s="51">
        <v>242.53039718599831</v>
      </c>
    </row>
    <row r="7567" spans="1:12" ht="21.6" customHeight="1" x14ac:dyDescent="0.3">
      <c r="A7567" s="46" t="s">
        <v>7590</v>
      </c>
      <c r="B7567" s="47">
        <v>0.13001828744806401</v>
      </c>
      <c r="C7567" s="48">
        <v>2.7594554493917799E-3</v>
      </c>
      <c r="D7567" s="49">
        <v>3.5877967181914712E-4</v>
      </c>
      <c r="E7567" s="48">
        <v>1.6314951708580299E-3</v>
      </c>
      <c r="F7567" s="49">
        <v>2.1212420809474765E-4</v>
      </c>
      <c r="G7567" s="50">
        <v>1178.6761915340801</v>
      </c>
      <c r="H7567" s="51">
        <v>153.24945987906739</v>
      </c>
      <c r="I7567" s="52">
        <v>707.20571492044803</v>
      </c>
      <c r="J7567" s="51">
        <v>91.949675927440424</v>
      </c>
      <c r="K7567" s="53">
        <v>1885.88190645452</v>
      </c>
      <c r="L7567" s="51">
        <v>245.1991358065078</v>
      </c>
    </row>
    <row r="7568" spans="1:12" ht="21.6" customHeight="1" x14ac:dyDescent="0.3">
      <c r="A7568" s="46" t="s">
        <v>7591</v>
      </c>
      <c r="B7568" s="47">
        <v>0.13001828744806401</v>
      </c>
      <c r="C7568" s="48">
        <v>2.6724409242158101E-3</v>
      </c>
      <c r="D7568" s="49">
        <v>3.4746619227266106E-4</v>
      </c>
      <c r="E7568" s="48">
        <v>1.5749402551174701E-3</v>
      </c>
      <c r="F7568" s="49">
        <v>2.047710348033905E-4</v>
      </c>
      <c r="G7568" s="50">
        <v>1142.94405409877</v>
      </c>
      <c r="H7568" s="51">
        <v>148.60362856286952</v>
      </c>
      <c r="I7568" s="52">
        <v>685.76643245926596</v>
      </c>
      <c r="J7568" s="51">
        <v>89.16217713772221</v>
      </c>
      <c r="K7568" s="53">
        <v>1828.71048655804</v>
      </c>
      <c r="L7568" s="51">
        <v>237.76580570059173</v>
      </c>
    </row>
    <row r="7569" spans="1:12" ht="21.6" customHeight="1" x14ac:dyDescent="0.3">
      <c r="A7569" s="46" t="s">
        <v>7592</v>
      </c>
      <c r="B7569" s="47">
        <v>0.13001828744806401</v>
      </c>
      <c r="C7569" s="48">
        <v>2.7215387776503598E-3</v>
      </c>
      <c r="D7569" s="49">
        <v>3.5384981109359723E-4</v>
      </c>
      <c r="E7569" s="48">
        <v>1.6108117406489601E-3</v>
      </c>
      <c r="F7569" s="49">
        <v>2.0943498392041282E-4</v>
      </c>
      <c r="G7569" s="50">
        <v>1174.8044705454199</v>
      </c>
      <c r="H7569" s="51">
        <v>152.74606534664505</v>
      </c>
      <c r="I7569" s="52">
        <v>704.88268232725204</v>
      </c>
      <c r="J7569" s="51">
        <v>91.647639207987041</v>
      </c>
      <c r="K7569" s="53">
        <v>1879.6871528726699</v>
      </c>
      <c r="L7569" s="51">
        <v>244.39370455463211</v>
      </c>
    </row>
    <row r="7570" spans="1:12" ht="21.6" customHeight="1" x14ac:dyDescent="0.3">
      <c r="A7570" s="46" t="s">
        <v>7593</v>
      </c>
      <c r="B7570" s="47">
        <v>0.13001828744806401</v>
      </c>
      <c r="C7570" s="48">
        <v>2.6364666688657502E-3</v>
      </c>
      <c r="D7570" s="49">
        <v>3.4278888119982693E-4</v>
      </c>
      <c r="E7570" s="48">
        <v>1.5553798478035101E-3</v>
      </c>
      <c r="F7570" s="49">
        <v>2.0222782414264283E-4</v>
      </c>
      <c r="G7570" s="50">
        <v>1139.1761783181701</v>
      </c>
      <c r="H7570" s="51">
        <v>148.11373580655885</v>
      </c>
      <c r="I7570" s="52">
        <v>683.50570699090599</v>
      </c>
      <c r="J7570" s="51">
        <v>88.868241483935833</v>
      </c>
      <c r="K7570" s="53">
        <v>1822.6818853090799</v>
      </c>
      <c r="L7570" s="51">
        <v>236.98197729049468</v>
      </c>
    </row>
    <row r="7571" spans="1:12" ht="21.6" customHeight="1" x14ac:dyDescent="0.3">
      <c r="A7571" s="46" t="s">
        <v>7594</v>
      </c>
      <c r="B7571" s="47">
        <v>0.13001828744806401</v>
      </c>
      <c r="C7571" s="48">
        <v>2.78212465855173E-3</v>
      </c>
      <c r="D7571" s="49">
        <v>3.617270835719258E-4</v>
      </c>
      <c r="E7571" s="48">
        <v>1.57925721538489E-3</v>
      </c>
      <c r="F7571" s="49">
        <v>2.0533231858434176E-4</v>
      </c>
      <c r="G7571" s="50">
        <v>1203.59606092074</v>
      </c>
      <c r="H7571" s="51">
        <v>156.48949862015033</v>
      </c>
      <c r="I7571" s="52">
        <v>722.15763655244496</v>
      </c>
      <c r="J7571" s="51">
        <v>93.893699172090322</v>
      </c>
      <c r="K7571" s="53">
        <v>1925.75369747318</v>
      </c>
      <c r="L7571" s="51">
        <v>250.38319779224065</v>
      </c>
    </row>
    <row r="7572" spans="1:12" ht="21.6" customHeight="1" x14ac:dyDescent="0.3">
      <c r="A7572" s="46" t="s">
        <v>7595</v>
      </c>
      <c r="B7572" s="47">
        <v>0.13001828744806401</v>
      </c>
      <c r="C7572" s="48">
        <v>2.6927541546962002E-3</v>
      </c>
      <c r="D7572" s="49">
        <v>3.501072837122592E-4</v>
      </c>
      <c r="E7572" s="48">
        <v>1.52251707705805E-3</v>
      </c>
      <c r="F7572" s="49">
        <v>1.9795506296951977E-4</v>
      </c>
      <c r="G7572" s="50">
        <v>1166.68506930231</v>
      </c>
      <c r="H7572" s="51">
        <v>151.69039470191223</v>
      </c>
      <c r="I7572" s="52">
        <v>700.01104158138605</v>
      </c>
      <c r="J7572" s="51">
        <v>91.014236821147335</v>
      </c>
      <c r="K7572" s="53">
        <v>1866.6961108836899</v>
      </c>
      <c r="L7572" s="51">
        <v>242.70463152305956</v>
      </c>
    </row>
    <row r="7573" spans="1:12" ht="21.6" customHeight="1" x14ac:dyDescent="0.3">
      <c r="A7573" s="46" t="s">
        <v>7596</v>
      </c>
      <c r="B7573" s="47">
        <v>0.13001828744806401</v>
      </c>
      <c r="C7573" s="48">
        <v>2.74295446286054E-3</v>
      </c>
      <c r="D7573" s="49">
        <v>3.5663424180915168E-4</v>
      </c>
      <c r="E7573" s="48">
        <v>1.5579189880994299E-3</v>
      </c>
      <c r="F7573" s="49">
        <v>2.025579588155087E-4</v>
      </c>
      <c r="G7573" s="50">
        <v>1199.5964913924299</v>
      </c>
      <c r="H7573" s="51">
        <v>155.96948143955001</v>
      </c>
      <c r="I7573" s="52">
        <v>719.75789483545896</v>
      </c>
      <c r="J7573" s="51">
        <v>93.581688863730136</v>
      </c>
      <c r="K7573" s="53">
        <v>1919.35438622789</v>
      </c>
      <c r="L7573" s="51">
        <v>249.55117030328014</v>
      </c>
    </row>
    <row r="7574" spans="1:12" ht="21.6" customHeight="1" x14ac:dyDescent="0.3">
      <c r="A7574" s="46" t="s">
        <v>7597</v>
      </c>
      <c r="B7574" s="47">
        <v>0.13001828744806401</v>
      </c>
      <c r="C7574" s="48">
        <v>2.6555940592865798E-3</v>
      </c>
      <c r="D7574" s="49">
        <v>3.4527579174569367E-4</v>
      </c>
      <c r="E7574" s="48">
        <v>1.50233742538314E-3</v>
      </c>
      <c r="F7574" s="49">
        <v>1.9533133921744952E-4</v>
      </c>
      <c r="G7574" s="50">
        <v>1162.7931456623801</v>
      </c>
      <c r="H7574" s="51">
        <v>151.18437345536989</v>
      </c>
      <c r="I7574" s="52">
        <v>697.67588739743303</v>
      </c>
      <c r="J7574" s="51">
        <v>90.71062407322259</v>
      </c>
      <c r="K7574" s="53">
        <v>1860.46903305982</v>
      </c>
      <c r="L7574" s="51">
        <v>241.89499752859248</v>
      </c>
    </row>
    <row r="7575" spans="1:12" ht="21.6" customHeight="1" x14ac:dyDescent="0.3">
      <c r="A7575" s="46" t="s">
        <v>7598</v>
      </c>
      <c r="B7575" s="47">
        <v>0.13001828744806401</v>
      </c>
      <c r="C7575" s="48">
        <v>2.7083970238420498E-3</v>
      </c>
      <c r="D7575" s="49">
        <v>3.5214114276937671E-4</v>
      </c>
      <c r="E7575" s="48">
        <v>1.5412651040387401E-3</v>
      </c>
      <c r="F7575" s="49">
        <v>2.0039264933057919E-4</v>
      </c>
      <c r="G7575" s="50">
        <v>1175.6339518203199</v>
      </c>
      <c r="H7575" s="51">
        <v>152.8539130814778</v>
      </c>
      <c r="I7575" s="52">
        <v>705.38037109219704</v>
      </c>
      <c r="J7575" s="51">
        <v>91.712347848887333</v>
      </c>
      <c r="K7575" s="53">
        <v>1881.0143229125199</v>
      </c>
      <c r="L7575" s="51">
        <v>244.56626093036513</v>
      </c>
    </row>
    <row r="7576" spans="1:12" ht="21.6" customHeight="1" x14ac:dyDescent="0.3">
      <c r="A7576" s="46" t="s">
        <v>7599</v>
      </c>
      <c r="B7576" s="47">
        <v>0.13001828744806401</v>
      </c>
      <c r="C7576" s="48">
        <v>2.6222820523207802E-3</v>
      </c>
      <c r="D7576" s="49">
        <v>3.4094462164854241E-4</v>
      </c>
      <c r="E7576" s="48">
        <v>1.48658777688219E-3</v>
      </c>
      <c r="F7576" s="49">
        <v>1.9328359689144703E-4</v>
      </c>
      <c r="G7576" s="50">
        <v>1139.9515070288701</v>
      </c>
      <c r="H7576" s="51">
        <v>148.21454271773339</v>
      </c>
      <c r="I7576" s="52">
        <v>683.97090421732401</v>
      </c>
      <c r="J7576" s="51">
        <v>88.928725630640287</v>
      </c>
      <c r="K7576" s="53">
        <v>1823.92241124619</v>
      </c>
      <c r="L7576" s="51">
        <v>237.14326834837368</v>
      </c>
    </row>
    <row r="7577" spans="1:12" ht="21.6" customHeight="1" x14ac:dyDescent="0.3">
      <c r="A7577" s="46" t="s">
        <v>7600</v>
      </c>
      <c r="B7577" s="47">
        <v>0.13001828744806401</v>
      </c>
      <c r="C7577" s="48">
        <v>2.6704288272333902E-3</v>
      </c>
      <c r="D7577" s="49">
        <v>3.4720458286882741E-4</v>
      </c>
      <c r="E7577" s="48">
        <v>1.5205816738296601E-3</v>
      </c>
      <c r="F7577" s="49">
        <v>1.9770342515624306E-4</v>
      </c>
      <c r="G7577" s="50">
        <v>1171.7571153756401</v>
      </c>
      <c r="H7577" s="51">
        <v>152.34985344622427</v>
      </c>
      <c r="I7577" s="52">
        <v>703.05426922538902</v>
      </c>
      <c r="J7577" s="51">
        <v>91.40991206773522</v>
      </c>
      <c r="K7577" s="53">
        <v>1874.8113846010301</v>
      </c>
      <c r="L7577" s="51">
        <v>243.75976551395951</v>
      </c>
    </row>
    <row r="7578" spans="1:12" ht="21.6" customHeight="1" x14ac:dyDescent="0.3">
      <c r="A7578" s="46" t="s">
        <v>7601</v>
      </c>
      <c r="B7578" s="47">
        <v>0.13001828744806401</v>
      </c>
      <c r="C7578" s="48">
        <v>2.58626227290399E-3</v>
      </c>
      <c r="D7578" s="49">
        <v>3.3626139161451433E-4</v>
      </c>
      <c r="E7578" s="48">
        <v>1.4670273695682301E-3</v>
      </c>
      <c r="F7578" s="49">
        <v>1.9074038623069937E-4</v>
      </c>
      <c r="G7578" s="50">
        <v>1136.17901318913</v>
      </c>
      <c r="H7578" s="51">
        <v>147.72404952928201</v>
      </c>
      <c r="I7578" s="52">
        <v>681.70740791347998</v>
      </c>
      <c r="J7578" s="51">
        <v>88.634429717569475</v>
      </c>
      <c r="K7578" s="53">
        <v>1817.88642110261</v>
      </c>
      <c r="L7578" s="51">
        <v>236.35847924685149</v>
      </c>
    </row>
    <row r="7579" spans="1:12" ht="21.6" customHeight="1" x14ac:dyDescent="0.3">
      <c r="A7579" s="46" t="s">
        <v>7602</v>
      </c>
      <c r="B7579" s="47">
        <v>0.13001828744806401</v>
      </c>
      <c r="C7579" s="48">
        <v>2.7761957655391299E-3</v>
      </c>
      <c r="D7579" s="49">
        <v>3.6095621905596472E-4</v>
      </c>
      <c r="E7579" s="48">
        <v>1.5681666754357401E-3</v>
      </c>
      <c r="F7579" s="49">
        <v>2.0389034557327895E-4</v>
      </c>
      <c r="G7579" s="50">
        <v>1203.2690181456101</v>
      </c>
      <c r="H7579" s="51">
        <v>156.44697707860567</v>
      </c>
      <c r="I7579" s="52">
        <v>721.96141088737102</v>
      </c>
      <c r="J7579" s="51">
        <v>93.868186247164061</v>
      </c>
      <c r="K7579" s="53">
        <v>1925.2304290329901</v>
      </c>
      <c r="L7579" s="51">
        <v>250.31516332576973</v>
      </c>
    </row>
    <row r="7580" spans="1:12" ht="21.6" customHeight="1" x14ac:dyDescent="0.3">
      <c r="A7580" s="46" t="s">
        <v>7603</v>
      </c>
      <c r="B7580" s="47">
        <v>0.13001828744806401</v>
      </c>
      <c r="C7580" s="48">
        <v>2.68662765327795E-3</v>
      </c>
      <c r="D7580" s="49">
        <v>3.4931072648981018E-4</v>
      </c>
      <c r="E7580" s="48">
        <v>1.5111336809713299E-3</v>
      </c>
      <c r="F7580" s="49">
        <v>1.9647501330498143E-4</v>
      </c>
      <c r="G7580" s="50">
        <v>1166.34836505413</v>
      </c>
      <c r="H7580" s="51">
        <v>151.64661699218738</v>
      </c>
      <c r="I7580" s="52">
        <v>699.80901903248196</v>
      </c>
      <c r="J7580" s="51">
        <v>90.98797019531294</v>
      </c>
      <c r="K7580" s="53">
        <v>1866.1573840866199</v>
      </c>
      <c r="L7580" s="51">
        <v>242.6345871875003</v>
      </c>
    </row>
    <row r="7581" spans="1:12" ht="21.6" customHeight="1" x14ac:dyDescent="0.3">
      <c r="A7581" s="46" t="s">
        <v>7604</v>
      </c>
      <c r="B7581" s="47">
        <v>0.13001828744806401</v>
      </c>
      <c r="C7581" s="48">
        <v>2.7370386120048901E-3</v>
      </c>
      <c r="D7581" s="49">
        <v>3.5586507301210197E-4</v>
      </c>
      <c r="E7581" s="48">
        <v>1.54682844815029E-3</v>
      </c>
      <c r="F7581" s="49">
        <v>2.0111598580444719E-4</v>
      </c>
      <c r="G7581" s="50">
        <v>1199.27034293664</v>
      </c>
      <c r="H7581" s="51">
        <v>155.92707617587436</v>
      </c>
      <c r="I7581" s="52">
        <v>719.56220576198598</v>
      </c>
      <c r="J7581" s="51">
        <v>93.556245705524873</v>
      </c>
      <c r="K7581" s="53">
        <v>1918.83254869863</v>
      </c>
      <c r="L7581" s="51">
        <v>249.48332188139923</v>
      </c>
    </row>
    <row r="7582" spans="1:12" ht="21.6" customHeight="1" x14ac:dyDescent="0.3">
      <c r="A7582" s="46" t="s">
        <v>7605</v>
      </c>
      <c r="B7582" s="47">
        <v>0.13001828744806401</v>
      </c>
      <c r="C7582" s="48">
        <v>2.64948060002528E-3</v>
      </c>
      <c r="D7582" s="49">
        <v>3.4448093024215596E-4</v>
      </c>
      <c r="E7582" s="48">
        <v>1.49095402929642E-3</v>
      </c>
      <c r="F7582" s="49">
        <v>1.9385128955291117E-4</v>
      </c>
      <c r="G7582" s="50">
        <v>1162.45733573354</v>
      </c>
      <c r="H7582" s="51">
        <v>151.14071202351406</v>
      </c>
      <c r="I7582" s="52">
        <v>697.47440144012899</v>
      </c>
      <c r="J7582" s="51">
        <v>90.684427214109078</v>
      </c>
      <c r="K7582" s="53">
        <v>1859.9317371736699</v>
      </c>
      <c r="L7582" s="51">
        <v>241.82513923762315</v>
      </c>
    </row>
    <row r="7583" spans="1:12" ht="21.6" customHeight="1" x14ac:dyDescent="0.3">
      <c r="A7583" s="46" t="s">
        <v>7606</v>
      </c>
      <c r="B7583" s="47">
        <v>0.13001828744806401</v>
      </c>
      <c r="C7583" s="48">
        <v>2.7024836672252298E-3</v>
      </c>
      <c r="D7583" s="49">
        <v>3.5137229826898809E-4</v>
      </c>
      <c r="E7583" s="48">
        <v>1.53017456408959E-3</v>
      </c>
      <c r="F7583" s="49">
        <v>1.9895067631951635E-4</v>
      </c>
      <c r="G7583" s="50">
        <v>1175.30797439806</v>
      </c>
      <c r="H7583" s="51">
        <v>152.81153005528881</v>
      </c>
      <c r="I7583" s="52">
        <v>705.18478463883605</v>
      </c>
      <c r="J7583" s="51">
        <v>91.686918033173299</v>
      </c>
      <c r="K7583" s="53">
        <v>1880.49275903689</v>
      </c>
      <c r="L7583" s="51">
        <v>244.49844808846211</v>
      </c>
    </row>
    <row r="7584" spans="1:12" ht="21.6" customHeight="1" x14ac:dyDescent="0.3">
      <c r="A7584" s="46" t="s">
        <v>7607</v>
      </c>
      <c r="B7584" s="47">
        <v>0.13001828744806401</v>
      </c>
      <c r="C7584" s="48">
        <v>2.6161710872983101E-3</v>
      </c>
      <c r="D7584" s="49">
        <v>3.4015008444166585E-4</v>
      </c>
      <c r="E7584" s="48">
        <v>1.47520438079547E-3</v>
      </c>
      <c r="F7584" s="49">
        <v>1.9180354722690869E-4</v>
      </c>
      <c r="G7584" s="50">
        <v>1139.6158681335501</v>
      </c>
      <c r="H7584" s="51">
        <v>148.17090352336294</v>
      </c>
      <c r="I7584" s="52">
        <v>683.76952088013195</v>
      </c>
      <c r="J7584" s="51">
        <v>88.902542114018004</v>
      </c>
      <c r="K7584" s="53">
        <v>1823.38538901368</v>
      </c>
      <c r="L7584" s="51">
        <v>237.07344563738093</v>
      </c>
    </row>
    <row r="7585" spans="1:12" ht="21.6" customHeight="1" x14ac:dyDescent="0.3">
      <c r="A7585" s="46" t="s">
        <v>7608</v>
      </c>
      <c r="B7585" s="47">
        <v>0.13001828744806401</v>
      </c>
      <c r="C7585" s="48">
        <v>2.66452811255442E-3</v>
      </c>
      <c r="D7585" s="49">
        <v>3.4643738205154806E-4</v>
      </c>
      <c r="E7585" s="48">
        <v>1.5094911338805199E-3</v>
      </c>
      <c r="F7585" s="49">
        <v>1.9626145214518152E-4</v>
      </c>
      <c r="G7585" s="50">
        <v>1171.4320048291099</v>
      </c>
      <c r="H7585" s="51">
        <v>152.30758312973313</v>
      </c>
      <c r="I7585" s="52">
        <v>702.85920289747105</v>
      </c>
      <c r="J7585" s="51">
        <v>91.384549877840541</v>
      </c>
      <c r="K7585" s="53">
        <v>1874.2912077265901</v>
      </c>
      <c r="L7585" s="51">
        <v>243.69213300757366</v>
      </c>
    </row>
    <row r="7586" spans="1:12" ht="21.6" customHeight="1" x14ac:dyDescent="0.3">
      <c r="A7586" s="46" t="s">
        <v>7609</v>
      </c>
      <c r="B7586" s="47">
        <v>0.13001828744806401</v>
      </c>
      <c r="C7586" s="48">
        <v>2.5801639498193702E-3</v>
      </c>
      <c r="D7586" s="49">
        <v>3.3546849809074709E-4</v>
      </c>
      <c r="E7586" s="48">
        <v>1.45564397348151E-3</v>
      </c>
      <c r="F7586" s="49">
        <v>1.8926033656616102E-4</v>
      </c>
      <c r="G7586" s="50">
        <v>1135.8442411695501</v>
      </c>
      <c r="H7586" s="51">
        <v>147.68052304461071</v>
      </c>
      <c r="I7586" s="52">
        <v>681.50654470173095</v>
      </c>
      <c r="J7586" s="51">
        <v>88.608313826766548</v>
      </c>
      <c r="K7586" s="53">
        <v>1817.3507858712801</v>
      </c>
      <c r="L7586" s="51">
        <v>236.28883687137727</v>
      </c>
    </row>
    <row r="7587" spans="1:12" ht="21.6" customHeight="1" x14ac:dyDescent="0.3">
      <c r="A7587" s="46" t="s">
        <v>7610</v>
      </c>
      <c r="B7587" s="47">
        <v>0.13001828744806401</v>
      </c>
      <c r="C7587" s="48">
        <v>2.80276799806287E-3</v>
      </c>
      <c r="D7587" s="49">
        <v>3.6441109522237315E-4</v>
      </c>
      <c r="E7587" s="48">
        <v>1.58389959546191E-3</v>
      </c>
      <c r="F7587" s="49">
        <v>2.0593591289163891E-4</v>
      </c>
      <c r="G7587" s="50">
        <v>1204.97773553611</v>
      </c>
      <c r="H7587" s="51">
        <v>156.66914158745121</v>
      </c>
      <c r="I7587" s="52">
        <v>722.98664132167096</v>
      </c>
      <c r="J7587" s="51">
        <v>94.001484952471372</v>
      </c>
      <c r="K7587" s="53">
        <v>1927.9643768577901</v>
      </c>
      <c r="L7587" s="51">
        <v>250.67062653992258</v>
      </c>
    </row>
    <row r="7588" spans="1:12" ht="21.6" customHeight="1" x14ac:dyDescent="0.3">
      <c r="A7588" s="46" t="s">
        <v>7611</v>
      </c>
      <c r="B7588" s="47">
        <v>0.13001828744806401</v>
      </c>
      <c r="C7588" s="48">
        <v>2.7132399823848398E-3</v>
      </c>
      <c r="D7588" s="49">
        <v>3.5277081594529226E-4</v>
      </c>
      <c r="E7588" s="48">
        <v>1.52806866182824E-3</v>
      </c>
      <c r="F7588" s="49">
        <v>1.9867687051396262E-4</v>
      </c>
      <c r="G7588" s="50">
        <v>1168.0620252592</v>
      </c>
      <c r="H7588" s="51">
        <v>151.86942415731846</v>
      </c>
      <c r="I7588" s="52">
        <v>700.83721515552304</v>
      </c>
      <c r="J7588" s="51">
        <v>91.121654494391478</v>
      </c>
      <c r="K7588" s="53">
        <v>1868.89924041472</v>
      </c>
      <c r="L7588" s="51">
        <v>242.99107865170993</v>
      </c>
    </row>
    <row r="7589" spans="1:12" ht="21.6" customHeight="1" x14ac:dyDescent="0.3">
      <c r="A7589" s="46" t="s">
        <v>7612</v>
      </c>
      <c r="B7589" s="47">
        <v>0.13001828744806401</v>
      </c>
      <c r="C7589" s="48">
        <v>2.7636867251526298E-3</v>
      </c>
      <c r="D7589" s="49">
        <v>3.593298150472933E-4</v>
      </c>
      <c r="E7589" s="48">
        <v>1.5632161853845301E-3</v>
      </c>
      <c r="F7589" s="49">
        <v>2.0324669133479196E-4</v>
      </c>
      <c r="G7589" s="50">
        <v>1200.99084851413</v>
      </c>
      <c r="H7589" s="51">
        <v>156.15077336460445</v>
      </c>
      <c r="I7589" s="52">
        <v>720.59450910848295</v>
      </c>
      <c r="J7589" s="51">
        <v>93.690464018763322</v>
      </c>
      <c r="K7589" s="53">
        <v>1921.58535762262</v>
      </c>
      <c r="L7589" s="51">
        <v>249.84123738336777</v>
      </c>
    </row>
    <row r="7590" spans="1:12" ht="21.6" customHeight="1" x14ac:dyDescent="0.3">
      <c r="A7590" s="46" t="s">
        <v>7613</v>
      </c>
      <c r="B7590" s="47">
        <v>0.13001828744806401</v>
      </c>
      <c r="C7590" s="48">
        <v>2.67616109508485E-3</v>
      </c>
      <c r="D7590" s="49">
        <v>3.4794988251806781E-4</v>
      </c>
      <c r="E7590" s="48">
        <v>1.5085082735529099E-3</v>
      </c>
      <c r="F7590" s="49">
        <v>1.9613366232858502E-4</v>
      </c>
      <c r="G7590" s="50">
        <v>1164.1818544881401</v>
      </c>
      <c r="H7590" s="51">
        <v>151.36493099865922</v>
      </c>
      <c r="I7590" s="52">
        <v>698.50911269288804</v>
      </c>
      <c r="J7590" s="51">
        <v>90.818958599196051</v>
      </c>
      <c r="K7590" s="53">
        <v>1862.6909671810299</v>
      </c>
      <c r="L7590" s="51">
        <v>242.18388959785528</v>
      </c>
    </row>
    <row r="7591" spans="1:12" ht="21.6" customHeight="1" x14ac:dyDescent="0.3">
      <c r="A7591" s="46" t="s">
        <v>7614</v>
      </c>
      <c r="B7591" s="47">
        <v>0.13001828744806401</v>
      </c>
      <c r="C7591" s="48">
        <v>2.7288040032102498E-3</v>
      </c>
      <c r="D7591" s="49">
        <v>3.5479442327881805E-4</v>
      </c>
      <c r="E7591" s="48">
        <v>1.5461841786803801E-3</v>
      </c>
      <c r="F7591" s="49">
        <v>2.0103221899131442E-4</v>
      </c>
      <c r="G7591" s="50">
        <v>1176.99764581575</v>
      </c>
      <c r="H7591" s="51">
        <v>153.03121823936684</v>
      </c>
      <c r="I7591" s="52">
        <v>706.19858748945205</v>
      </c>
      <c r="J7591" s="51">
        <v>91.818730943620366</v>
      </c>
      <c r="K7591" s="53">
        <v>1883.1962333051999</v>
      </c>
      <c r="L7591" s="51">
        <v>244.84994918298719</v>
      </c>
    </row>
    <row r="7592" spans="1:12" ht="21.6" customHeight="1" x14ac:dyDescent="0.3">
      <c r="A7592" s="46" t="s">
        <v>7615</v>
      </c>
      <c r="B7592" s="47">
        <v>0.13001828744806401</v>
      </c>
      <c r="C7592" s="48">
        <v>2.6425483759084998E-3</v>
      </c>
      <c r="D7592" s="49">
        <v>3.4357961433428602E-4</v>
      </c>
      <c r="E7592" s="48">
        <v>1.49240103287088E-3</v>
      </c>
      <c r="F7592" s="49">
        <v>1.9403942647959371E-4</v>
      </c>
      <c r="G7592" s="50">
        <v>1141.31118532921</v>
      </c>
      <c r="H7592" s="51">
        <v>148.39132576182388</v>
      </c>
      <c r="I7592" s="52">
        <v>684.78671119752903</v>
      </c>
      <c r="J7592" s="51">
        <v>89.034795457094731</v>
      </c>
      <c r="K7592" s="53">
        <v>1826.09789652674</v>
      </c>
      <c r="L7592" s="51">
        <v>237.42612121891861</v>
      </c>
    </row>
    <row r="7593" spans="1:12" ht="21.6" customHeight="1" x14ac:dyDescent="0.3">
      <c r="A7593" s="46" t="s">
        <v>7616</v>
      </c>
      <c r="B7593" s="47">
        <v>0.13001828744806401</v>
      </c>
      <c r="C7593" s="48">
        <v>2.6909220006470901E-3</v>
      </c>
      <c r="D7593" s="49">
        <v>3.4986907018045286E-4</v>
      </c>
      <c r="E7593" s="48">
        <v>1.5261354715831101E-3</v>
      </c>
      <c r="F7593" s="49">
        <v>1.9842552042897955E-4</v>
      </c>
      <c r="G7593" s="50">
        <v>1173.13310269474</v>
      </c>
      <c r="H7593" s="51">
        <v>152.52875696100392</v>
      </c>
      <c r="I7593" s="52">
        <v>703.87986161684603</v>
      </c>
      <c r="J7593" s="51">
        <v>91.517254176602606</v>
      </c>
      <c r="K7593" s="53">
        <v>1877.0129643115799</v>
      </c>
      <c r="L7593" s="51">
        <v>244.04601113760651</v>
      </c>
    </row>
    <row r="7594" spans="1:12" ht="21.6" customHeight="1" x14ac:dyDescent="0.3">
      <c r="A7594" s="46" t="s">
        <v>7617</v>
      </c>
      <c r="B7594" s="47">
        <v>0.13001828744806401</v>
      </c>
      <c r="C7594" s="48">
        <v>2.6066073126027301E-3</v>
      </c>
      <c r="D7594" s="49">
        <v>3.3890661883420739E-4</v>
      </c>
      <c r="E7594" s="48">
        <v>1.4734408858847799E-3</v>
      </c>
      <c r="F7594" s="49">
        <v>1.9157426063869741E-4</v>
      </c>
      <c r="G7594" s="50">
        <v>1137.55008370306</v>
      </c>
      <c r="H7594" s="51">
        <v>147.90231376947372</v>
      </c>
      <c r="I7594" s="52">
        <v>682.53005022184004</v>
      </c>
      <c r="J7594" s="51">
        <v>88.741388261684762</v>
      </c>
      <c r="K7594" s="53">
        <v>1820.0801339249001</v>
      </c>
      <c r="L7594" s="51">
        <v>236.64370203115848</v>
      </c>
    </row>
    <row r="7595" spans="1:12" ht="21.6" customHeight="1" x14ac:dyDescent="0.3">
      <c r="A7595" s="46" t="s">
        <v>7618</v>
      </c>
      <c r="B7595" s="47">
        <v>0.13001828744806401</v>
      </c>
      <c r="C7595" s="48">
        <v>2.7963402839401301E-3</v>
      </c>
      <c r="D7595" s="49">
        <v>3.6357537483992878E-4</v>
      </c>
      <c r="E7595" s="48">
        <v>1.57236505462769E-3</v>
      </c>
      <c r="F7595" s="49">
        <v>2.0443621164587387E-4</v>
      </c>
      <c r="G7595" s="50">
        <v>1204.6154776619501</v>
      </c>
      <c r="H7595" s="51">
        <v>156.62204143903836</v>
      </c>
      <c r="I7595" s="52">
        <v>722.76928659717396</v>
      </c>
      <c r="J7595" s="51">
        <v>93.973224863423525</v>
      </c>
      <c r="K7595" s="53">
        <v>1927.38476425913</v>
      </c>
      <c r="L7595" s="51">
        <v>250.59526630246188</v>
      </c>
    </row>
    <row r="7596" spans="1:12" ht="21.6" customHeight="1" x14ac:dyDescent="0.3">
      <c r="A7596" s="46" t="s">
        <v>7619</v>
      </c>
      <c r="B7596" s="47">
        <v>0.13001828744806401</v>
      </c>
      <c r="C7596" s="48">
        <v>2.7066076570182798E-3</v>
      </c>
      <c r="D7596" s="49">
        <v>3.5190849235933376E-4</v>
      </c>
      <c r="E7596" s="48">
        <v>1.51622954059551E-3</v>
      </c>
      <c r="F7596" s="49">
        <v>1.9713756824639306E-4</v>
      </c>
      <c r="G7596" s="50">
        <v>1167.6897554529</v>
      </c>
      <c r="H7596" s="51">
        <v>151.82102227463474</v>
      </c>
      <c r="I7596" s="52">
        <v>700.61385327174003</v>
      </c>
      <c r="J7596" s="51">
        <v>91.092613364780831</v>
      </c>
      <c r="K7596" s="53">
        <v>1868.3036087246401</v>
      </c>
      <c r="L7596" s="51">
        <v>242.91363563941559</v>
      </c>
    </row>
    <row r="7597" spans="1:12" ht="21.6" customHeight="1" x14ac:dyDescent="0.3">
      <c r="A7597" s="46" t="s">
        <v>7620</v>
      </c>
      <c r="B7597" s="47">
        <v>0.13001828744806401</v>
      </c>
      <c r="C7597" s="48">
        <v>2.75727667607813E-3</v>
      </c>
      <c r="D7597" s="49">
        <v>3.5849639144416878E-4</v>
      </c>
      <c r="E7597" s="48">
        <v>1.5516816445503201E-3</v>
      </c>
      <c r="F7597" s="49">
        <v>2.0174699008902819E-4</v>
      </c>
      <c r="G7597" s="50">
        <v>1200.6298709785101</v>
      </c>
      <c r="H7597" s="51">
        <v>156.10383968361594</v>
      </c>
      <c r="I7597" s="52">
        <v>720.37792258710999</v>
      </c>
      <c r="J7597" s="51">
        <v>93.662303810170073</v>
      </c>
      <c r="K7597" s="53">
        <v>1921.00779356562</v>
      </c>
      <c r="L7597" s="51">
        <v>249.76614349378602</v>
      </c>
    </row>
    <row r="7598" spans="1:12" ht="21.6" customHeight="1" x14ac:dyDescent="0.3">
      <c r="A7598" s="46" t="s">
        <v>7621</v>
      </c>
      <c r="B7598" s="47">
        <v>0.13001828744806401</v>
      </c>
      <c r="C7598" s="48">
        <v>2.6695464347665401E-3</v>
      </c>
      <c r="D7598" s="49">
        <v>3.470898557114305E-4</v>
      </c>
      <c r="E7598" s="48">
        <v>1.4966691523201801E-3</v>
      </c>
      <c r="F7598" s="49">
        <v>1.9459436006101548E-4</v>
      </c>
      <c r="G7598" s="50">
        <v>1163.8108650203801</v>
      </c>
      <c r="H7598" s="51">
        <v>151.31669558339982</v>
      </c>
      <c r="I7598" s="52">
        <v>698.28651901222804</v>
      </c>
      <c r="J7598" s="51">
        <v>90.790017350039875</v>
      </c>
      <c r="K7598" s="53">
        <v>1862.0973840326101</v>
      </c>
      <c r="L7598" s="51">
        <v>242.1067129334397</v>
      </c>
    </row>
    <row r="7599" spans="1:12" ht="21.6" customHeight="1" x14ac:dyDescent="0.3">
      <c r="A7599" s="46" t="s">
        <v>7622</v>
      </c>
      <c r="B7599" s="47">
        <v>0.13001828744806401</v>
      </c>
      <c r="C7599" s="48">
        <v>2.7223973324764102E-3</v>
      </c>
      <c r="D7599" s="49">
        <v>3.5396143892176061E-4</v>
      </c>
      <c r="E7599" s="48">
        <v>1.5346496378461599E-3</v>
      </c>
      <c r="F7599" s="49">
        <v>1.9953251774554935E-4</v>
      </c>
      <c r="G7599" s="50">
        <v>1176.63691313764</v>
      </c>
      <c r="H7599" s="51">
        <v>152.98431639433241</v>
      </c>
      <c r="I7599" s="52">
        <v>705.98214788258497</v>
      </c>
      <c r="J7599" s="51">
        <v>91.790589836599565</v>
      </c>
      <c r="K7599" s="53">
        <v>1882.61906102022</v>
      </c>
      <c r="L7599" s="51">
        <v>244.77490623093198</v>
      </c>
    </row>
    <row r="7600" spans="1:12" ht="21.6" customHeight="1" x14ac:dyDescent="0.3">
      <c r="A7600" s="46" t="s">
        <v>7623</v>
      </c>
      <c r="B7600" s="47">
        <v>0.13001828744806401</v>
      </c>
      <c r="C7600" s="48">
        <v>2.6359370939308502E-3</v>
      </c>
      <c r="D7600" s="49">
        <v>3.4272002677371581E-4</v>
      </c>
      <c r="E7600" s="48">
        <v>1.48056191163815E-3</v>
      </c>
      <c r="F7600" s="49">
        <v>1.9250012421202415E-4</v>
      </c>
      <c r="G7600" s="50">
        <v>1140.94044071896</v>
      </c>
      <c r="H7600" s="51">
        <v>148.34312218251858</v>
      </c>
      <c r="I7600" s="52">
        <v>684.56426443137696</v>
      </c>
      <c r="J7600" s="51">
        <v>89.005873309511273</v>
      </c>
      <c r="K7600" s="53">
        <v>1825.50470515033</v>
      </c>
      <c r="L7600" s="51">
        <v>237.34899549202987</v>
      </c>
    </row>
    <row r="7601" spans="1:12" ht="21.6" customHeight="1" x14ac:dyDescent="0.3">
      <c r="A7601" s="46" t="s">
        <v>7624</v>
      </c>
      <c r="B7601" s="47">
        <v>0.13001828744806401</v>
      </c>
      <c r="C7601" s="48">
        <v>2.6845324528817099E-3</v>
      </c>
      <c r="D7601" s="49">
        <v>3.4903831212243052E-4</v>
      </c>
      <c r="E7601" s="48">
        <v>1.5146009307488899E-3</v>
      </c>
      <c r="F7601" s="49">
        <v>1.9692581918321446E-4</v>
      </c>
      <c r="G7601" s="50">
        <v>1172.77361106596</v>
      </c>
      <c r="H7601" s="51">
        <v>152.48201647507801</v>
      </c>
      <c r="I7601" s="52">
        <v>703.66416663958103</v>
      </c>
      <c r="J7601" s="51">
        <v>91.489209885047458</v>
      </c>
      <c r="K7601" s="53">
        <v>1876.4377777055499</v>
      </c>
      <c r="L7601" s="51">
        <v>243.97122636012546</v>
      </c>
    </row>
    <row r="7602" spans="1:12" ht="21.6" customHeight="1" x14ac:dyDescent="0.3">
      <c r="A7602" s="46" t="s">
        <v>7625</v>
      </c>
      <c r="B7602" s="47">
        <v>0.13001828744806401</v>
      </c>
      <c r="C7602" s="48">
        <v>2.6000131535935298E-3</v>
      </c>
      <c r="D7602" s="49">
        <v>3.3804925757267097E-4</v>
      </c>
      <c r="E7602" s="48">
        <v>1.4616017646520399E-3</v>
      </c>
      <c r="F7602" s="49">
        <v>1.9003495837112652E-4</v>
      </c>
      <c r="G7602" s="50">
        <v>1137.1805801421499</v>
      </c>
      <c r="H7602" s="51">
        <v>147.85427154927825</v>
      </c>
      <c r="I7602" s="52">
        <v>682.30834808529005</v>
      </c>
      <c r="J7602" s="51">
        <v>88.712562929566957</v>
      </c>
      <c r="K7602" s="53">
        <v>1819.4889282274401</v>
      </c>
      <c r="L7602" s="51">
        <v>236.56683447884521</v>
      </c>
    </row>
    <row r="7603" spans="1:12" ht="21.6" customHeight="1" x14ac:dyDescent="0.3">
      <c r="A7603" s="46" t="s">
        <v>7626</v>
      </c>
      <c r="B7603" s="47">
        <v>0.13001828744806401</v>
      </c>
      <c r="C7603" s="48">
        <v>2.7476031657871201E-3</v>
      </c>
      <c r="D7603" s="49">
        <v>3.5723865820252044E-4</v>
      </c>
      <c r="E7603" s="48">
        <v>1.4883990556418399E-3</v>
      </c>
      <c r="F7603" s="49">
        <v>1.9351909625386777E-4</v>
      </c>
      <c r="G7603" s="50">
        <v>1201.6949353056</v>
      </c>
      <c r="H7603" s="51">
        <v>156.24231752344619</v>
      </c>
      <c r="I7603" s="52">
        <v>721.01696118336395</v>
      </c>
      <c r="J7603" s="51">
        <v>93.74539051406822</v>
      </c>
      <c r="K7603" s="53">
        <v>1922.7118964889701</v>
      </c>
      <c r="L7603" s="51">
        <v>249.98770803751441</v>
      </c>
    </row>
    <row r="7604" spans="1:12" ht="21.6" customHeight="1" x14ac:dyDescent="0.3">
      <c r="A7604" s="46" t="s">
        <v>7627</v>
      </c>
      <c r="B7604" s="47">
        <v>0.13001828744806401</v>
      </c>
      <c r="C7604" s="48">
        <v>2.6587618145438199E-3</v>
      </c>
      <c r="D7604" s="49">
        <v>3.4568765785929461E-4</v>
      </c>
      <c r="E7604" s="48">
        <v>1.4340643284410099E-3</v>
      </c>
      <c r="F7604" s="49">
        <v>1.8645458807425811E-4</v>
      </c>
      <c r="G7604" s="50">
        <v>1164.8181912136899</v>
      </c>
      <c r="H7604" s="51">
        <v>151.44766640995553</v>
      </c>
      <c r="I7604" s="52">
        <v>698.89091472821804</v>
      </c>
      <c r="J7604" s="51">
        <v>90.868599845973847</v>
      </c>
      <c r="K7604" s="53">
        <v>1863.7091059419099</v>
      </c>
      <c r="L7604" s="51">
        <v>242.31626625592938</v>
      </c>
    </row>
    <row r="7605" spans="1:12" ht="21.6" customHeight="1" x14ac:dyDescent="0.3">
      <c r="A7605" s="46" t="s">
        <v>7628</v>
      </c>
      <c r="B7605" s="47">
        <v>0.13001828744806401</v>
      </c>
      <c r="C7605" s="48">
        <v>2.7084996699215502E-3</v>
      </c>
      <c r="D7605" s="49">
        <v>3.5215448863684662E-4</v>
      </c>
      <c r="E7605" s="48">
        <v>1.46771564556447E-3</v>
      </c>
      <c r="F7605" s="49">
        <v>1.9082987469702211E-4</v>
      </c>
      <c r="G7605" s="50">
        <v>1197.7045819424</v>
      </c>
      <c r="H7605" s="51">
        <v>155.72349861285031</v>
      </c>
      <c r="I7605" s="52">
        <v>718.62274916544095</v>
      </c>
      <c r="J7605" s="51">
        <v>93.434099167710301</v>
      </c>
      <c r="K7605" s="53">
        <v>1916.3273311078401</v>
      </c>
      <c r="L7605" s="51">
        <v>249.15759778056059</v>
      </c>
    </row>
    <row r="7606" spans="1:12" ht="21.6" customHeight="1" x14ac:dyDescent="0.3">
      <c r="A7606" s="46" t="s">
        <v>7629</v>
      </c>
      <c r="B7606" s="47">
        <v>0.13001828744806401</v>
      </c>
      <c r="C7606" s="48">
        <v>2.62166577711517E-3</v>
      </c>
      <c r="D7606" s="49">
        <v>3.4086449460171231E-4</v>
      </c>
      <c r="E7606" s="48">
        <v>1.41450394016568E-3</v>
      </c>
      <c r="F7606" s="49">
        <v>1.8391137988888053E-4</v>
      </c>
      <c r="G7606" s="50">
        <v>1160.93502252701</v>
      </c>
      <c r="H7606" s="51">
        <v>150.94278346744144</v>
      </c>
      <c r="I7606" s="52">
        <v>696.561013516206</v>
      </c>
      <c r="J7606" s="51">
        <v>90.565670080464869</v>
      </c>
      <c r="K7606" s="53">
        <v>1857.4960360432101</v>
      </c>
      <c r="L7606" s="51">
        <v>241.5084535479063</v>
      </c>
    </row>
    <row r="7607" spans="1:12" ht="21.6" customHeight="1" x14ac:dyDescent="0.3">
      <c r="A7607" s="46" t="s">
        <v>7630</v>
      </c>
      <c r="B7607" s="47">
        <v>0.13001828744806401</v>
      </c>
      <c r="C7607" s="48">
        <v>2.6745949897017201E-3</v>
      </c>
      <c r="D7607" s="49">
        <v>3.4774626017819004E-4</v>
      </c>
      <c r="E7607" s="48">
        <v>1.4522826719000599E-3</v>
      </c>
      <c r="F7607" s="49">
        <v>1.8882330589094443E-4</v>
      </c>
      <c r="G7607" s="50">
        <v>1173.7720953401299</v>
      </c>
      <c r="H7607" s="51">
        <v>152.61183769044942</v>
      </c>
      <c r="I7607" s="52">
        <v>704.26325720407897</v>
      </c>
      <c r="J7607" s="51">
        <v>91.567102614269771</v>
      </c>
      <c r="K7607" s="53">
        <v>1878.0353525442099</v>
      </c>
      <c r="L7607" s="51">
        <v>244.17894030471919</v>
      </c>
    </row>
    <row r="7608" spans="1:12" ht="21.6" customHeight="1" x14ac:dyDescent="0.3">
      <c r="A7608" s="46" t="s">
        <v>7631</v>
      </c>
      <c r="B7608" s="47">
        <v>0.13001828744806401</v>
      </c>
      <c r="C7608" s="48">
        <v>2.5889874991858399E-3</v>
      </c>
      <c r="D7608" s="49">
        <v>3.366157208685889E-4</v>
      </c>
      <c r="E7608" s="48">
        <v>1.39990891178354E-3</v>
      </c>
      <c r="F7608" s="49">
        <v>1.8201375929337879E-4</v>
      </c>
      <c r="G7608" s="50">
        <v>1138.12246160534</v>
      </c>
      <c r="H7608" s="51">
        <v>147.97673336410131</v>
      </c>
      <c r="I7608" s="52">
        <v>682.87347696320603</v>
      </c>
      <c r="J7608" s="51">
        <v>88.786040018461037</v>
      </c>
      <c r="K7608" s="53">
        <v>1820.9959385685499</v>
      </c>
      <c r="L7608" s="51">
        <v>236.76277338256233</v>
      </c>
    </row>
    <row r="7609" spans="1:12" ht="21.6" customHeight="1" x14ac:dyDescent="0.3">
      <c r="A7609" s="46" t="s">
        <v>7632</v>
      </c>
      <c r="B7609" s="47">
        <v>0.13001828744806401</v>
      </c>
      <c r="C7609" s="48">
        <v>2.6366914461295899E-3</v>
      </c>
      <c r="D7609" s="49">
        <v>3.4281810635472862E-4</v>
      </c>
      <c r="E7609" s="48">
        <v>1.4322339648027899E-3</v>
      </c>
      <c r="F7609" s="49">
        <v>1.8621660732860953E-4</v>
      </c>
      <c r="G7609" s="50">
        <v>1169.9041922480301</v>
      </c>
      <c r="H7609" s="51">
        <v>152.10893955439951</v>
      </c>
      <c r="I7609" s="52">
        <v>701.94251534881801</v>
      </c>
      <c r="J7609" s="51">
        <v>91.265363732639699</v>
      </c>
      <c r="K7609" s="53">
        <v>1871.8467075968499</v>
      </c>
      <c r="L7609" s="51">
        <v>243.3743032870392</v>
      </c>
    </row>
    <row r="7610" spans="1:12" ht="21.6" customHeight="1" x14ac:dyDescent="0.3">
      <c r="A7610" s="46" t="s">
        <v>7633</v>
      </c>
      <c r="B7610" s="47">
        <v>0.13001828744806401</v>
      </c>
      <c r="C7610" s="48">
        <v>2.5530298120300999E-3</v>
      </c>
      <c r="D7610" s="49">
        <v>3.3194056396400638E-4</v>
      </c>
      <c r="E7610" s="48">
        <v>1.3809487647974299E-3</v>
      </c>
      <c r="F7610" s="49">
        <v>1.7954859345248119E-4</v>
      </c>
      <c r="G7610" s="50">
        <v>1134.3584540593199</v>
      </c>
      <c r="H7610" s="51">
        <v>147.48734354902618</v>
      </c>
      <c r="I7610" s="52">
        <v>680.61507243559402</v>
      </c>
      <c r="J7610" s="51">
        <v>88.492406129415969</v>
      </c>
      <c r="K7610" s="53">
        <v>1814.9735264949099</v>
      </c>
      <c r="L7610" s="51">
        <v>235.97974967844215</v>
      </c>
    </row>
    <row r="7611" spans="1:12" ht="21.6" customHeight="1" x14ac:dyDescent="0.3">
      <c r="A7611" s="46" t="s">
        <v>7634</v>
      </c>
      <c r="B7611" s="47">
        <v>0.13001828744806401</v>
      </c>
      <c r="C7611" s="48">
        <v>2.74210925656608E-3</v>
      </c>
      <c r="D7611" s="49">
        <v>3.5652434953420571E-4</v>
      </c>
      <c r="E7611" s="48">
        <v>1.4782750010055501E-3</v>
      </c>
      <c r="F7611" s="49">
        <v>1.9220278400802673E-4</v>
      </c>
      <c r="G7611" s="50">
        <v>1201.3910907940201</v>
      </c>
      <c r="H7611" s="51">
        <v>156.20281218040009</v>
      </c>
      <c r="I7611" s="52">
        <v>720.83465447641402</v>
      </c>
      <c r="J7611" s="51">
        <v>93.721687308240305</v>
      </c>
      <c r="K7611" s="53">
        <v>1922.22574527043</v>
      </c>
      <c r="L7611" s="51">
        <v>249.92449948864038</v>
      </c>
    </row>
    <row r="7612" spans="1:12" ht="21.6" customHeight="1" x14ac:dyDescent="0.3">
      <c r="A7612" s="46" t="s">
        <v>7635</v>
      </c>
      <c r="B7612" s="47">
        <v>0.13001828744806401</v>
      </c>
      <c r="C7612" s="48">
        <v>2.6530791876400199E-3</v>
      </c>
      <c r="D7612" s="49">
        <v>3.4494881244105625E-4</v>
      </c>
      <c r="E7612" s="48">
        <v>1.42367293862077E-3</v>
      </c>
      <c r="F7612" s="49">
        <v>1.8510351736562527E-4</v>
      </c>
      <c r="G7612" s="50">
        <v>1164.5051939837001</v>
      </c>
      <c r="H7612" s="51">
        <v>151.40697104613628</v>
      </c>
      <c r="I7612" s="52">
        <v>698.70311639021998</v>
      </c>
      <c r="J7612" s="51">
        <v>90.844182627681747</v>
      </c>
      <c r="K7612" s="53">
        <v>1863.2083103739201</v>
      </c>
      <c r="L7612" s="51">
        <v>242.25115367381801</v>
      </c>
    </row>
    <row r="7613" spans="1:12" ht="21.6" customHeight="1" x14ac:dyDescent="0.3">
      <c r="A7613" s="46" t="s">
        <v>7636</v>
      </c>
      <c r="B7613" s="47">
        <v>0.13001828744806401</v>
      </c>
      <c r="C7613" s="48">
        <v>2.70301723387618E-3</v>
      </c>
      <c r="D7613" s="49">
        <v>3.5144167169118404E-4</v>
      </c>
      <c r="E7613" s="48">
        <v>1.4575915909281699E-3</v>
      </c>
      <c r="F7613" s="49">
        <v>1.8951356245117975E-4</v>
      </c>
      <c r="G7613" s="50">
        <v>1197.4015689908999</v>
      </c>
      <c r="H7613" s="51">
        <v>155.68410138782167</v>
      </c>
      <c r="I7613" s="52">
        <v>718.44094139454103</v>
      </c>
      <c r="J7613" s="51">
        <v>93.410460832693147</v>
      </c>
      <c r="K7613" s="53">
        <v>1915.8425103854399</v>
      </c>
      <c r="L7613" s="51">
        <v>249.09456222051483</v>
      </c>
    </row>
    <row r="7614" spans="1:12" ht="21.6" customHeight="1" x14ac:dyDescent="0.3">
      <c r="A7614" s="46" t="s">
        <v>7637</v>
      </c>
      <c r="B7614" s="47">
        <v>0.13001828744806401</v>
      </c>
      <c r="C7614" s="48">
        <v>2.6159946233870399E-3</v>
      </c>
      <c r="D7614" s="49">
        <v>3.4012714090612609E-4</v>
      </c>
      <c r="E7614" s="48">
        <v>1.4041125503454299E-3</v>
      </c>
      <c r="F7614" s="49">
        <v>1.8256030918024636E-4</v>
      </c>
      <c r="G7614" s="50">
        <v>1160.62285685709</v>
      </c>
      <c r="H7614" s="51">
        <v>150.90219622163838</v>
      </c>
      <c r="I7614" s="52">
        <v>696.37371411425704</v>
      </c>
      <c r="J7614" s="51">
        <v>90.54131773298343</v>
      </c>
      <c r="K7614" s="53">
        <v>1856.9965709713499</v>
      </c>
      <c r="L7614" s="51">
        <v>241.44351395462181</v>
      </c>
    </row>
    <row r="7615" spans="1:12" ht="21.6" customHeight="1" x14ac:dyDescent="0.3">
      <c r="A7615" s="46" t="s">
        <v>7638</v>
      </c>
      <c r="B7615" s="47">
        <v>0.13001828744806401</v>
      </c>
      <c r="C7615" s="48">
        <v>2.6691147478363699E-3</v>
      </c>
      <c r="D7615" s="49">
        <v>3.4703372851605603E-4</v>
      </c>
      <c r="E7615" s="48">
        <v>1.4421586172637701E-3</v>
      </c>
      <c r="F7615" s="49">
        <v>1.8750699364510339E-4</v>
      </c>
      <c r="G7615" s="50">
        <v>1173.46924141979</v>
      </c>
      <c r="H7615" s="51">
        <v>152.57246114237989</v>
      </c>
      <c r="I7615" s="52">
        <v>704.08154485187902</v>
      </c>
      <c r="J7615" s="51">
        <v>91.543476685428587</v>
      </c>
      <c r="K7615" s="53">
        <v>1877.5507862716699</v>
      </c>
      <c r="L7615" s="51">
        <v>244.11593782780847</v>
      </c>
    </row>
    <row r="7616" spans="1:12" ht="21.6" customHeight="1" x14ac:dyDescent="0.3">
      <c r="A7616" s="46" t="s">
        <v>7639</v>
      </c>
      <c r="B7616" s="47">
        <v>0.13001828744806401</v>
      </c>
      <c r="C7616" s="48">
        <v>2.5833185396377301E-3</v>
      </c>
      <c r="D7616" s="49">
        <v>3.3587865245653136E-4</v>
      </c>
      <c r="E7616" s="48">
        <v>1.3895175219632899E-3</v>
      </c>
      <c r="F7616" s="49">
        <v>1.8066268858474462E-4</v>
      </c>
      <c r="G7616" s="50">
        <v>1137.81045496659</v>
      </c>
      <c r="H7616" s="51">
        <v>147.9361667952586</v>
      </c>
      <c r="I7616" s="52">
        <v>682.68627297995795</v>
      </c>
      <c r="J7616" s="51">
        <v>88.761700077155666</v>
      </c>
      <c r="K7616" s="53">
        <v>1820.49672794655</v>
      </c>
      <c r="L7616" s="51">
        <v>236.69786687241427</v>
      </c>
    </row>
    <row r="7617" spans="1:12" ht="21.6" customHeight="1" x14ac:dyDescent="0.3">
      <c r="A7617" s="46" t="s">
        <v>7640</v>
      </c>
      <c r="B7617" s="47">
        <v>0.13001828744806401</v>
      </c>
      <c r="C7617" s="48">
        <v>2.6312223253674599E-3</v>
      </c>
      <c r="D7617" s="49">
        <v>3.421070206393898E-4</v>
      </c>
      <c r="E7617" s="48">
        <v>1.4221099101665001E-3</v>
      </c>
      <c r="F7617" s="49">
        <v>1.8490029508276849E-4</v>
      </c>
      <c r="G7617" s="50">
        <v>1169.6021443700499</v>
      </c>
      <c r="H7617" s="51">
        <v>152.06966780657723</v>
      </c>
      <c r="I7617" s="52">
        <v>701.76128662203098</v>
      </c>
      <c r="J7617" s="51">
        <v>91.241800683946465</v>
      </c>
      <c r="K7617" s="53">
        <v>1871.3634309920801</v>
      </c>
      <c r="L7617" s="51">
        <v>243.31146849052368</v>
      </c>
    </row>
    <row r="7618" spans="1:12" ht="21.6" customHeight="1" x14ac:dyDescent="0.3">
      <c r="A7618" s="46" t="s">
        <v>7641</v>
      </c>
      <c r="B7618" s="47">
        <v>0.13001828744806401</v>
      </c>
      <c r="C7618" s="48">
        <v>2.5473719735852099E-3</v>
      </c>
      <c r="D7618" s="49">
        <v>3.3120494149874397E-4</v>
      </c>
      <c r="E7618" s="48">
        <v>1.37055737497719E-3</v>
      </c>
      <c r="F7618" s="49">
        <v>1.7819752274384835E-4</v>
      </c>
      <c r="G7618" s="50">
        <v>1134.04725346292</v>
      </c>
      <c r="H7618" s="51">
        <v>147.44688178042944</v>
      </c>
      <c r="I7618" s="52">
        <v>680.42835207775795</v>
      </c>
      <c r="J7618" s="51">
        <v>88.468129068258435</v>
      </c>
      <c r="K7618" s="53">
        <v>1814.4756055406799</v>
      </c>
      <c r="L7618" s="51">
        <v>235.91501084868787</v>
      </c>
    </row>
    <row r="7619" spans="1:12" ht="21.6" customHeight="1" x14ac:dyDescent="0.3">
      <c r="A7619" s="46" t="s">
        <v>7642</v>
      </c>
      <c r="B7619" s="47">
        <v>0.13001828744806401</v>
      </c>
      <c r="C7619" s="48">
        <v>2.7588237419780299E-3</v>
      </c>
      <c r="D7619" s="49">
        <v>3.5869753830304309E-4</v>
      </c>
      <c r="E7619" s="48">
        <v>1.6101602092816101E-3</v>
      </c>
      <c r="F7619" s="49">
        <v>2.0935027292781128E-4</v>
      </c>
      <c r="G7619" s="50">
        <v>1202.6262909376201</v>
      </c>
      <c r="H7619" s="51">
        <v>156.36341078772654</v>
      </c>
      <c r="I7619" s="52">
        <v>721.57577456257695</v>
      </c>
      <c r="J7619" s="51">
        <v>93.818046472636567</v>
      </c>
      <c r="K7619" s="53">
        <v>1924.2020655002</v>
      </c>
      <c r="L7619" s="51">
        <v>250.18145726036312</v>
      </c>
    </row>
    <row r="7620" spans="1:12" ht="21.6" customHeight="1" x14ac:dyDescent="0.3">
      <c r="A7620" s="46" t="s">
        <v>7643</v>
      </c>
      <c r="B7620" s="47">
        <v>0.13001828744806401</v>
      </c>
      <c r="C7620" s="48">
        <v>2.6708103215522098E-3</v>
      </c>
      <c r="D7620" s="49">
        <v>3.4725418410683147E-4</v>
      </c>
      <c r="E7620" s="48">
        <v>1.55578341267366E-3</v>
      </c>
      <c r="F7620" s="49">
        <v>2.0228029495593394E-4</v>
      </c>
      <c r="G7620" s="50">
        <v>1165.78768057394</v>
      </c>
      <c r="H7620" s="51">
        <v>151.57371775627436</v>
      </c>
      <c r="I7620" s="52">
        <v>699.47260834436497</v>
      </c>
      <c r="J7620" s="51">
        <v>90.944230653764748</v>
      </c>
      <c r="K7620" s="53">
        <v>1865.2602889182999</v>
      </c>
      <c r="L7620" s="51">
        <v>242.51794841003911</v>
      </c>
    </row>
    <row r="7621" spans="1:12" ht="21.6" customHeight="1" x14ac:dyDescent="0.3">
      <c r="A7621" s="46" t="s">
        <v>7644</v>
      </c>
      <c r="B7621" s="47">
        <v>0.13001828744806401</v>
      </c>
      <c r="C7621" s="48">
        <v>2.7202212459937602E-3</v>
      </c>
      <c r="D7621" s="49">
        <v>3.5367850788394758E-4</v>
      </c>
      <c r="E7621" s="48">
        <v>1.59072087316252E-3</v>
      </c>
      <c r="F7621" s="49">
        <v>2.0682280373647991E-4</v>
      </c>
      <c r="G7621" s="50">
        <v>1198.65021996579</v>
      </c>
      <c r="H7621" s="51">
        <v>155.84644884919726</v>
      </c>
      <c r="I7621" s="52">
        <v>719.19013197947595</v>
      </c>
      <c r="J7621" s="51">
        <v>93.507869309518597</v>
      </c>
      <c r="K7621" s="53">
        <v>1917.84035194526</v>
      </c>
      <c r="L7621" s="51">
        <v>249.35431815871584</v>
      </c>
    </row>
    <row r="7622" spans="1:12" ht="21.6" customHeight="1" x14ac:dyDescent="0.3">
      <c r="A7622" s="46" t="s">
        <v>7645</v>
      </c>
      <c r="B7622" s="47">
        <v>0.13001828744806401</v>
      </c>
      <c r="C7622" s="48">
        <v>2.6341947870851899E-3</v>
      </c>
      <c r="D7622" s="49">
        <v>3.4249349502143398E-4</v>
      </c>
      <c r="E7622" s="48">
        <v>1.5373995503955599E-3</v>
      </c>
      <c r="F7622" s="49">
        <v>1.9989005666585429E-4</v>
      </c>
      <c r="G7622" s="50">
        <v>1161.91812373638</v>
      </c>
      <c r="H7622" s="51">
        <v>151.07060460307187</v>
      </c>
      <c r="I7622" s="52">
        <v>697.150874241829</v>
      </c>
      <c r="J7622" s="51">
        <v>90.642362761843245</v>
      </c>
      <c r="K7622" s="53">
        <v>1859.0689979782101</v>
      </c>
      <c r="L7622" s="51">
        <v>241.71296736491513</v>
      </c>
    </row>
    <row r="7623" spans="1:12" ht="21.6" customHeight="1" x14ac:dyDescent="0.3">
      <c r="A7623" s="46" t="s">
        <v>7646</v>
      </c>
      <c r="B7623" s="47">
        <v>0.13001828744806401</v>
      </c>
      <c r="C7623" s="48">
        <v>2.6863296395958601E-3</v>
      </c>
      <c r="D7623" s="49">
        <v>3.4927197926122876E-4</v>
      </c>
      <c r="E7623" s="48">
        <v>1.57267845777391E-3</v>
      </c>
      <c r="F7623" s="49">
        <v>2.0447695978622623E-4</v>
      </c>
      <c r="G7623" s="50">
        <v>1174.72335975684</v>
      </c>
      <c r="H7623" s="51">
        <v>152.73551946082034</v>
      </c>
      <c r="I7623" s="52">
        <v>704.83401585410695</v>
      </c>
      <c r="J7623" s="51">
        <v>91.641311676492592</v>
      </c>
      <c r="K7623" s="53">
        <v>1879.55737561095</v>
      </c>
      <c r="L7623" s="51">
        <v>244.37683113731293</v>
      </c>
    </row>
    <row r="7624" spans="1:12" ht="21.6" customHeight="1" x14ac:dyDescent="0.3">
      <c r="A7624" s="46" t="s">
        <v>7647</v>
      </c>
      <c r="B7624" s="47">
        <v>0.13001828744806401</v>
      </c>
      <c r="C7624" s="48">
        <v>2.60153636842464E-3</v>
      </c>
      <c r="D7624" s="49">
        <v>3.382473033564274E-4</v>
      </c>
      <c r="E7624" s="48">
        <v>1.52033676195275E-3</v>
      </c>
      <c r="F7624" s="49">
        <v>1.976715821334315E-4</v>
      </c>
      <c r="G7624" s="50">
        <v>1139.1115944087201</v>
      </c>
      <c r="H7624" s="51">
        <v>148.10533871725548</v>
      </c>
      <c r="I7624" s="52">
        <v>683.46695664523702</v>
      </c>
      <c r="J7624" s="51">
        <v>88.863203230353932</v>
      </c>
      <c r="K7624" s="53">
        <v>1822.5785510539599</v>
      </c>
      <c r="L7624" s="51">
        <v>236.96854194760942</v>
      </c>
    </row>
    <row r="7625" spans="1:12" ht="21.6" customHeight="1" x14ac:dyDescent="0.3">
      <c r="A7625" s="46" t="s">
        <v>7648</v>
      </c>
      <c r="B7625" s="47">
        <v>0.13001828744806401</v>
      </c>
      <c r="C7625" s="48">
        <v>2.6489117219354302E-3</v>
      </c>
      <c r="D7625" s="49">
        <v>3.4440696568714696E-4</v>
      </c>
      <c r="E7625" s="48">
        <v>1.55383564826818E-3</v>
      </c>
      <c r="F7625" s="49">
        <v>2.0202704996358112E-4</v>
      </c>
      <c r="G7625" s="50">
        <v>1170.86930077846</v>
      </c>
      <c r="H7625" s="51">
        <v>152.23442131272753</v>
      </c>
      <c r="I7625" s="52">
        <v>702.52158046707802</v>
      </c>
      <c r="J7625" s="51">
        <v>91.340652787636785</v>
      </c>
      <c r="K7625" s="53">
        <v>1873.39088124554</v>
      </c>
      <c r="L7625" s="51">
        <v>243.5750741003643</v>
      </c>
    </row>
    <row r="7626" spans="1:12" ht="21.6" customHeight="1" x14ac:dyDescent="0.3">
      <c r="A7626" s="46" t="s">
        <v>7649</v>
      </c>
      <c r="B7626" s="47">
        <v>0.13001828744806401</v>
      </c>
      <c r="C7626" s="48">
        <v>2.5660444392411499E-3</v>
      </c>
      <c r="D7626" s="49">
        <v>3.3363270350576205E-4</v>
      </c>
      <c r="E7626" s="48">
        <v>1.5025170374125801E-3</v>
      </c>
      <c r="F7626" s="49">
        <v>1.9535469206592238E-4</v>
      </c>
      <c r="G7626" s="50">
        <v>1135.3607810108299</v>
      </c>
      <c r="H7626" s="51">
        <v>147.61766438272454</v>
      </c>
      <c r="I7626" s="52">
        <v>681.21646860649798</v>
      </c>
      <c r="J7626" s="51">
        <v>88.570598629634731</v>
      </c>
      <c r="K7626" s="53">
        <v>1816.5772496173199</v>
      </c>
      <c r="L7626" s="51">
        <v>236.18826301235927</v>
      </c>
    </row>
    <row r="7627" spans="1:12" ht="21.6" customHeight="1" x14ac:dyDescent="0.3">
      <c r="A7627" s="46" t="s">
        <v>7650</v>
      </c>
      <c r="B7627" s="47">
        <v>0.13001828744806401</v>
      </c>
      <c r="C7627" s="48">
        <v>2.7517494845247701E-3</v>
      </c>
      <c r="D7627" s="49">
        <v>3.5777775546400352E-4</v>
      </c>
      <c r="E7627" s="48">
        <v>1.5975245321233401E-3</v>
      </c>
      <c r="F7627" s="49">
        <v>2.0770740382294639E-4</v>
      </c>
      <c r="G7627" s="50">
        <v>1202.22778113711</v>
      </c>
      <c r="H7627" s="51">
        <v>156.31159722593296</v>
      </c>
      <c r="I7627" s="52">
        <v>721.33666868226999</v>
      </c>
      <c r="J7627" s="51">
        <v>93.7869583355603</v>
      </c>
      <c r="K7627" s="53">
        <v>1923.5644498193799</v>
      </c>
      <c r="L7627" s="51">
        <v>250.09855556149324</v>
      </c>
    </row>
    <row r="7628" spans="1:12" ht="21.6" customHeight="1" x14ac:dyDescent="0.3">
      <c r="A7628" s="46" t="s">
        <v>7651</v>
      </c>
      <c r="B7628" s="47">
        <v>0.13001828744806401</v>
      </c>
      <c r="C7628" s="48">
        <v>2.6635302955330701E-3</v>
      </c>
      <c r="D7628" s="49">
        <v>3.4630764759124562E-4</v>
      </c>
      <c r="E7628" s="48">
        <v>1.5428140785766699E-3</v>
      </c>
      <c r="F7628" s="49">
        <v>2.0059404434730148E-4</v>
      </c>
      <c r="G7628" s="50">
        <v>1165.3789380891601</v>
      </c>
      <c r="H7628" s="51">
        <v>151.52057375839601</v>
      </c>
      <c r="I7628" s="52">
        <v>699.22736285349697</v>
      </c>
      <c r="J7628" s="51">
        <v>90.912344255037723</v>
      </c>
      <c r="K7628" s="53">
        <v>1864.60630094266</v>
      </c>
      <c r="L7628" s="51">
        <v>242.43291801343372</v>
      </c>
    </row>
    <row r="7629" spans="1:12" ht="21.6" customHeight="1" x14ac:dyDescent="0.3">
      <c r="A7629" s="46" t="s">
        <v>7652</v>
      </c>
      <c r="B7629" s="47">
        <v>0.13001828744806401</v>
      </c>
      <c r="C7629" s="48">
        <v>2.7131715988213899E-3</v>
      </c>
      <c r="D7629" s="49">
        <v>3.5276192483148287E-4</v>
      </c>
      <c r="E7629" s="48">
        <v>1.5780851960042501E-3</v>
      </c>
      <c r="F7629" s="49">
        <v>2.0517993463161502E-4</v>
      </c>
      <c r="G7629" s="50">
        <v>1198.25332870645</v>
      </c>
      <c r="H7629" s="51">
        <v>155.79484572735475</v>
      </c>
      <c r="I7629" s="52">
        <v>718.95199722387304</v>
      </c>
      <c r="J7629" s="51">
        <v>93.476907436413242</v>
      </c>
      <c r="K7629" s="53">
        <v>1917.20532593032</v>
      </c>
      <c r="L7629" s="51">
        <v>249.27175316376798</v>
      </c>
    </row>
    <row r="7630" spans="1:12" ht="21.6" customHeight="1" x14ac:dyDescent="0.3">
      <c r="A7630" s="46" t="s">
        <v>7653</v>
      </c>
      <c r="B7630" s="47">
        <v>0.13001828744806401</v>
      </c>
      <c r="C7630" s="48">
        <v>2.6269393713469402E-3</v>
      </c>
      <c r="D7630" s="49">
        <v>3.4155015829242304E-4</v>
      </c>
      <c r="E7630" s="48">
        <v>1.52443021629856E-3</v>
      </c>
      <c r="F7630" s="49">
        <v>1.9820380605722058E-4</v>
      </c>
      <c r="G7630" s="50">
        <v>1161.51099979277</v>
      </c>
      <c r="H7630" s="51">
        <v>151.0176710451446</v>
      </c>
      <c r="I7630" s="52">
        <v>696.90659987566596</v>
      </c>
      <c r="J7630" s="51">
        <v>90.610602627087275</v>
      </c>
      <c r="K7630" s="53">
        <v>1858.4175996684401</v>
      </c>
      <c r="L7630" s="51">
        <v>241.62827367223187</v>
      </c>
    </row>
    <row r="7631" spans="1:12" ht="21.6" customHeight="1" x14ac:dyDescent="0.3">
      <c r="A7631" s="46" t="s">
        <v>7654</v>
      </c>
      <c r="B7631" s="47">
        <v>0.13001828744806401</v>
      </c>
      <c r="C7631" s="48">
        <v>2.67928469900065E-3</v>
      </c>
      <c r="D7631" s="49">
        <v>3.4835600814986617E-4</v>
      </c>
      <c r="E7631" s="48">
        <v>1.56004278061564E-3</v>
      </c>
      <c r="F7631" s="49">
        <v>2.0283409068136136E-4</v>
      </c>
      <c r="G7631" s="50">
        <v>1174.3267780343599</v>
      </c>
      <c r="H7631" s="51">
        <v>152.68395658443026</v>
      </c>
      <c r="I7631" s="52">
        <v>704.59606682061599</v>
      </c>
      <c r="J7631" s="51">
        <v>91.610373950658172</v>
      </c>
      <c r="K7631" s="53">
        <v>1878.92284485497</v>
      </c>
      <c r="L7631" s="51">
        <v>244.29433053508842</v>
      </c>
    </row>
    <row r="7632" spans="1:12" ht="21.6" customHeight="1" x14ac:dyDescent="0.3">
      <c r="A7632" s="46" t="s">
        <v>7655</v>
      </c>
      <c r="B7632" s="47">
        <v>0.13001828744806401</v>
      </c>
      <c r="C7632" s="48">
        <v>2.59428565926355E-3</v>
      </c>
      <c r="D7632" s="49">
        <v>3.3730457856851847E-4</v>
      </c>
      <c r="E7632" s="48">
        <v>1.5073674278557501E-3</v>
      </c>
      <c r="F7632" s="49">
        <v>1.959853315247978E-4</v>
      </c>
      <c r="G7632" s="50">
        <v>1138.70478000197</v>
      </c>
      <c r="H7632" s="51">
        <v>148.05244540478063</v>
      </c>
      <c r="I7632" s="52">
        <v>683.22286800118604</v>
      </c>
      <c r="J7632" s="51">
        <v>88.831467242868897</v>
      </c>
      <c r="K7632" s="53">
        <v>1821.9276480031599</v>
      </c>
      <c r="L7632" s="51">
        <v>236.88391264764954</v>
      </c>
    </row>
    <row r="7633" spans="1:12" ht="21.6" customHeight="1" x14ac:dyDescent="0.3">
      <c r="A7633" s="46" t="s">
        <v>7656</v>
      </c>
      <c r="B7633" s="47">
        <v>0.13001828744806401</v>
      </c>
      <c r="C7633" s="48">
        <v>2.64189063641593E-3</v>
      </c>
      <c r="D7633" s="49">
        <v>3.4349409617187517E-4</v>
      </c>
      <c r="E7633" s="48">
        <v>1.54119997110991E-3</v>
      </c>
      <c r="F7633" s="49">
        <v>2.0038418085871623E-4</v>
      </c>
      <c r="G7633" s="50">
        <v>1170.47428792967</v>
      </c>
      <c r="H7633" s="51">
        <v>152.18306241860788</v>
      </c>
      <c r="I7633" s="52">
        <v>702.28457275780204</v>
      </c>
      <c r="J7633" s="51">
        <v>91.309837451164725</v>
      </c>
      <c r="K7633" s="53">
        <v>1872.7588606874699</v>
      </c>
      <c r="L7633" s="51">
        <v>243.4928998697726</v>
      </c>
    </row>
    <row r="7634" spans="1:12" ht="21.6" customHeight="1" x14ac:dyDescent="0.3">
      <c r="A7634" s="46" t="s">
        <v>7657</v>
      </c>
      <c r="B7634" s="47">
        <v>0.13001828744806401</v>
      </c>
      <c r="C7634" s="48">
        <v>2.5588175851557699E-3</v>
      </c>
      <c r="D7634" s="49">
        <v>3.3269308031394393E-4</v>
      </c>
      <c r="E7634" s="48">
        <v>1.48954770331558E-3</v>
      </c>
      <c r="F7634" s="49">
        <v>1.9366844145728864E-4</v>
      </c>
      <c r="G7634" s="50">
        <v>1134.9555354777599</v>
      </c>
      <c r="H7634" s="51">
        <v>147.5649750525188</v>
      </c>
      <c r="I7634" s="52">
        <v>680.97332128666096</v>
      </c>
      <c r="J7634" s="51">
        <v>88.538985031511928</v>
      </c>
      <c r="K7634" s="53">
        <v>1815.9288567644301</v>
      </c>
      <c r="L7634" s="51">
        <v>236.10396008403075</v>
      </c>
    </row>
    <row r="7635" spans="1:12" ht="21.6" customHeight="1" x14ac:dyDescent="0.3">
      <c r="A7635" s="46" t="s">
        <v>7658</v>
      </c>
      <c r="B7635" s="47">
        <v>0.13001828744806401</v>
      </c>
      <c r="C7635" s="48">
        <v>2.6959728000991701E-3</v>
      </c>
      <c r="D7635" s="49">
        <v>3.5052576647545594E-4</v>
      </c>
      <c r="E7635" s="48">
        <v>1.5055427817696799E-3</v>
      </c>
      <c r="F7635" s="49">
        <v>1.9574809416548816E-4</v>
      </c>
      <c r="G7635" s="50">
        <v>1198.9343552011301</v>
      </c>
      <c r="H7635" s="51">
        <v>155.8833916258998</v>
      </c>
      <c r="I7635" s="52">
        <v>719.36061312068296</v>
      </c>
      <c r="J7635" s="51">
        <v>93.530034975540531</v>
      </c>
      <c r="K7635" s="53">
        <v>1918.2949683218201</v>
      </c>
      <c r="L7635" s="51">
        <v>249.41342660144034</v>
      </c>
    </row>
    <row r="7636" spans="1:12" ht="21.6" customHeight="1" x14ac:dyDescent="0.3">
      <c r="A7636" s="46" t="s">
        <v>7659</v>
      </c>
      <c r="B7636" s="47">
        <v>0.13001828744806401</v>
      </c>
      <c r="C7636" s="48">
        <v>2.6087143021992398E-3</v>
      </c>
      <c r="D7636" s="49">
        <v>3.3918056601321651E-4</v>
      </c>
      <c r="E7636" s="48">
        <v>1.4528050258239701E-3</v>
      </c>
      <c r="F7636" s="49">
        <v>1.8889122145357301E-4</v>
      </c>
      <c r="G7636" s="50">
        <v>1162.1385638639999</v>
      </c>
      <c r="H7636" s="51">
        <v>151.09926585094985</v>
      </c>
      <c r="I7636" s="52">
        <v>697.28313831840501</v>
      </c>
      <c r="J7636" s="51">
        <v>90.65955951057056</v>
      </c>
      <c r="K7636" s="53">
        <v>1859.4217021824099</v>
      </c>
      <c r="L7636" s="51">
        <v>241.75882536152039</v>
      </c>
    </row>
    <row r="7637" spans="1:12" ht="21.6" customHeight="1" x14ac:dyDescent="0.3">
      <c r="A7637" s="46" t="s">
        <v>7660</v>
      </c>
      <c r="B7637" s="47">
        <v>0.13001828744806401</v>
      </c>
      <c r="C7637" s="48">
        <v>2.6573683556587202E-3</v>
      </c>
      <c r="D7637" s="49">
        <v>3.4550648272142466E-4</v>
      </c>
      <c r="E7637" s="48">
        <v>1.4861034456506001E-3</v>
      </c>
      <c r="F7637" s="49">
        <v>1.9322062497415809E-4</v>
      </c>
      <c r="G7637" s="50">
        <v>1194.95535756036</v>
      </c>
      <c r="H7637" s="51">
        <v>155.366049166887</v>
      </c>
      <c r="I7637" s="52">
        <v>716.97321453621601</v>
      </c>
      <c r="J7637" s="51">
        <v>93.2196295001322</v>
      </c>
      <c r="K7637" s="53">
        <v>1911.92857209657</v>
      </c>
      <c r="L7637" s="51">
        <v>248.58567866701918</v>
      </c>
    </row>
    <row r="7638" spans="1:12" ht="21.6" customHeight="1" x14ac:dyDescent="0.3">
      <c r="A7638" s="46" t="s">
        <v>7661</v>
      </c>
      <c r="B7638" s="47">
        <v>0.13001828744806401</v>
      </c>
      <c r="C7638" s="48">
        <v>2.5721023113330099E-3</v>
      </c>
      <c r="D7638" s="49">
        <v>3.344203376607251E-4</v>
      </c>
      <c r="E7638" s="48">
        <v>1.4344211635458699E-3</v>
      </c>
      <c r="F7638" s="49">
        <v>1.8650098316349336E-4</v>
      </c>
      <c r="G7638" s="50">
        <v>1158.266593501</v>
      </c>
      <c r="H7638" s="51">
        <v>150.59583889530293</v>
      </c>
      <c r="I7638" s="52">
        <v>694.95995610060004</v>
      </c>
      <c r="J7638" s="51">
        <v>90.357503337181768</v>
      </c>
      <c r="K7638" s="53">
        <v>1853.2265496016</v>
      </c>
      <c r="L7638" s="51">
        <v>240.95334223248472</v>
      </c>
    </row>
    <row r="7639" spans="1:12" ht="21.6" customHeight="1" x14ac:dyDescent="0.3">
      <c r="A7639" s="46" t="s">
        <v>7662</v>
      </c>
      <c r="B7639" s="47">
        <v>0.13001828744806401</v>
      </c>
      <c r="C7639" s="48">
        <v>2.6246022686688499E-3</v>
      </c>
      <c r="D7639" s="49">
        <v>3.4124629220462748E-4</v>
      </c>
      <c r="E7639" s="48">
        <v>1.46981271379634E-3</v>
      </c>
      <c r="F7639" s="49">
        <v>1.9110253191719157E-4</v>
      </c>
      <c r="G7639" s="50">
        <v>1171.0972916399101</v>
      </c>
      <c r="H7639" s="51">
        <v>152.26406429408709</v>
      </c>
      <c r="I7639" s="52">
        <v>702.65837498394706</v>
      </c>
      <c r="J7639" s="51">
        <v>91.358438576452386</v>
      </c>
      <c r="K7639" s="53">
        <v>1873.75566662386</v>
      </c>
      <c r="L7639" s="51">
        <v>243.62250287053948</v>
      </c>
    </row>
    <row r="7640" spans="1:12" ht="21.6" customHeight="1" x14ac:dyDescent="0.3">
      <c r="A7640" s="46" t="s">
        <v>7663</v>
      </c>
      <c r="B7640" s="47">
        <v>0.13001828744806401</v>
      </c>
      <c r="C7640" s="48">
        <v>2.5405215404349299E-3</v>
      </c>
      <c r="D7640" s="49">
        <v>3.3031425991226712E-4</v>
      </c>
      <c r="E7640" s="48">
        <v>1.41901494962048E-3</v>
      </c>
      <c r="F7640" s="49">
        <v>1.8449789361285563E-4</v>
      </c>
      <c r="G7640" s="50">
        <v>1135.52599393017</v>
      </c>
      <c r="H7640" s="51">
        <v>147.63914508356143</v>
      </c>
      <c r="I7640" s="52">
        <v>681.31559635810402</v>
      </c>
      <c r="J7640" s="51">
        <v>88.583487050137123</v>
      </c>
      <c r="K7640" s="53">
        <v>1816.84159028827</v>
      </c>
      <c r="L7640" s="51">
        <v>236.22263213369854</v>
      </c>
    </row>
    <row r="7641" spans="1:12" ht="21.6" customHeight="1" x14ac:dyDescent="0.3">
      <c r="A7641" s="46" t="s">
        <v>7664</v>
      </c>
      <c r="B7641" s="47">
        <v>0.13001828744806401</v>
      </c>
      <c r="C7641" s="48">
        <v>2.5871824623436902E-3</v>
      </c>
      <c r="D7641" s="49">
        <v>3.3638103306959195E-4</v>
      </c>
      <c r="E7641" s="48">
        <v>1.4509699042906099E-3</v>
      </c>
      <c r="F7641" s="49">
        <v>1.8865262209454646E-4</v>
      </c>
      <c r="G7641" s="50">
        <v>1167.24039580202</v>
      </c>
      <c r="H7641" s="51">
        <v>151.76259730237905</v>
      </c>
      <c r="I7641" s="52">
        <v>700.34423748121696</v>
      </c>
      <c r="J7641" s="51">
        <v>91.05755838142808</v>
      </c>
      <c r="K7641" s="53">
        <v>1867.58463328324</v>
      </c>
      <c r="L7641" s="51">
        <v>242.82015568380712</v>
      </c>
    </row>
    <row r="7642" spans="1:12" ht="21.6" customHeight="1" x14ac:dyDescent="0.3">
      <c r="A7642" s="46" t="s">
        <v>7665</v>
      </c>
      <c r="B7642" s="47">
        <v>0.13001828744806401</v>
      </c>
      <c r="C7642" s="48">
        <v>2.50503304611127E-3</v>
      </c>
      <c r="D7642" s="49">
        <v>3.2570010665619451E-4</v>
      </c>
      <c r="E7642" s="48">
        <v>1.4011952250803099E-3</v>
      </c>
      <c r="F7642" s="49">
        <v>1.8218100354534648E-4</v>
      </c>
      <c r="G7642" s="50">
        <v>1131.77284106965</v>
      </c>
      <c r="H7642" s="51">
        <v>147.15116657610582</v>
      </c>
      <c r="I7642" s="52">
        <v>679.06370464179099</v>
      </c>
      <c r="J7642" s="51">
        <v>88.290699945663619</v>
      </c>
      <c r="K7642" s="53">
        <v>1810.8365457114401</v>
      </c>
      <c r="L7642" s="51">
        <v>235.44186652176944</v>
      </c>
    </row>
    <row r="7643" spans="1:12" ht="21.6" customHeight="1" x14ac:dyDescent="0.3">
      <c r="A7643" s="46" t="s">
        <v>7666</v>
      </c>
      <c r="B7643" s="47">
        <v>0.13001828744806401</v>
      </c>
      <c r="C7643" s="48">
        <v>2.6899950091567302E-3</v>
      </c>
      <c r="D7643" s="49">
        <v>3.4974854433439731E-4</v>
      </c>
      <c r="E7643" s="48">
        <v>1.49445224182054E-3</v>
      </c>
      <c r="F7643" s="49">
        <v>1.9430612115442665E-4</v>
      </c>
      <c r="G7643" s="50">
        <v>1198.60289926514</v>
      </c>
      <c r="H7643" s="51">
        <v>155.84029629273789</v>
      </c>
      <c r="I7643" s="52">
        <v>719.16173955908801</v>
      </c>
      <c r="J7643" s="51">
        <v>93.504177775643257</v>
      </c>
      <c r="K7643" s="53">
        <v>1917.7646388242299</v>
      </c>
      <c r="L7643" s="51">
        <v>249.34447406838115</v>
      </c>
    </row>
    <row r="7644" spans="1:12" ht="21.6" customHeight="1" x14ac:dyDescent="0.3">
      <c r="A7644" s="46" t="s">
        <v>7667</v>
      </c>
      <c r="B7644" s="47">
        <v>0.13001828744806401</v>
      </c>
      <c r="C7644" s="48">
        <v>2.6025482362659301E-3</v>
      </c>
      <c r="D7644" s="49">
        <v>3.383788646802757E-4</v>
      </c>
      <c r="E7644" s="48">
        <v>1.44142162973725E-3</v>
      </c>
      <c r="F7644" s="49">
        <v>1.8741117178903467E-4</v>
      </c>
      <c r="G7644" s="50">
        <v>1161.79781979155</v>
      </c>
      <c r="H7644" s="51">
        <v>151.0549628901918</v>
      </c>
      <c r="I7644" s="52">
        <v>697.07869187493395</v>
      </c>
      <c r="J7644" s="51">
        <v>90.632977734115613</v>
      </c>
      <c r="K7644" s="53">
        <v>1858.8765116664899</v>
      </c>
      <c r="L7644" s="51">
        <v>241.68794062430743</v>
      </c>
    </row>
    <row r="7645" spans="1:12" ht="21.6" customHeight="1" x14ac:dyDescent="0.3">
      <c r="A7645" s="46" t="s">
        <v>7668</v>
      </c>
      <c r="B7645" s="47">
        <v>0.13001828744806401</v>
      </c>
      <c r="C7645" s="48">
        <v>2.6514065487131498E-3</v>
      </c>
      <c r="D7645" s="49">
        <v>3.4473133879226565E-4</v>
      </c>
      <c r="E7645" s="48">
        <v>1.4750129057014599E-3</v>
      </c>
      <c r="F7645" s="49">
        <v>1.9177865196309655E-4</v>
      </c>
      <c r="G7645" s="50">
        <v>1194.62495284183</v>
      </c>
      <c r="H7645" s="51">
        <v>155.32309051121896</v>
      </c>
      <c r="I7645" s="52">
        <v>716.77497170509901</v>
      </c>
      <c r="J7645" s="51">
        <v>93.193854306731509</v>
      </c>
      <c r="K7645" s="53">
        <v>1911.3999245469299</v>
      </c>
      <c r="L7645" s="51">
        <v>248.51694481795047</v>
      </c>
    </row>
    <row r="7646" spans="1:12" ht="21.6" customHeight="1" x14ac:dyDescent="0.3">
      <c r="A7646" s="46" t="s">
        <v>7669</v>
      </c>
      <c r="B7646" s="47">
        <v>0.13001828744806401</v>
      </c>
      <c r="C7646" s="48">
        <v>2.5659522293965701E-3</v>
      </c>
      <c r="D7646" s="49">
        <v>3.3362071453968395E-4</v>
      </c>
      <c r="E7646" s="48">
        <v>1.4230377674591501E-3</v>
      </c>
      <c r="F7646" s="49">
        <v>1.8502093349895504E-4</v>
      </c>
      <c r="G7646" s="50">
        <v>1157.9269006460099</v>
      </c>
      <c r="H7646" s="51">
        <v>150.55167261203877</v>
      </c>
      <c r="I7646" s="52">
        <v>694.75614038760602</v>
      </c>
      <c r="J7646" s="51">
        <v>90.331003567223277</v>
      </c>
      <c r="K7646" s="53">
        <v>1852.6830410336099</v>
      </c>
      <c r="L7646" s="51">
        <v>240.88267617926203</v>
      </c>
    </row>
    <row r="7647" spans="1:12" ht="21.6" customHeight="1" x14ac:dyDescent="0.3">
      <c r="A7647" s="46" t="s">
        <v>7670</v>
      </c>
      <c r="B7647" s="47">
        <v>0.13001828744806401</v>
      </c>
      <c r="C7647" s="48">
        <v>2.6186435185723599E-3</v>
      </c>
      <c r="D7647" s="49">
        <v>3.4047154572175084E-4</v>
      </c>
      <c r="E7647" s="48">
        <v>1.4587221738472001E-3</v>
      </c>
      <c r="F7647" s="49">
        <v>1.8966055890613006E-4</v>
      </c>
      <c r="G7647" s="50">
        <v>1170.7670879607799</v>
      </c>
      <c r="H7647" s="51">
        <v>152.22113177721752</v>
      </c>
      <c r="I7647" s="52">
        <v>702.46025277647004</v>
      </c>
      <c r="J7647" s="51">
        <v>91.332679066330783</v>
      </c>
      <c r="K7647" s="53">
        <v>1873.22734073725</v>
      </c>
      <c r="L7647" s="51">
        <v>243.55381084354832</v>
      </c>
    </row>
    <row r="7648" spans="1:12" ht="21.6" customHeight="1" x14ac:dyDescent="0.3">
      <c r="A7648" s="46" t="s">
        <v>7671</v>
      </c>
      <c r="B7648" s="47">
        <v>0.13001828744806401</v>
      </c>
      <c r="C7648" s="48">
        <v>2.53437451534757E-3</v>
      </c>
      <c r="D7648" s="49">
        <v>3.2951503423750829E-4</v>
      </c>
      <c r="E7648" s="48">
        <v>1.40763155353376E-3</v>
      </c>
      <c r="F7648" s="49">
        <v>1.8301784394831732E-4</v>
      </c>
      <c r="G7648" s="50">
        <v>1135.18650211458</v>
      </c>
      <c r="H7648" s="51">
        <v>147.59500493909579</v>
      </c>
      <c r="I7648" s="52">
        <v>681.11190126875101</v>
      </c>
      <c r="J7648" s="51">
        <v>88.557002963457862</v>
      </c>
      <c r="K7648" s="53">
        <v>1816.29840338333</v>
      </c>
      <c r="L7648" s="51">
        <v>236.15200790255363</v>
      </c>
    </row>
    <row r="7649" spans="1:12" ht="21.6" customHeight="1" x14ac:dyDescent="0.3">
      <c r="A7649" s="46" t="s">
        <v>7672</v>
      </c>
      <c r="B7649" s="47">
        <v>0.13001828744806401</v>
      </c>
      <c r="C7649" s="48">
        <v>2.5812392057499799E-3</v>
      </c>
      <c r="D7649" s="49">
        <v>3.3560830102541335E-4</v>
      </c>
      <c r="E7649" s="48">
        <v>1.43987936434147E-3</v>
      </c>
      <c r="F7649" s="49">
        <v>1.8721064908348495E-4</v>
      </c>
      <c r="G7649" s="50">
        <v>1166.9112110821</v>
      </c>
      <c r="H7649" s="51">
        <v>151.71979726884098</v>
      </c>
      <c r="I7649" s="52">
        <v>700.14672664926002</v>
      </c>
      <c r="J7649" s="51">
        <v>91.031878361304592</v>
      </c>
      <c r="K7649" s="53">
        <v>1867.05793773136</v>
      </c>
      <c r="L7649" s="51">
        <v>242.75167563014557</v>
      </c>
    </row>
    <row r="7650" spans="1:12" ht="21.6" customHeight="1" x14ac:dyDescent="0.3">
      <c r="A7650" s="46" t="s">
        <v>7673</v>
      </c>
      <c r="B7650" s="47">
        <v>0.13001828744806401</v>
      </c>
      <c r="C7650" s="48">
        <v>2.4989015145266899E-3</v>
      </c>
      <c r="D7650" s="49">
        <v>3.2490289542013367E-4</v>
      </c>
      <c r="E7650" s="48">
        <v>1.38981182899359E-3</v>
      </c>
      <c r="F7650" s="49">
        <v>1.8070095388080816E-4</v>
      </c>
      <c r="G7650" s="50">
        <v>1131.4343682132601</v>
      </c>
      <c r="H7650" s="51">
        <v>147.10715891497034</v>
      </c>
      <c r="I7650" s="52">
        <v>678.86062092795805</v>
      </c>
      <c r="J7650" s="51">
        <v>88.264295348982472</v>
      </c>
      <c r="K7650" s="53">
        <v>1810.29498914122</v>
      </c>
      <c r="L7650" s="51">
        <v>235.37145426395281</v>
      </c>
    </row>
    <row r="7651" spans="1:12" ht="21.6" customHeight="1" x14ac:dyDescent="0.3">
      <c r="A7651" s="46" t="s">
        <v>7674</v>
      </c>
      <c r="B7651" s="47">
        <v>0.13001828744806401</v>
      </c>
      <c r="C7651" s="48">
        <v>2.7204638798412699E-3</v>
      </c>
      <c r="D7651" s="49">
        <v>3.5371005472127772E-4</v>
      </c>
      <c r="E7651" s="48">
        <v>1.5101851618467099E-3</v>
      </c>
      <c r="F7651" s="49">
        <v>1.9635168847278661E-4</v>
      </c>
      <c r="G7651" s="50">
        <v>1200.51692922145</v>
      </c>
      <c r="H7651" s="51">
        <v>156.08915518978162</v>
      </c>
      <c r="I7651" s="52">
        <v>720.31015753287295</v>
      </c>
      <c r="J7651" s="51">
        <v>93.653493113869345</v>
      </c>
      <c r="K7651" s="53">
        <v>1920.8270867543199</v>
      </c>
      <c r="L7651" s="51">
        <v>249.74264830365098</v>
      </c>
    </row>
    <row r="7652" spans="1:12" ht="21.6" customHeight="1" x14ac:dyDescent="0.3">
      <c r="A7652" s="46" t="s">
        <v>7675</v>
      </c>
      <c r="B7652" s="47">
        <v>0.13001828744806401</v>
      </c>
      <c r="C7652" s="48">
        <v>2.6330187993746901E-3</v>
      </c>
      <c r="D7652" s="49">
        <v>3.4234059511325485E-4</v>
      </c>
      <c r="E7652" s="48">
        <v>1.4583566105941599E-3</v>
      </c>
      <c r="F7652" s="49">
        <v>1.8961302899801584E-4</v>
      </c>
      <c r="G7652" s="50">
        <v>1163.7149908835399</v>
      </c>
      <c r="H7652" s="51">
        <v>151.30423019231728</v>
      </c>
      <c r="I7652" s="52">
        <v>698.22899453012803</v>
      </c>
      <c r="J7652" s="51">
        <v>90.782538115390906</v>
      </c>
      <c r="K7652" s="53">
        <v>1861.9439854136699</v>
      </c>
      <c r="L7652" s="51">
        <v>242.08676830770818</v>
      </c>
    </row>
    <row r="7653" spans="1:12" ht="21.6" customHeight="1" x14ac:dyDescent="0.3">
      <c r="A7653" s="46" t="s">
        <v>7676</v>
      </c>
      <c r="B7653" s="47">
        <v>0.13001828744806401</v>
      </c>
      <c r="C7653" s="48">
        <v>2.68191723137521E-3</v>
      </c>
      <c r="D7653" s="49">
        <v>3.4869828550085808E-4</v>
      </c>
      <c r="E7653" s="48">
        <v>1.4914006429357001E-3</v>
      </c>
      <c r="F7653" s="49">
        <v>1.9390935749344132E-4</v>
      </c>
      <c r="G7653" s="50">
        <v>1196.5496403224199</v>
      </c>
      <c r="H7653" s="51">
        <v>155.57333508131799</v>
      </c>
      <c r="I7653" s="52">
        <v>717.92978419345695</v>
      </c>
      <c r="J7653" s="51">
        <v>93.344001048791455</v>
      </c>
      <c r="K7653" s="53">
        <v>1914.4794245158801</v>
      </c>
      <c r="L7653" s="51">
        <v>248.91733613010945</v>
      </c>
    </row>
    <row r="7654" spans="1:12" ht="21.6" customHeight="1" x14ac:dyDescent="0.3">
      <c r="A7654" s="46" t="s">
        <v>7677</v>
      </c>
      <c r="B7654" s="47">
        <v>0.13001828744806401</v>
      </c>
      <c r="C7654" s="48">
        <v>2.5964575885287101E-3</v>
      </c>
      <c r="D7654" s="49">
        <v>3.3758696909203293E-4</v>
      </c>
      <c r="E7654" s="48">
        <v>1.44059201171564E-3</v>
      </c>
      <c r="F7654" s="49">
        <v>1.8730330627462889E-4</v>
      </c>
      <c r="G7654" s="50">
        <v>1159.8537996248201</v>
      </c>
      <c r="H7654" s="51">
        <v>150.8022047173491</v>
      </c>
      <c r="I7654" s="52">
        <v>695.91227977489496</v>
      </c>
      <c r="J7654" s="51">
        <v>90.481322830409837</v>
      </c>
      <c r="K7654" s="53">
        <v>1855.76607939972</v>
      </c>
      <c r="L7654" s="51">
        <v>241.28352754775892</v>
      </c>
    </row>
    <row r="7655" spans="1:12" ht="21.6" customHeight="1" x14ac:dyDescent="0.3">
      <c r="A7655" s="46" t="s">
        <v>7678</v>
      </c>
      <c r="B7655" s="47">
        <v>0.13001828744806401</v>
      </c>
      <c r="C7655" s="48">
        <v>2.6487594411547699E-3</v>
      </c>
      <c r="D7655" s="49">
        <v>3.4438716640083428E-4</v>
      </c>
      <c r="E7655" s="48">
        <v>1.47473178843798E-3</v>
      </c>
      <c r="F7655" s="49">
        <v>1.917421015779268E-4</v>
      </c>
      <c r="G7655" s="50">
        <v>1172.65699128143</v>
      </c>
      <c r="H7655" s="51">
        <v>152.46685377041086</v>
      </c>
      <c r="I7655" s="52">
        <v>703.59419476886001</v>
      </c>
      <c r="J7655" s="51">
        <v>91.480112262246777</v>
      </c>
      <c r="K7655" s="53">
        <v>1876.25118605029</v>
      </c>
      <c r="L7655" s="51">
        <v>243.94696603265766</v>
      </c>
    </row>
    <row r="7656" spans="1:12" ht="21.6" customHeight="1" x14ac:dyDescent="0.3">
      <c r="A7656" s="46" t="s">
        <v>7679</v>
      </c>
      <c r="B7656" s="47">
        <v>0.13001828744806401</v>
      </c>
      <c r="C7656" s="48">
        <v>2.5645108547737599E-3</v>
      </c>
      <c r="D7656" s="49">
        <v>3.3343330947965507E-4</v>
      </c>
      <c r="E7656" s="48">
        <v>1.42482820560917E-3</v>
      </c>
      <c r="F7656" s="49">
        <v>1.8525372320100234E-4</v>
      </c>
      <c r="G7656" s="50">
        <v>1137.0803324170899</v>
      </c>
      <c r="H7656" s="51">
        <v>147.84123751174539</v>
      </c>
      <c r="I7656" s="52">
        <v>682.24819945025399</v>
      </c>
      <c r="J7656" s="51">
        <v>88.704742507047229</v>
      </c>
      <c r="K7656" s="53">
        <v>1819.32853186734</v>
      </c>
      <c r="L7656" s="51">
        <v>236.54598001879262</v>
      </c>
    </row>
    <row r="7657" spans="1:12" ht="21.6" customHeight="1" x14ac:dyDescent="0.3">
      <c r="A7657" s="46" t="s">
        <v>7680</v>
      </c>
      <c r="B7657" s="47">
        <v>0.13001828744806401</v>
      </c>
      <c r="C7657" s="48">
        <v>2.6113956572435901E-3</v>
      </c>
      <c r="D7657" s="49">
        <v>3.3952919120412315E-4</v>
      </c>
      <c r="E7657" s="48">
        <v>1.45652370204406E-3</v>
      </c>
      <c r="F7657" s="49">
        <v>1.8937471736728292E-4</v>
      </c>
      <c r="G7657" s="50">
        <v>1168.81144488414</v>
      </c>
      <c r="H7657" s="51">
        <v>151.96686241353314</v>
      </c>
      <c r="I7657" s="52">
        <v>701.28686693048496</v>
      </c>
      <c r="J7657" s="51">
        <v>91.180117448120015</v>
      </c>
      <c r="K7657" s="53">
        <v>1870.09831181462</v>
      </c>
      <c r="L7657" s="51">
        <v>243.14697986165316</v>
      </c>
    </row>
    <row r="7658" spans="1:12" ht="21.6" customHeight="1" x14ac:dyDescent="0.3">
      <c r="A7658" s="46" t="s">
        <v>7681</v>
      </c>
      <c r="B7658" s="47">
        <v>0.13001828744806401</v>
      </c>
      <c r="C7658" s="48">
        <v>2.5290715822055298E-3</v>
      </c>
      <c r="D7658" s="49">
        <v>3.2882555595192863E-4</v>
      </c>
      <c r="E7658" s="48">
        <v>1.40760874139685E-3</v>
      </c>
      <c r="F7658" s="49">
        <v>1.8301487795334325E-4</v>
      </c>
      <c r="G7658" s="50">
        <v>1133.3376278870801</v>
      </c>
      <c r="H7658" s="51">
        <v>147.3546174783294</v>
      </c>
      <c r="I7658" s="52">
        <v>680.00257673224803</v>
      </c>
      <c r="J7658" s="51">
        <v>88.41277048699763</v>
      </c>
      <c r="K7658" s="53">
        <v>1813.34020461932</v>
      </c>
      <c r="L7658" s="51">
        <v>235.76738796532703</v>
      </c>
    </row>
    <row r="7659" spans="1:12" ht="21.6" customHeight="1" x14ac:dyDescent="0.3">
      <c r="A7659" s="46" t="s">
        <v>7682</v>
      </c>
      <c r="B7659" s="47">
        <v>0.13001828744806401</v>
      </c>
      <c r="C7659" s="48">
        <v>2.7139045816421199E-3</v>
      </c>
      <c r="D7659" s="49">
        <v>3.5285722600256306E-4</v>
      </c>
      <c r="E7659" s="48">
        <v>1.4986506210124899E-3</v>
      </c>
      <c r="F7659" s="49">
        <v>1.9485198722702155E-4</v>
      </c>
      <c r="G7659" s="50">
        <v>1200.1456246090499</v>
      </c>
      <c r="H7659" s="51">
        <v>156.04087879995578</v>
      </c>
      <c r="I7659" s="52">
        <v>720.08737476543104</v>
      </c>
      <c r="J7659" s="51">
        <v>93.624527279973606</v>
      </c>
      <c r="K7659" s="53">
        <v>1920.23299937448</v>
      </c>
      <c r="L7659" s="51">
        <v>249.66540607992937</v>
      </c>
    </row>
    <row r="7660" spans="1:12" ht="21.6" customHeight="1" x14ac:dyDescent="0.3">
      <c r="A7660" s="46" t="s">
        <v>7683</v>
      </c>
      <c r="B7660" s="47">
        <v>0.13001828744806401</v>
      </c>
      <c r="C7660" s="48">
        <v>2.6262633344498599E-3</v>
      </c>
      <c r="D7660" s="49">
        <v>3.4146226113281297E-4</v>
      </c>
      <c r="E7660" s="48">
        <v>1.4465174893614301E-3</v>
      </c>
      <c r="F7660" s="49">
        <v>1.880737267304463E-4</v>
      </c>
      <c r="G7660" s="50">
        <v>1163.33401211972</v>
      </c>
      <c r="H7660" s="51">
        <v>151.25469598589135</v>
      </c>
      <c r="I7660" s="52">
        <v>698.00040727183602</v>
      </c>
      <c r="J7660" s="51">
        <v>90.752817591535333</v>
      </c>
      <c r="K7660" s="53">
        <v>1861.33441939156</v>
      </c>
      <c r="L7660" s="51">
        <v>242.00751357742666</v>
      </c>
    </row>
    <row r="7661" spans="1:12" ht="21.6" customHeight="1" x14ac:dyDescent="0.3">
      <c r="A7661" s="46" t="s">
        <v>7684</v>
      </c>
      <c r="B7661" s="47">
        <v>0.13001828744806401</v>
      </c>
      <c r="C7661" s="48">
        <v>2.6753801277238499E-3</v>
      </c>
      <c r="D7661" s="49">
        <v>3.4784834247923773E-4</v>
      </c>
      <c r="E7661" s="48">
        <v>1.4798661021014901E-3</v>
      </c>
      <c r="F7661" s="49">
        <v>1.9240965624767759E-4</v>
      </c>
      <c r="G7661" s="50">
        <v>1196.17985762187</v>
      </c>
      <c r="H7661" s="51">
        <v>155.52525656786457</v>
      </c>
      <c r="I7661" s="52">
        <v>717.70791457312498</v>
      </c>
      <c r="J7661" s="51">
        <v>93.315153940719128</v>
      </c>
      <c r="K7661" s="53">
        <v>1913.887772195</v>
      </c>
      <c r="L7661" s="51">
        <v>248.84041050858372</v>
      </c>
    </row>
    <row r="7662" spans="1:12" ht="21.6" customHeight="1" x14ac:dyDescent="0.3">
      <c r="A7662" s="46" t="s">
        <v>7685</v>
      </c>
      <c r="B7662" s="47">
        <v>0.13001828744806401</v>
      </c>
      <c r="C7662" s="48">
        <v>2.5897243181516802E-3</v>
      </c>
      <c r="D7662" s="49">
        <v>3.3671152080868671E-4</v>
      </c>
      <c r="E7662" s="48">
        <v>1.4287528904829E-3</v>
      </c>
      <c r="F7662" s="49">
        <v>1.8576400400705802E-4</v>
      </c>
      <c r="G7662" s="50">
        <v>1159.4743427728499</v>
      </c>
      <c r="H7662" s="51">
        <v>150.75286838729551</v>
      </c>
      <c r="I7662" s="52">
        <v>695.684605663713</v>
      </c>
      <c r="J7662" s="51">
        <v>90.451721032377705</v>
      </c>
      <c r="K7662" s="53">
        <v>1855.15894843656</v>
      </c>
      <c r="L7662" s="51">
        <v>241.2045894196732</v>
      </c>
    </row>
    <row r="7663" spans="1:12" ht="21.6" customHeight="1" x14ac:dyDescent="0.3">
      <c r="A7663" s="46" t="s">
        <v>7686</v>
      </c>
      <c r="B7663" s="47">
        <v>0.13001828744806401</v>
      </c>
      <c r="C7663" s="48">
        <v>2.6422265820852798E-3</v>
      </c>
      <c r="D7663" s="49">
        <v>3.435377752524796E-4</v>
      </c>
      <c r="E7663" s="48">
        <v>1.46319724760377E-3</v>
      </c>
      <c r="F7663" s="49">
        <v>1.9024240033216306E-4</v>
      </c>
      <c r="G7663" s="50">
        <v>1172.2874996379201</v>
      </c>
      <c r="H7663" s="51">
        <v>152.41881309969534</v>
      </c>
      <c r="I7663" s="52">
        <v>703.37249978275395</v>
      </c>
      <c r="J7663" s="51">
        <v>91.451287859817441</v>
      </c>
      <c r="K7663" s="53">
        <v>1875.6599994206699</v>
      </c>
      <c r="L7663" s="51">
        <v>243.8701009595128</v>
      </c>
    </row>
    <row r="7664" spans="1:12" ht="21.6" customHeight="1" x14ac:dyDescent="0.3">
      <c r="A7664" s="46" t="s">
        <v>7687</v>
      </c>
      <c r="B7664" s="47">
        <v>0.13001828744806401</v>
      </c>
      <c r="C7664" s="48">
        <v>2.5577818289785901E-3</v>
      </c>
      <c r="D7664" s="49">
        <v>3.3255841306957323E-4</v>
      </c>
      <c r="E7664" s="48">
        <v>1.41298908437644E-3</v>
      </c>
      <c r="F7664" s="49">
        <v>1.8371442093343275E-4</v>
      </c>
      <c r="G7664" s="50">
        <v>1136.7011666221599</v>
      </c>
      <c r="H7664" s="51">
        <v>147.79193902442969</v>
      </c>
      <c r="I7664" s="52">
        <v>682.02069997329602</v>
      </c>
      <c r="J7664" s="51">
        <v>88.675163414657831</v>
      </c>
      <c r="K7664" s="53">
        <v>1818.7218665954499</v>
      </c>
      <c r="L7664" s="51">
        <v>236.46710243908751</v>
      </c>
    </row>
    <row r="7665" spans="1:12" ht="21.6" customHeight="1" x14ac:dyDescent="0.3">
      <c r="A7665" s="46" t="s">
        <v>7688</v>
      </c>
      <c r="B7665" s="47">
        <v>0.13001828744806401</v>
      </c>
      <c r="C7665" s="48">
        <v>2.60488431164728E-3</v>
      </c>
      <c r="D7665" s="49">
        <v>3.3868259720070841E-4</v>
      </c>
      <c r="E7665" s="48">
        <v>1.44498916120984E-3</v>
      </c>
      <c r="F7665" s="49">
        <v>1.8787501612151788E-4</v>
      </c>
      <c r="G7665" s="50">
        <v>1168.4434284502199</v>
      </c>
      <c r="H7665" s="51">
        <v>151.91901354704211</v>
      </c>
      <c r="I7665" s="52">
        <v>701.06605707013102</v>
      </c>
      <c r="J7665" s="51">
        <v>91.151408128225142</v>
      </c>
      <c r="K7665" s="53">
        <v>1869.5094855203499</v>
      </c>
      <c r="L7665" s="51">
        <v>243.07042167526726</v>
      </c>
    </row>
    <row r="7666" spans="1:12" ht="21.6" customHeight="1" x14ac:dyDescent="0.3">
      <c r="A7666" s="46" t="s">
        <v>7689</v>
      </c>
      <c r="B7666" s="47">
        <v>0.13001828744806401</v>
      </c>
      <c r="C7666" s="48">
        <v>2.5223640698835499E-3</v>
      </c>
      <c r="D7666" s="49">
        <v>3.2795345668678802E-4</v>
      </c>
      <c r="E7666" s="48">
        <v>1.39576962016412E-3</v>
      </c>
      <c r="F7666" s="49">
        <v>1.8147557568577366E-4</v>
      </c>
      <c r="G7666" s="50">
        <v>1132.95993730174</v>
      </c>
      <c r="H7666" s="51">
        <v>147.30551079523821</v>
      </c>
      <c r="I7666" s="52">
        <v>679.77596238104502</v>
      </c>
      <c r="J7666" s="51">
        <v>88.383306477143066</v>
      </c>
      <c r="K7666" s="53">
        <v>1812.73589968278</v>
      </c>
      <c r="L7666" s="51">
        <v>235.68881727238127</v>
      </c>
    </row>
    <row r="7667" spans="1:12" ht="21.6" customHeight="1" x14ac:dyDescent="0.3">
      <c r="A7667" s="46" t="s">
        <v>7690</v>
      </c>
      <c r="B7667" s="47">
        <v>0.13001828744806401</v>
      </c>
      <c r="C7667" s="48">
        <v>2.6614513073345701E-3</v>
      </c>
      <c r="D7667" s="49">
        <v>3.4603734110605187E-4</v>
      </c>
      <c r="E7667" s="48">
        <v>1.4146846220266401E-3</v>
      </c>
      <c r="F7667" s="49">
        <v>1.8393487183501547E-4</v>
      </c>
      <c r="G7667" s="50">
        <v>1197.0332295860001</v>
      </c>
      <c r="H7667" s="51">
        <v>155.63621052919697</v>
      </c>
      <c r="I7667" s="52">
        <v>718.21993775160195</v>
      </c>
      <c r="J7667" s="51">
        <v>93.381726317518428</v>
      </c>
      <c r="K7667" s="53">
        <v>1915.2531673376</v>
      </c>
      <c r="L7667" s="51">
        <v>249.0179368467154</v>
      </c>
    </row>
    <row r="7668" spans="1:12" ht="21.6" customHeight="1" x14ac:dyDescent="0.3">
      <c r="A7668" s="46" t="s">
        <v>7691</v>
      </c>
      <c r="B7668" s="47">
        <v>0.13001828744806401</v>
      </c>
      <c r="C7668" s="48">
        <v>2.57472196204686E-3</v>
      </c>
      <c r="D7668" s="49">
        <v>3.3476094016025203E-4</v>
      </c>
      <c r="E7668" s="48">
        <v>1.36435227720693E-3</v>
      </c>
      <c r="F7668" s="49">
        <v>1.7739074655831135E-4</v>
      </c>
      <c r="G7668" s="50">
        <v>1160.2716857753901</v>
      </c>
      <c r="H7668" s="51">
        <v>150.85653755899446</v>
      </c>
      <c r="I7668" s="52">
        <v>696.16301146523699</v>
      </c>
      <c r="J7668" s="51">
        <v>90.513922535397072</v>
      </c>
      <c r="K7668" s="53">
        <v>1856.4346972406299</v>
      </c>
      <c r="L7668" s="51">
        <v>241.37046009439155</v>
      </c>
    </row>
    <row r="7669" spans="1:12" ht="21.6" customHeight="1" x14ac:dyDescent="0.3">
      <c r="A7669" s="46" t="s">
        <v>7692</v>
      </c>
      <c r="B7669" s="47">
        <v>0.13001828744806401</v>
      </c>
      <c r="C7669" s="48">
        <v>2.6229135627197399E-3</v>
      </c>
      <c r="D7669" s="49">
        <v>3.4102672954912079E-4</v>
      </c>
      <c r="E7669" s="48">
        <v>1.39590010311563E-3</v>
      </c>
      <c r="F7669" s="49">
        <v>1.8149254085567018E-4</v>
      </c>
      <c r="G7669" s="50">
        <v>1193.06344811033</v>
      </c>
      <c r="H7669" s="51">
        <v>155.12006634018729</v>
      </c>
      <c r="I7669" s="52">
        <v>715.838068866198</v>
      </c>
      <c r="J7669" s="51">
        <v>93.072039804112379</v>
      </c>
      <c r="K7669" s="53">
        <v>1908.90151697652</v>
      </c>
      <c r="L7669" s="51">
        <v>248.19210614429966</v>
      </c>
    </row>
    <row r="7670" spans="1:12" ht="21.6" customHeight="1" x14ac:dyDescent="0.3">
      <c r="A7670" s="46" t="s">
        <v>7693</v>
      </c>
      <c r="B7670" s="47">
        <v>0.13001828744806401</v>
      </c>
      <c r="C7670" s="48">
        <v>2.5381740291616E-3</v>
      </c>
      <c r="D7670" s="49">
        <v>3.3000904051674375E-4</v>
      </c>
      <c r="E7670" s="48">
        <v>1.3465876783284E-3</v>
      </c>
      <c r="F7670" s="49">
        <v>1.7508102383492308E-4</v>
      </c>
      <c r="G7670" s="50">
        <v>1156.4084703656199</v>
      </c>
      <c r="H7670" s="51">
        <v>150.35424890737318</v>
      </c>
      <c r="I7670" s="52">
        <v>693.84508221937301</v>
      </c>
      <c r="J7670" s="51">
        <v>90.212549344424048</v>
      </c>
      <c r="K7670" s="53">
        <v>1850.2535525849901</v>
      </c>
      <c r="L7670" s="51">
        <v>240.56679825179722</v>
      </c>
    </row>
    <row r="7671" spans="1:12" ht="21.6" customHeight="1" x14ac:dyDescent="0.3">
      <c r="A7671" s="46" t="s">
        <v>7694</v>
      </c>
      <c r="B7671" s="47">
        <v>0.13001828744806401</v>
      </c>
      <c r="C7671" s="48">
        <v>2.5908002345285202E-3</v>
      </c>
      <c r="D7671" s="49">
        <v>3.3685140961344081E-4</v>
      </c>
      <c r="E7671" s="48">
        <v>1.3808302816576701E-3</v>
      </c>
      <c r="F7671" s="49">
        <v>1.7953318847755814E-4</v>
      </c>
      <c r="G7671" s="50">
        <v>1169.2354351597101</v>
      </c>
      <c r="H7671" s="51">
        <v>152.02198890305741</v>
      </c>
      <c r="I7671" s="52">
        <v>701.54126109582899</v>
      </c>
      <c r="J7671" s="51">
        <v>91.213193341834824</v>
      </c>
      <c r="K7671" s="53">
        <v>1870.7766962555399</v>
      </c>
      <c r="L7671" s="51">
        <v>243.23518224489223</v>
      </c>
    </row>
    <row r="7672" spans="1:12" ht="21.6" customHeight="1" x14ac:dyDescent="0.3">
      <c r="A7672" s="46" t="s">
        <v>7695</v>
      </c>
      <c r="B7672" s="47">
        <v>0.13001828744806401</v>
      </c>
      <c r="C7672" s="48">
        <v>2.50722698729999E-3</v>
      </c>
      <c r="D7672" s="49">
        <v>3.2598535913231367E-4</v>
      </c>
      <c r="E7672" s="48">
        <v>1.33233608452182E-3</v>
      </c>
      <c r="F7672" s="49">
        <v>1.7322805601478611E-4</v>
      </c>
      <c r="G7672" s="50">
        <v>1133.69694850664</v>
      </c>
      <c r="H7672" s="51">
        <v>147.40133572992934</v>
      </c>
      <c r="I7672" s="52">
        <v>680.21816910398604</v>
      </c>
      <c r="J7672" s="51">
        <v>88.440801437957873</v>
      </c>
      <c r="K7672" s="53">
        <v>1813.91511761063</v>
      </c>
      <c r="L7672" s="51">
        <v>235.84213716788722</v>
      </c>
    </row>
    <row r="7673" spans="1:12" ht="21.6" customHeight="1" x14ac:dyDescent="0.3">
      <c r="A7673" s="46" t="s">
        <v>7696</v>
      </c>
      <c r="B7673" s="47">
        <v>0.13001828744806401</v>
      </c>
      <c r="C7673" s="48">
        <v>2.5534450812398899E-3</v>
      </c>
      <c r="D7673" s="49">
        <v>3.3199455655549316E-4</v>
      </c>
      <c r="E7673" s="48">
        <v>1.36262219526374E-3</v>
      </c>
      <c r="F7673" s="49">
        <v>1.7716580426691296E-4</v>
      </c>
      <c r="G7673" s="50">
        <v>1165.38747267441</v>
      </c>
      <c r="H7673" s="51">
        <v>151.52168341055429</v>
      </c>
      <c r="I7673" s="52">
        <v>699.23248360464595</v>
      </c>
      <c r="J7673" s="51">
        <v>90.913010046332559</v>
      </c>
      <c r="K7673" s="53">
        <v>1864.61995627905</v>
      </c>
      <c r="L7673" s="51">
        <v>242.43469345688686</v>
      </c>
    </row>
    <row r="7674" spans="1:12" ht="21.6" customHeight="1" x14ac:dyDescent="0.3">
      <c r="A7674" s="46" t="s">
        <v>7697</v>
      </c>
      <c r="B7674" s="47">
        <v>0.13001828744806401</v>
      </c>
      <c r="C7674" s="48">
        <v>2.47180058523738E-3</v>
      </c>
      <c r="D7674" s="49">
        <v>3.213792790056865E-4</v>
      </c>
      <c r="E7674" s="48">
        <v>1.31511662030951E-3</v>
      </c>
      <c r="F7674" s="49">
        <v>1.7098921076712833E-4</v>
      </c>
      <c r="G7674" s="50">
        <v>1129.9522819398401</v>
      </c>
      <c r="H7674" s="51">
        <v>146.91446059584999</v>
      </c>
      <c r="I7674" s="52">
        <v>677.97136916390502</v>
      </c>
      <c r="J7674" s="51">
        <v>88.148676357510126</v>
      </c>
      <c r="K7674" s="53">
        <v>1807.92365110374</v>
      </c>
      <c r="L7674" s="51">
        <v>235.06313695336013</v>
      </c>
    </row>
    <row r="7675" spans="1:12" ht="21.6" customHeight="1" x14ac:dyDescent="0.3">
      <c r="A7675" s="46" t="s">
        <v>7698</v>
      </c>
      <c r="B7675" s="47">
        <v>0.13001828744806401</v>
      </c>
      <c r="C7675" s="48">
        <v>2.6559085001836898E-3</v>
      </c>
      <c r="D7675" s="49">
        <v>3.4531667481263955E-4</v>
      </c>
      <c r="E7675" s="48">
        <v>1.40456056739035E-3</v>
      </c>
      <c r="F7675" s="49">
        <v>1.826185595891744E-4</v>
      </c>
      <c r="G7675" s="50">
        <v>1196.72497191355</v>
      </c>
      <c r="H7675" s="51">
        <v>155.59613139453228</v>
      </c>
      <c r="I7675" s="52">
        <v>718.034983148131</v>
      </c>
      <c r="J7675" s="51">
        <v>93.357678836719501</v>
      </c>
      <c r="K7675" s="53">
        <v>1914.7599550616801</v>
      </c>
      <c r="L7675" s="51">
        <v>248.95381023125179</v>
      </c>
    </row>
    <row r="7676" spans="1:12" ht="21.6" customHeight="1" x14ac:dyDescent="0.3">
      <c r="A7676" s="46" t="s">
        <v>7699</v>
      </c>
      <c r="B7676" s="47">
        <v>0.13001828744806401</v>
      </c>
      <c r="C7676" s="48">
        <v>2.568999770628E-3</v>
      </c>
      <c r="D7676" s="49">
        <v>3.3401695063152182E-4</v>
      </c>
      <c r="E7676" s="48">
        <v>1.35396088738668E-3</v>
      </c>
      <c r="F7676" s="49">
        <v>1.7603967584967718E-4</v>
      </c>
      <c r="G7676" s="50">
        <v>1159.9546487211201</v>
      </c>
      <c r="H7676" s="51">
        <v>150.8153169441407</v>
      </c>
      <c r="I7676" s="52">
        <v>695.97278923267197</v>
      </c>
      <c r="J7676" s="51">
        <v>90.48919016648442</v>
      </c>
      <c r="K7676" s="53">
        <v>1855.9274379537901</v>
      </c>
      <c r="L7676" s="51">
        <v>241.30450711062514</v>
      </c>
    </row>
    <row r="7677" spans="1:12" ht="21.6" customHeight="1" x14ac:dyDescent="0.3">
      <c r="A7677" s="46" t="s">
        <v>7700</v>
      </c>
      <c r="B7677" s="47">
        <v>0.13001828744806401</v>
      </c>
      <c r="C7677" s="48">
        <v>2.6173851705844301E-3</v>
      </c>
      <c r="D7677" s="49">
        <v>3.4030793747134652E-4</v>
      </c>
      <c r="E7677" s="48">
        <v>1.3857760484793399E-3</v>
      </c>
      <c r="F7677" s="49">
        <v>1.8017622860982911E-4</v>
      </c>
      <c r="G7677" s="50">
        <v>1192.75617889609</v>
      </c>
      <c r="H7677" s="51">
        <v>155.0801157231663</v>
      </c>
      <c r="I7677" s="52">
        <v>715.65370733765303</v>
      </c>
      <c r="J7677" s="51">
        <v>93.048069433899656</v>
      </c>
      <c r="K7677" s="53">
        <v>1908.4098862337401</v>
      </c>
      <c r="L7677" s="51">
        <v>248.12818515706596</v>
      </c>
    </row>
    <row r="7678" spans="1:12" ht="21.6" customHeight="1" x14ac:dyDescent="0.3">
      <c r="A7678" s="46" t="s">
        <v>7701</v>
      </c>
      <c r="B7678" s="47">
        <v>0.13001828744806401</v>
      </c>
      <c r="C7678" s="48">
        <v>2.53246625275833E-3</v>
      </c>
      <c r="D7678" s="49">
        <v>3.2926692520365407E-4</v>
      </c>
      <c r="E7678" s="48">
        <v>1.3361962885081601E-3</v>
      </c>
      <c r="F7678" s="49">
        <v>1.7372995312629023E-4</v>
      </c>
      <c r="G7678" s="50">
        <v>1156.0924217695499</v>
      </c>
      <c r="H7678" s="51">
        <v>150.31315681016179</v>
      </c>
      <c r="I7678" s="52">
        <v>693.65545306173397</v>
      </c>
      <c r="J7678" s="51">
        <v>90.1878940860976</v>
      </c>
      <c r="K7678" s="53">
        <v>1849.7478748312899</v>
      </c>
      <c r="L7678" s="51">
        <v>240.50105089625939</v>
      </c>
    </row>
    <row r="7679" spans="1:12" ht="21.6" customHeight="1" x14ac:dyDescent="0.3">
      <c r="A7679" s="46" t="s">
        <v>7702</v>
      </c>
      <c r="B7679" s="47">
        <v>0.13001828744806401</v>
      </c>
      <c r="C7679" s="48">
        <v>2.5852745991834999E-3</v>
      </c>
      <c r="D7679" s="49">
        <v>3.3613297596881878E-4</v>
      </c>
      <c r="E7679" s="48">
        <v>1.37070622702138E-3</v>
      </c>
      <c r="F7679" s="49">
        <v>1.7821687623171707E-4</v>
      </c>
      <c r="G7679" s="50">
        <v>1168.92835498252</v>
      </c>
      <c r="H7679" s="51">
        <v>151.98206286430988</v>
      </c>
      <c r="I7679" s="52">
        <v>701.35701298951301</v>
      </c>
      <c r="J7679" s="51">
        <v>91.189237718586071</v>
      </c>
      <c r="K7679" s="53">
        <v>1870.2853679720299</v>
      </c>
      <c r="L7679" s="51">
        <v>243.17130058289595</v>
      </c>
    </row>
    <row r="7680" spans="1:12" ht="21.6" customHeight="1" x14ac:dyDescent="0.3">
      <c r="A7680" s="46" t="s">
        <v>7703</v>
      </c>
      <c r="B7680" s="47">
        <v>0.13001828744806401</v>
      </c>
      <c r="C7680" s="48">
        <v>2.501521967687E-3</v>
      </c>
      <c r="D7680" s="49">
        <v>3.2524360225237505E-4</v>
      </c>
      <c r="E7680" s="48">
        <v>1.3219446947015799E-3</v>
      </c>
      <c r="F7680" s="49">
        <v>1.7187698530615324E-4</v>
      </c>
      <c r="G7680" s="50">
        <v>1133.3810889476199</v>
      </c>
      <c r="H7680" s="51">
        <v>147.36026821099145</v>
      </c>
      <c r="I7680" s="52">
        <v>680.02865336857701</v>
      </c>
      <c r="J7680" s="51">
        <v>88.416160926595524</v>
      </c>
      <c r="K7680" s="53">
        <v>1813.4097423162</v>
      </c>
      <c r="L7680" s="51">
        <v>235.77642913758697</v>
      </c>
    </row>
    <row r="7681" spans="1:12" ht="21.6" customHeight="1" x14ac:dyDescent="0.3">
      <c r="A7681" s="46" t="s">
        <v>7704</v>
      </c>
      <c r="B7681" s="47">
        <v>0.13001828744806401</v>
      </c>
      <c r="C7681" s="48">
        <v>2.5479334185630198E-3</v>
      </c>
      <c r="D7681" s="49">
        <v>3.3127793961325509E-4</v>
      </c>
      <c r="E7681" s="48">
        <v>1.3524981406274499E-3</v>
      </c>
      <c r="F7681" s="49">
        <v>1.7584949202107189E-4</v>
      </c>
      <c r="G7681" s="50">
        <v>1165.0813506230299</v>
      </c>
      <c r="H7681" s="51">
        <v>151.48188194568377</v>
      </c>
      <c r="I7681" s="52">
        <v>699.04881037381995</v>
      </c>
      <c r="J7681" s="51">
        <v>90.889129167410516</v>
      </c>
      <c r="K7681" s="53">
        <v>1864.13016099685</v>
      </c>
      <c r="L7681" s="51">
        <v>242.37101111309428</v>
      </c>
    </row>
    <row r="7682" spans="1:12" ht="21.6" customHeight="1" x14ac:dyDescent="0.3">
      <c r="A7682" s="46" t="s">
        <v>7705</v>
      </c>
      <c r="B7682" s="47">
        <v>0.13001828744806401</v>
      </c>
      <c r="C7682" s="48">
        <v>2.4661095382925301E-3</v>
      </c>
      <c r="D7682" s="49">
        <v>3.206393388281306E-4</v>
      </c>
      <c r="E7682" s="48">
        <v>1.3047252304892599E-3</v>
      </c>
      <c r="F7682" s="49">
        <v>1.6963814005849416E-4</v>
      </c>
      <c r="G7682" s="50">
        <v>1129.6373805066401</v>
      </c>
      <c r="H7682" s="51">
        <v>146.87351765079038</v>
      </c>
      <c r="I7682" s="52">
        <v>677.78242830398494</v>
      </c>
      <c r="J7682" s="51">
        <v>88.124110590474359</v>
      </c>
      <c r="K7682" s="53">
        <v>1807.41980881062</v>
      </c>
      <c r="L7682" s="51">
        <v>234.99762824126475</v>
      </c>
    </row>
    <row r="7683" spans="1:12" ht="21.6" customHeight="1" x14ac:dyDescent="0.3">
      <c r="A7683" s="46" t="s">
        <v>7706</v>
      </c>
      <c r="B7683" s="47">
        <v>0.13001828744806401</v>
      </c>
      <c r="C7683" s="48">
        <v>2.3925146856854001E-3</v>
      </c>
      <c r="D7683" s="49">
        <v>3.1107066212715886E-4</v>
      </c>
      <c r="E7683" s="48">
        <v>1.1934737389914299E-3</v>
      </c>
      <c r="F7683" s="49">
        <v>1.5517341165790347E-4</v>
      </c>
      <c r="G7683" s="50">
        <v>1173.57021228197</v>
      </c>
      <c r="H7683" s="51">
        <v>152.58558920096269</v>
      </c>
      <c r="I7683" s="52">
        <v>704.14212736918705</v>
      </c>
      <c r="J7683" s="51">
        <v>91.55135352057826</v>
      </c>
      <c r="K7683" s="53">
        <v>1877.7123396511599</v>
      </c>
      <c r="L7683" s="51">
        <v>244.13694272154095</v>
      </c>
    </row>
    <row r="7684" spans="1:12" ht="21.6" customHeight="1" x14ac:dyDescent="0.3">
      <c r="A7684" s="46" t="s">
        <v>7707</v>
      </c>
      <c r="B7684" s="47">
        <v>0.13001828744806401</v>
      </c>
      <c r="C7684" s="48">
        <v>2.3091183911371398E-3</v>
      </c>
      <c r="D7684" s="49">
        <v>3.0022761873047974E-4</v>
      </c>
      <c r="E7684" s="48">
        <v>1.1525302663050001E-3</v>
      </c>
      <c r="F7684" s="49">
        <v>1.4985001145703726E-4</v>
      </c>
      <c r="G7684" s="50">
        <v>1136.8350885863899</v>
      </c>
      <c r="H7684" s="51">
        <v>147.80935132887055</v>
      </c>
      <c r="I7684" s="52">
        <v>682.10105315183705</v>
      </c>
      <c r="J7684" s="51">
        <v>88.685610797322738</v>
      </c>
      <c r="K7684" s="53">
        <v>1818.9361417382299</v>
      </c>
      <c r="L7684" s="51">
        <v>236.49496212619329</v>
      </c>
    </row>
    <row r="7685" spans="1:12" ht="21.6" customHeight="1" x14ac:dyDescent="0.3">
      <c r="A7685" s="46" t="s">
        <v>7708</v>
      </c>
      <c r="B7685" s="47">
        <v>0.13001828744806401</v>
      </c>
      <c r="C7685" s="48">
        <v>2.3558515448989801E-3</v>
      </c>
      <c r="D7685" s="49">
        <v>3.063037833496413E-4</v>
      </c>
      <c r="E7685" s="48">
        <v>1.1794760447017499E-3</v>
      </c>
      <c r="F7685" s="49">
        <v>1.5335345541813772E-4</v>
      </c>
      <c r="G7685" s="50">
        <v>1169.67178446659</v>
      </c>
      <c r="H7685" s="51">
        <v>152.07872229266707</v>
      </c>
      <c r="I7685" s="52">
        <v>701.80307067995398</v>
      </c>
      <c r="J7685" s="51">
        <v>91.247233375600246</v>
      </c>
      <c r="K7685" s="53">
        <v>1871.47485514654</v>
      </c>
      <c r="L7685" s="51">
        <v>243.32595566826731</v>
      </c>
    </row>
    <row r="7686" spans="1:12" ht="21.6" customHeight="1" x14ac:dyDescent="0.3">
      <c r="A7686" s="46" t="s">
        <v>7709</v>
      </c>
      <c r="B7686" s="47">
        <v>0.13001828744806401</v>
      </c>
      <c r="C7686" s="48">
        <v>2.27437816608842E-3</v>
      </c>
      <c r="D7686" s="49">
        <v>2.9571075416408489E-4</v>
      </c>
      <c r="E7686" s="48">
        <v>1.1392925876900399E-3</v>
      </c>
      <c r="F7686" s="49">
        <v>1.481288711537323E-4</v>
      </c>
      <c r="G7686" s="50">
        <v>1133.04088119364</v>
      </c>
      <c r="H7686" s="51">
        <v>147.31603498144241</v>
      </c>
      <c r="I7686" s="52">
        <v>679.82452871618398</v>
      </c>
      <c r="J7686" s="51">
        <v>88.38962098886546</v>
      </c>
      <c r="K7686" s="53">
        <v>1812.8654099098201</v>
      </c>
      <c r="L7686" s="51">
        <v>235.70565597030787</v>
      </c>
    </row>
    <row r="7687" spans="1:12" ht="21.6" customHeight="1" x14ac:dyDescent="0.3">
      <c r="A7687" s="46" t="s">
        <v>7710</v>
      </c>
      <c r="B7687" s="47">
        <v>0.13001828744806401</v>
      </c>
      <c r="C7687" s="48">
        <v>2.32811608954095E-3</v>
      </c>
      <c r="D7687" s="49">
        <v>3.02697666942398E-4</v>
      </c>
      <c r="E7687" s="48">
        <v>1.1654147616321901E-3</v>
      </c>
      <c r="F7687" s="49">
        <v>1.515252314741111E-4</v>
      </c>
      <c r="G7687" s="50">
        <v>1146.2402984169801</v>
      </c>
      <c r="H7687" s="51">
        <v>149.03220060413358</v>
      </c>
      <c r="I7687" s="52">
        <v>687.74417905018902</v>
      </c>
      <c r="J7687" s="51">
        <v>89.419320362480278</v>
      </c>
      <c r="K7687" s="53">
        <v>1833.9844774671701</v>
      </c>
      <c r="L7687" s="51">
        <v>238.45152096661386</v>
      </c>
    </row>
    <row r="7688" spans="1:12" ht="21.6" customHeight="1" x14ac:dyDescent="0.3">
      <c r="A7688" s="46" t="s">
        <v>7711</v>
      </c>
      <c r="B7688" s="47">
        <v>0.13001828744806401</v>
      </c>
      <c r="C7688" s="48">
        <v>2.2476621372971598E-3</v>
      </c>
      <c r="D7688" s="49">
        <v>2.9223718185323206E-4</v>
      </c>
      <c r="E7688" s="48">
        <v>1.12599477289737E-3</v>
      </c>
      <c r="F7688" s="49">
        <v>1.4639991204758781E-4</v>
      </c>
      <c r="G7688" s="50">
        <v>1110.7172427989599</v>
      </c>
      <c r="H7688" s="51">
        <v>144.41355374775628</v>
      </c>
      <c r="I7688" s="52">
        <v>666.43034567937798</v>
      </c>
      <c r="J7688" s="51">
        <v>86.648132248654036</v>
      </c>
      <c r="K7688" s="53">
        <v>1777.1475884783399</v>
      </c>
      <c r="L7688" s="51">
        <v>231.06168599641032</v>
      </c>
    </row>
    <row r="7689" spans="1:12" ht="21.6" customHeight="1" x14ac:dyDescent="0.3">
      <c r="A7689" s="46" t="s">
        <v>7712</v>
      </c>
      <c r="B7689" s="47">
        <v>0.13001828744806401</v>
      </c>
      <c r="C7689" s="48">
        <v>2.29257801491287E-3</v>
      </c>
      <c r="D7689" s="49">
        <v>2.9807706734005351E-4</v>
      </c>
      <c r="E7689" s="48">
        <v>1.15184660861482E-3</v>
      </c>
      <c r="F7689" s="49">
        <v>1.4976112345495935E-4</v>
      </c>
      <c r="G7689" s="50">
        <v>1142.46149999263</v>
      </c>
      <c r="H7689" s="51">
        <v>148.54088770438815</v>
      </c>
      <c r="I7689" s="52">
        <v>685.47689999557895</v>
      </c>
      <c r="J7689" s="51">
        <v>89.124532622633012</v>
      </c>
      <c r="K7689" s="53">
        <v>1827.93839998821</v>
      </c>
      <c r="L7689" s="51">
        <v>237.66542032702117</v>
      </c>
    </row>
    <row r="7690" spans="1:12" ht="21.6" customHeight="1" x14ac:dyDescent="0.3">
      <c r="A7690" s="46" t="s">
        <v>7713</v>
      </c>
      <c r="B7690" s="47">
        <v>0.13001828744806401</v>
      </c>
      <c r="C7690" s="48">
        <v>2.2139879707119901E-3</v>
      </c>
      <c r="D7690" s="49">
        <v>2.8785892438258745E-4</v>
      </c>
      <c r="E7690" s="48">
        <v>1.1131633132779901E-3</v>
      </c>
      <c r="F7690" s="49">
        <v>1.4473158764241703E-4</v>
      </c>
      <c r="G7690" s="50">
        <v>1107.0394666295999</v>
      </c>
      <c r="H7690" s="51">
        <v>143.93537558859879</v>
      </c>
      <c r="I7690" s="52">
        <v>664.22367997776303</v>
      </c>
      <c r="J7690" s="51">
        <v>86.361225353159668</v>
      </c>
      <c r="K7690" s="53">
        <v>1771.2631466073601</v>
      </c>
      <c r="L7690" s="51">
        <v>230.29660094175847</v>
      </c>
    </row>
    <row r="7691" spans="1:12" ht="21.6" customHeight="1" x14ac:dyDescent="0.3">
      <c r="A7691" s="46" t="s">
        <v>7714</v>
      </c>
      <c r="B7691" s="47">
        <v>0.13001828744806401</v>
      </c>
      <c r="C7691" s="48">
        <v>2.38794453088395E-3</v>
      </c>
      <c r="D7691" s="49">
        <v>3.104764584265018E-4</v>
      </c>
      <c r="E7691" s="48">
        <v>1.1844575156563001E-3</v>
      </c>
      <c r="F7691" s="49">
        <v>1.540011377406206E-4</v>
      </c>
      <c r="G7691" s="50">
        <v>1173.3182380897299</v>
      </c>
      <c r="H7691" s="51">
        <v>152.55282794800652</v>
      </c>
      <c r="I7691" s="52">
        <v>703.99094285383899</v>
      </c>
      <c r="J7691" s="51">
        <v>91.531696768804039</v>
      </c>
      <c r="K7691" s="53">
        <v>1877.30918094357</v>
      </c>
      <c r="L7691" s="51">
        <v>244.08452471681056</v>
      </c>
    </row>
    <row r="7692" spans="1:12" ht="21.6" customHeight="1" x14ac:dyDescent="0.3">
      <c r="A7692" s="46" t="s">
        <v>7715</v>
      </c>
      <c r="B7692" s="47">
        <v>0.13001828744806401</v>
      </c>
      <c r="C7692" s="48">
        <v>2.30440105514325E-3</v>
      </c>
      <c r="D7692" s="49">
        <v>2.9961427878323708E-4</v>
      </c>
      <c r="E7692" s="48">
        <v>1.1432759611132901E-3</v>
      </c>
      <c r="F7692" s="49">
        <v>1.4864678254448941E-4</v>
      </c>
      <c r="G7692" s="50">
        <v>1136.5757986553101</v>
      </c>
      <c r="H7692" s="51">
        <v>147.77563889607904</v>
      </c>
      <c r="I7692" s="52">
        <v>681.945479193187</v>
      </c>
      <c r="J7692" s="51">
        <v>88.66538333764754</v>
      </c>
      <c r="K7692" s="53">
        <v>1818.5212778484999</v>
      </c>
      <c r="L7692" s="51">
        <v>236.44102223372659</v>
      </c>
    </row>
    <row r="7693" spans="1:12" ht="21.6" customHeight="1" x14ac:dyDescent="0.3">
      <c r="A7693" s="46" t="s">
        <v>7716</v>
      </c>
      <c r="B7693" s="47">
        <v>0.13001828744806401</v>
      </c>
      <c r="C7693" s="48">
        <v>2.3512898100544201E-3</v>
      </c>
      <c r="D7693" s="49">
        <v>3.0571067439735941E-4</v>
      </c>
      <c r="E7693" s="48">
        <v>1.1704598213666099E-3</v>
      </c>
      <c r="F7693" s="49">
        <v>1.5218118150085356E-4</v>
      </c>
      <c r="G7693" s="50">
        <v>1169.4203876428101</v>
      </c>
      <c r="H7693" s="51">
        <v>152.04603610816932</v>
      </c>
      <c r="I7693" s="52">
        <v>701.65223258568903</v>
      </c>
      <c r="J7693" s="51">
        <v>91.227621664901989</v>
      </c>
      <c r="K7693" s="53">
        <v>1871.0726202285</v>
      </c>
      <c r="L7693" s="51">
        <v>243.27365777307131</v>
      </c>
    </row>
    <row r="7694" spans="1:12" ht="21.6" customHeight="1" x14ac:dyDescent="0.3">
      <c r="A7694" s="46" t="s">
        <v>7717</v>
      </c>
      <c r="B7694" s="47">
        <v>0.13001828744806401</v>
      </c>
      <c r="C7694" s="48">
        <v>2.2696692500514298E-3</v>
      </c>
      <c r="D7694" s="49">
        <v>2.950985089652187E-4</v>
      </c>
      <c r="E7694" s="48">
        <v>1.1300382824983299E-3</v>
      </c>
      <c r="F7694" s="49">
        <v>1.4692564224118442E-4</v>
      </c>
      <c r="G7694" s="50">
        <v>1132.7821686310201</v>
      </c>
      <c r="H7694" s="51">
        <v>147.2823976171093</v>
      </c>
      <c r="I7694" s="52">
        <v>679.66930117861705</v>
      </c>
      <c r="J7694" s="51">
        <v>88.369438570266226</v>
      </c>
      <c r="K7694" s="53">
        <v>1812.45146980964</v>
      </c>
      <c r="L7694" s="51">
        <v>235.65183618737552</v>
      </c>
    </row>
    <row r="7695" spans="1:12" ht="21.6" customHeight="1" x14ac:dyDescent="0.3">
      <c r="A7695" s="46" t="s">
        <v>7718</v>
      </c>
      <c r="B7695" s="47">
        <v>0.13001828744806401</v>
      </c>
      <c r="C7695" s="48">
        <v>2.3235559649655698E-3</v>
      </c>
      <c r="D7695" s="49">
        <v>3.0210476735455721E-4</v>
      </c>
      <c r="E7695" s="48">
        <v>1.15639853829706E-3</v>
      </c>
      <c r="F7695" s="49">
        <v>1.5035295755682821E-4</v>
      </c>
      <c r="G7695" s="50">
        <v>1145.98901201166</v>
      </c>
      <c r="H7695" s="51">
        <v>148.99952877605489</v>
      </c>
      <c r="I7695" s="52">
        <v>687.59340720700004</v>
      </c>
      <c r="J7695" s="51">
        <v>89.399717265633456</v>
      </c>
      <c r="K7695" s="53">
        <v>1833.5824192186601</v>
      </c>
      <c r="L7695" s="51">
        <v>238.39924604168834</v>
      </c>
    </row>
    <row r="7696" spans="1:12" ht="21.6" customHeight="1" x14ac:dyDescent="0.3">
      <c r="A7696" s="46" t="s">
        <v>7719</v>
      </c>
      <c r="B7696" s="47">
        <v>0.13001828744806401</v>
      </c>
      <c r="C7696" s="48">
        <v>2.2429548315293498E-3</v>
      </c>
      <c r="D7696" s="49">
        <v>2.9162514601880702E-4</v>
      </c>
      <c r="E7696" s="48">
        <v>1.11674046770566E-3</v>
      </c>
      <c r="F7696" s="49">
        <v>1.4519668313503993E-4</v>
      </c>
      <c r="G7696" s="50">
        <v>1110.4586406548101</v>
      </c>
      <c r="H7696" s="51">
        <v>144.37993073984353</v>
      </c>
      <c r="I7696" s="52">
        <v>666.27518439288701</v>
      </c>
      <c r="J7696" s="51">
        <v>86.627958443906238</v>
      </c>
      <c r="K7696" s="53">
        <v>1776.7338250476901</v>
      </c>
      <c r="L7696" s="51">
        <v>231.00788918374977</v>
      </c>
    </row>
    <row r="7697" spans="1:12" ht="21.6" customHeight="1" x14ac:dyDescent="0.3">
      <c r="A7697" s="46" t="s">
        <v>7720</v>
      </c>
      <c r="B7697" s="47">
        <v>0.13001828744806401</v>
      </c>
      <c r="C7697" s="48">
        <v>2.2880260519147601E-3</v>
      </c>
      <c r="D7697" s="49">
        <v>2.9748522890651229E-4</v>
      </c>
      <c r="E7697" s="48">
        <v>1.1428303852796899E-3</v>
      </c>
      <c r="F7697" s="49">
        <v>1.4858884953767646E-4</v>
      </c>
      <c r="G7697" s="50">
        <v>1142.2107732383299</v>
      </c>
      <c r="H7697" s="51">
        <v>148.50828864117665</v>
      </c>
      <c r="I7697" s="52">
        <v>685.32646394299695</v>
      </c>
      <c r="J7697" s="51">
        <v>89.104973184705855</v>
      </c>
      <c r="K7697" s="53">
        <v>1827.5372371813201</v>
      </c>
      <c r="L7697" s="51">
        <v>237.61326182588249</v>
      </c>
    </row>
    <row r="7698" spans="1:12" ht="21.6" customHeight="1" x14ac:dyDescent="0.3">
      <c r="A7698" s="46" t="s">
        <v>7721</v>
      </c>
      <c r="B7698" s="47">
        <v>0.13001828744806401</v>
      </c>
      <c r="C7698" s="48">
        <v>2.20928882652145E-3</v>
      </c>
      <c r="D7698" s="49">
        <v>2.8724794970246193E-4</v>
      </c>
      <c r="E7698" s="48">
        <v>1.10390900808628E-3</v>
      </c>
      <c r="F7698" s="49">
        <v>1.4352835872986919E-4</v>
      </c>
      <c r="G7698" s="50">
        <v>1106.7814241364599</v>
      </c>
      <c r="H7698" s="51">
        <v>143.90182534555191</v>
      </c>
      <c r="I7698" s="52">
        <v>664.06885448187904</v>
      </c>
      <c r="J7698" s="51">
        <v>86.341095207331534</v>
      </c>
      <c r="K7698" s="53">
        <v>1770.8502786183401</v>
      </c>
      <c r="L7698" s="51">
        <v>230.24292055288345</v>
      </c>
    </row>
    <row r="7699" spans="1:12" ht="21.6" customHeight="1" x14ac:dyDescent="0.3">
      <c r="A7699" s="46" t="s">
        <v>7722</v>
      </c>
      <c r="B7699" s="47">
        <v>0.13001828744806401</v>
      </c>
      <c r="C7699" s="48">
        <v>2.3480162685110802E-3</v>
      </c>
      <c r="D7699" s="49">
        <v>3.052850541320043E-4</v>
      </c>
      <c r="E7699" s="48">
        <v>1.1139786917267801E-3</v>
      </c>
      <c r="F7699" s="49">
        <v>1.4483760175195077E-4</v>
      </c>
      <c r="G7699" s="50">
        <v>1170.9431343833501</v>
      </c>
      <c r="H7699" s="51">
        <v>152.24402103159144</v>
      </c>
      <c r="I7699" s="52">
        <v>702.56588063001197</v>
      </c>
      <c r="J7699" s="51">
        <v>91.346412618955128</v>
      </c>
      <c r="K7699" s="53">
        <v>1873.5090150133601</v>
      </c>
      <c r="L7699" s="51">
        <v>243.59043365054657</v>
      </c>
    </row>
    <row r="7700" spans="1:12" ht="21.6" customHeight="1" x14ac:dyDescent="0.3">
      <c r="A7700" s="46" t="s">
        <v>7723</v>
      </c>
      <c r="B7700" s="47">
        <v>0.13001828744806401</v>
      </c>
      <c r="C7700" s="48">
        <v>2.2652360274075102E-3</v>
      </c>
      <c r="D7700" s="49">
        <v>2.9452210894918027E-4</v>
      </c>
      <c r="E7700" s="48">
        <v>1.07443412889469E-3</v>
      </c>
      <c r="F7700" s="49">
        <v>1.3969608541464007E-4</v>
      </c>
      <c r="G7700" s="50">
        <v>1134.2430508857401</v>
      </c>
      <c r="H7700" s="51">
        <v>147.47233902603125</v>
      </c>
      <c r="I7700" s="52">
        <v>680.54583053144904</v>
      </c>
      <c r="J7700" s="51">
        <v>88.483403415619406</v>
      </c>
      <c r="K7700" s="53">
        <v>1814.7888814171899</v>
      </c>
      <c r="L7700" s="51">
        <v>235.95574244165067</v>
      </c>
    </row>
    <row r="7701" spans="1:12" ht="21.6" customHeight="1" x14ac:dyDescent="0.3">
      <c r="A7701" s="46" t="s">
        <v>7724</v>
      </c>
      <c r="B7701" s="47">
        <v>0.13001828744806401</v>
      </c>
      <c r="C7701" s="48">
        <v>2.3113102261988201E-3</v>
      </c>
      <c r="D7701" s="49">
        <v>3.0051259737156802E-4</v>
      </c>
      <c r="E7701" s="48">
        <v>1.0999809974370999E-3</v>
      </c>
      <c r="F7701" s="49">
        <v>1.4301764551218502E-4</v>
      </c>
      <c r="G7701" s="50">
        <v>1167.04046742029</v>
      </c>
      <c r="H7701" s="51">
        <v>151.73660295657425</v>
      </c>
      <c r="I7701" s="52">
        <v>700.224280452176</v>
      </c>
      <c r="J7701" s="51">
        <v>91.041961773944806</v>
      </c>
      <c r="K7701" s="53">
        <v>1867.26474787247</v>
      </c>
      <c r="L7701" s="51">
        <v>242.77856473051907</v>
      </c>
    </row>
    <row r="7702" spans="1:12" ht="21.6" customHeight="1" x14ac:dyDescent="0.3">
      <c r="A7702" s="46" t="s">
        <v>7725</v>
      </c>
      <c r="B7702" s="47">
        <v>0.13001828744806401</v>
      </c>
      <c r="C7702" s="48">
        <v>2.2304578208237899E-3</v>
      </c>
      <c r="D7702" s="49">
        <v>2.9000030608864998E-4</v>
      </c>
      <c r="E7702" s="48">
        <v>1.0611964502797301E-3</v>
      </c>
      <c r="F7702" s="49">
        <v>1.3797494511133513E-4</v>
      </c>
      <c r="G7702" s="50">
        <v>1130.4450121555899</v>
      </c>
      <c r="H7702" s="51">
        <v>146.9785245346757</v>
      </c>
      <c r="I7702" s="52">
        <v>678.26700729335698</v>
      </c>
      <c r="J7702" s="51">
        <v>88.187114720805823</v>
      </c>
      <c r="K7702" s="53">
        <v>1808.7120194489501</v>
      </c>
      <c r="L7702" s="51">
        <v>235.16563925548152</v>
      </c>
    </row>
    <row r="7703" spans="1:12" ht="21.6" customHeight="1" x14ac:dyDescent="0.3">
      <c r="A7703" s="46" t="s">
        <v>7726</v>
      </c>
      <c r="B7703" s="47">
        <v>0.13001828744806401</v>
      </c>
      <c r="C7703" s="48">
        <v>2.2844132904914802E-3</v>
      </c>
      <c r="D7703" s="49">
        <v>2.9701550385329901E-4</v>
      </c>
      <c r="E7703" s="48">
        <v>1.0873118289444299E-3</v>
      </c>
      <c r="F7703" s="49">
        <v>1.4137042192137711E-4</v>
      </c>
      <c r="G7703" s="50">
        <v>1143.66032099021</v>
      </c>
      <c r="H7703" s="51">
        <v>148.69675635745028</v>
      </c>
      <c r="I7703" s="52">
        <v>686.196192594129</v>
      </c>
      <c r="J7703" s="51">
        <v>89.218053814470565</v>
      </c>
      <c r="K7703" s="53">
        <v>1829.8565135843401</v>
      </c>
      <c r="L7703" s="51">
        <v>237.91481017192086</v>
      </c>
    </row>
    <row r="7704" spans="1:12" ht="21.6" customHeight="1" x14ac:dyDescent="0.3">
      <c r="A7704" s="46" t="s">
        <v>7727</v>
      </c>
      <c r="B7704" s="47">
        <v>0.13001828744806401</v>
      </c>
      <c r="C7704" s="48">
        <v>2.2045431962379402E-3</v>
      </c>
      <c r="D7704" s="49">
        <v>2.8663093098013832E-4</v>
      </c>
      <c r="E7704" s="48">
        <v>1.0492151641226101E-3</v>
      </c>
      <c r="F7704" s="49">
        <v>1.3641715880376119E-4</v>
      </c>
      <c r="G7704" s="50">
        <v>1108.17050272201</v>
      </c>
      <c r="H7704" s="51">
        <v>144.0824309643759</v>
      </c>
      <c r="I7704" s="52">
        <v>664.902301633207</v>
      </c>
      <c r="J7704" s="51">
        <v>86.449458578625666</v>
      </c>
      <c r="K7704" s="53">
        <v>1773.0728043552199</v>
      </c>
      <c r="L7704" s="51">
        <v>230.53188954300157</v>
      </c>
    </row>
    <row r="7705" spans="1:12" ht="21.6" customHeight="1" x14ac:dyDescent="0.3">
      <c r="A7705" s="46" t="s">
        <v>7728</v>
      </c>
      <c r="B7705" s="47">
        <v>0.13001828744806401</v>
      </c>
      <c r="C7705" s="48">
        <v>2.2488336308383798E-3</v>
      </c>
      <c r="D7705" s="49">
        <v>2.9238949743721793E-4</v>
      </c>
      <c r="E7705" s="48">
        <v>1.0737436759270501E-3</v>
      </c>
      <c r="F7705" s="49">
        <v>1.3960631390222408E-4</v>
      </c>
      <c r="G7705" s="50">
        <v>1139.8774135031099</v>
      </c>
      <c r="H7705" s="51">
        <v>148.20490920440307</v>
      </c>
      <c r="I7705" s="52">
        <v>683.92644810186698</v>
      </c>
      <c r="J7705" s="51">
        <v>88.922945522641982</v>
      </c>
      <c r="K7705" s="53">
        <v>1823.8038616049701</v>
      </c>
      <c r="L7705" s="51">
        <v>237.12785472704505</v>
      </c>
    </row>
    <row r="7706" spans="1:12" ht="21.6" customHeight="1" x14ac:dyDescent="0.3">
      <c r="A7706" s="46" t="s">
        <v>7729</v>
      </c>
      <c r="B7706" s="47">
        <v>0.13001828744806401</v>
      </c>
      <c r="C7706" s="48">
        <v>2.1708322136409202E-3</v>
      </c>
      <c r="D7706" s="49">
        <v>2.8224788675468228E-4</v>
      </c>
      <c r="E7706" s="48">
        <v>1.03638370450322E-3</v>
      </c>
      <c r="F7706" s="49">
        <v>1.3474883439858909E-4</v>
      </c>
      <c r="G7706" s="50">
        <v>1104.48901278587</v>
      </c>
      <c r="H7706" s="51">
        <v>143.60376994762171</v>
      </c>
      <c r="I7706" s="52">
        <v>662.693407671523</v>
      </c>
      <c r="J7706" s="51">
        <v>86.162261968573148</v>
      </c>
      <c r="K7706" s="53">
        <v>1767.18242045739</v>
      </c>
      <c r="L7706" s="51">
        <v>229.76603191619486</v>
      </c>
    </row>
    <row r="7707" spans="1:12" ht="21.6" customHeight="1" x14ac:dyDescent="0.3">
      <c r="A7707" s="46" t="s">
        <v>7730</v>
      </c>
      <c r="B7707" s="47">
        <v>0.13001828744806401</v>
      </c>
      <c r="C7707" s="48">
        <v>2.3441694995687701E-3</v>
      </c>
      <c r="D7707" s="49">
        <v>3.0478490382191672E-4</v>
      </c>
      <c r="E7707" s="48">
        <v>1.1060650054370701E-3</v>
      </c>
      <c r="F7707" s="49">
        <v>1.4380867781316146E-4</v>
      </c>
      <c r="G7707" s="50">
        <v>1170.7357003643399</v>
      </c>
      <c r="H7707" s="51">
        <v>152.21705081568129</v>
      </c>
      <c r="I7707" s="52">
        <v>702.441420218605</v>
      </c>
      <c r="J7707" s="51">
        <v>91.330230489408905</v>
      </c>
      <c r="K7707" s="53">
        <v>1873.17712058294</v>
      </c>
      <c r="L7707" s="51">
        <v>243.54728130509019</v>
      </c>
    </row>
    <row r="7708" spans="1:12" ht="21.6" customHeight="1" x14ac:dyDescent="0.3">
      <c r="A7708" s="46" t="s">
        <v>7731</v>
      </c>
      <c r="B7708" s="47">
        <v>0.13001828744806401</v>
      </c>
      <c r="C7708" s="48">
        <v>2.2612539255881898E-3</v>
      </c>
      <c r="D7708" s="49">
        <v>2.9400436289018844E-4</v>
      </c>
      <c r="E7708" s="48">
        <v>1.0663114742759799E-3</v>
      </c>
      <c r="F7708" s="49">
        <v>1.3863999177158329E-4</v>
      </c>
      <c r="G7708" s="50">
        <v>1134.02894974168</v>
      </c>
      <c r="H7708" s="51">
        <v>147.44450196193989</v>
      </c>
      <c r="I7708" s="52">
        <v>680.41736984500994</v>
      </c>
      <c r="J7708" s="51">
        <v>88.466701177164182</v>
      </c>
      <c r="K7708" s="53">
        <v>1814.4463195866899</v>
      </c>
      <c r="L7708" s="51">
        <v>235.91120313910409</v>
      </c>
    </row>
    <row r="7709" spans="1:12" ht="21.6" customHeight="1" x14ac:dyDescent="0.3">
      <c r="A7709" s="46" t="s">
        <v>7732</v>
      </c>
      <c r="B7709" s="47">
        <v>0.13001828744806401</v>
      </c>
      <c r="C7709" s="48">
        <v>2.3074668547829699E-3</v>
      </c>
      <c r="D7709" s="49">
        <v>3.0001288880205236E-4</v>
      </c>
      <c r="E7709" s="48">
        <v>1.0920673111473799E-3</v>
      </c>
      <c r="F7709" s="49">
        <v>1.4198872157339442E-4</v>
      </c>
      <c r="G7709" s="50">
        <v>1166.83326637452</v>
      </c>
      <c r="H7709" s="51">
        <v>151.70966303144579</v>
      </c>
      <c r="I7709" s="52">
        <v>700.09995982471503</v>
      </c>
      <c r="J7709" s="51">
        <v>91.025797818867872</v>
      </c>
      <c r="K7709" s="53">
        <v>1866.9332261992399</v>
      </c>
      <c r="L7709" s="51">
        <v>242.73546085031364</v>
      </c>
    </row>
    <row r="7710" spans="1:12" ht="21.6" customHeight="1" x14ac:dyDescent="0.3">
      <c r="A7710" s="46" t="s">
        <v>7733</v>
      </c>
      <c r="B7710" s="47">
        <v>0.13001828744806401</v>
      </c>
      <c r="C7710" s="48">
        <v>2.2264791165309398E-3</v>
      </c>
      <c r="D7710" s="49">
        <v>2.8948300177023136E-4</v>
      </c>
      <c r="E7710" s="48">
        <v>1.05307379566102E-3</v>
      </c>
      <c r="F7710" s="49">
        <v>1.3691885146827832E-4</v>
      </c>
      <c r="G7710" s="50">
        <v>1130.2311439847699</v>
      </c>
      <c r="H7710" s="51">
        <v>146.95071776136604</v>
      </c>
      <c r="I7710" s="52">
        <v>678.13868639086297</v>
      </c>
      <c r="J7710" s="51">
        <v>88.170430656819761</v>
      </c>
      <c r="K7710" s="53">
        <v>1808.36983037563</v>
      </c>
      <c r="L7710" s="51">
        <v>235.12114841818578</v>
      </c>
    </row>
    <row r="7711" spans="1:12" ht="21.6" customHeight="1" x14ac:dyDescent="0.3">
      <c r="A7711" s="46" t="s">
        <v>7734</v>
      </c>
      <c r="B7711" s="47">
        <v>0.13001828744806401</v>
      </c>
      <c r="C7711" s="48">
        <v>2.2805705688333702E-3</v>
      </c>
      <c r="D7711" s="49">
        <v>2.9651587976417196E-4</v>
      </c>
      <c r="E7711" s="48">
        <v>1.07939814265471E-3</v>
      </c>
      <c r="F7711" s="49">
        <v>1.4034149798258647E-4</v>
      </c>
      <c r="G7711" s="50">
        <v>1143.4531644992601</v>
      </c>
      <c r="H7711" s="51">
        <v>148.66982222526323</v>
      </c>
      <c r="I7711" s="52">
        <v>686.07189869955801</v>
      </c>
      <c r="J7711" s="51">
        <v>89.201893335158189</v>
      </c>
      <c r="K7711" s="53">
        <v>1829.5250631988199</v>
      </c>
      <c r="L7711" s="51">
        <v>237.87171556042142</v>
      </c>
    </row>
    <row r="7712" spans="1:12" ht="21.6" customHeight="1" x14ac:dyDescent="0.3">
      <c r="A7712" s="46" t="s">
        <v>7735</v>
      </c>
      <c r="B7712" s="47">
        <v>0.13001828744806401</v>
      </c>
      <c r="C7712" s="48">
        <v>2.2005651417028199E-3</v>
      </c>
      <c r="D7712" s="49">
        <v>2.8611371114210696E-4</v>
      </c>
      <c r="E7712" s="48">
        <v>1.04109250950389E-3</v>
      </c>
      <c r="F7712" s="49">
        <v>1.3536106516070308E-4</v>
      </c>
      <c r="G7712" s="50">
        <v>1107.9566791059999</v>
      </c>
      <c r="H7712" s="51">
        <v>144.05462998400631</v>
      </c>
      <c r="I7712" s="52">
        <v>664.77400746360399</v>
      </c>
      <c r="J7712" s="51">
        <v>86.432777990404318</v>
      </c>
      <c r="K7712" s="53">
        <v>1772.73068656961</v>
      </c>
      <c r="L7712" s="51">
        <v>230.48740797441064</v>
      </c>
    </row>
    <row r="7713" spans="1:12" ht="21.6" customHeight="1" x14ac:dyDescent="0.3">
      <c r="A7713" s="46" t="s">
        <v>7736</v>
      </c>
      <c r="B7713" s="47">
        <v>0.13001828744806401</v>
      </c>
      <c r="C7713" s="48">
        <v>2.2449942024482901E-3</v>
      </c>
      <c r="D7713" s="49">
        <v>2.9189030153315901E-4</v>
      </c>
      <c r="E7713" s="48">
        <v>1.0658299896373299E-3</v>
      </c>
      <c r="F7713" s="49">
        <v>1.3857738996343345E-4</v>
      </c>
      <c r="G7713" s="50">
        <v>1139.6704828362499</v>
      </c>
      <c r="H7713" s="51">
        <v>148.17800443347744</v>
      </c>
      <c r="I7713" s="52">
        <v>683.80228970175096</v>
      </c>
      <c r="J7713" s="51">
        <v>88.906802660086598</v>
      </c>
      <c r="K7713" s="53">
        <v>1823.4727725380001</v>
      </c>
      <c r="L7713" s="51">
        <v>237.08480709356405</v>
      </c>
    </row>
    <row r="7714" spans="1:12" ht="21.6" customHeight="1" x14ac:dyDescent="0.3">
      <c r="A7714" s="46" t="s">
        <v>7737</v>
      </c>
      <c r="B7714" s="47">
        <v>0.13001828744806401</v>
      </c>
      <c r="C7714" s="48">
        <v>2.1668574523738301E-3</v>
      </c>
      <c r="D7714" s="49">
        <v>2.817310951017203E-4</v>
      </c>
      <c r="E7714" s="48">
        <v>1.0282610498845101E-3</v>
      </c>
      <c r="F7714" s="49">
        <v>1.3369274075553233E-4</v>
      </c>
      <c r="G7714" s="50">
        <v>1104.2754149939501</v>
      </c>
      <c r="H7714" s="51">
        <v>143.57599832851358</v>
      </c>
      <c r="I7714" s="52">
        <v>662.56524899637498</v>
      </c>
      <c r="J7714" s="51">
        <v>86.145598997108792</v>
      </c>
      <c r="K7714" s="53">
        <v>1766.8406639903301</v>
      </c>
      <c r="L7714" s="51">
        <v>229.72159732562238</v>
      </c>
    </row>
    <row r="7715" spans="1:12" ht="21.6" customHeight="1" x14ac:dyDescent="0.3">
      <c r="A7715" s="46" t="s">
        <v>7738</v>
      </c>
      <c r="B7715" s="47">
        <v>0.13001828744806401</v>
      </c>
      <c r="C7715" s="48">
        <v>2.3635085258208199E-3</v>
      </c>
      <c r="D7715" s="49">
        <v>3.072993308961214E-4</v>
      </c>
      <c r="E7715" s="48">
        <v>1.1167850829531399E-3</v>
      </c>
      <c r="F7715" s="49">
        <v>1.4520248393311137E-4</v>
      </c>
      <c r="G7715" s="50">
        <v>1171.9694476541199</v>
      </c>
      <c r="H7715" s="51">
        <v>152.37746052544216</v>
      </c>
      <c r="I7715" s="52">
        <v>703.18166859247196</v>
      </c>
      <c r="J7715" s="51">
        <v>91.426476315265305</v>
      </c>
      <c r="K7715" s="53">
        <v>1875.1511162465899</v>
      </c>
      <c r="L7715" s="51">
        <v>243.80393684070748</v>
      </c>
    </row>
    <row r="7716" spans="1:12" ht="21.6" customHeight="1" x14ac:dyDescent="0.3">
      <c r="A7716" s="46" t="s">
        <v>7739</v>
      </c>
      <c r="B7716" s="47">
        <v>0.13001828744806401</v>
      </c>
      <c r="C7716" s="48">
        <v>2.2805790105646399E-3</v>
      </c>
      <c r="D7716" s="49">
        <v>2.9651697734361476E-4</v>
      </c>
      <c r="E7716" s="48">
        <v>1.0779264520447401E-3</v>
      </c>
      <c r="F7716" s="49">
        <v>1.4015015128982479E-4</v>
      </c>
      <c r="G7716" s="50">
        <v>1135.2644392396601</v>
      </c>
      <c r="H7716" s="51">
        <v>147.60513819062731</v>
      </c>
      <c r="I7716" s="52">
        <v>681.15866354379796</v>
      </c>
      <c r="J7716" s="51">
        <v>88.56308291437665</v>
      </c>
      <c r="K7716" s="53">
        <v>1816.4231027834601</v>
      </c>
      <c r="L7716" s="51">
        <v>236.16822110500397</v>
      </c>
    </row>
    <row r="7717" spans="1:12" ht="21.6" customHeight="1" x14ac:dyDescent="0.3">
      <c r="A7717" s="46" t="s">
        <v>7740</v>
      </c>
      <c r="B7717" s="47">
        <v>0.13001828744806401</v>
      </c>
      <c r="C7717" s="48">
        <v>2.3268760374452798E-3</v>
      </c>
      <c r="D7717" s="49">
        <v>3.0253643749257256E-4</v>
      </c>
      <c r="E7717" s="48">
        <v>1.1033035387411801E-3</v>
      </c>
      <c r="F7717" s="49">
        <v>1.4344963664251697E-4</v>
      </c>
      <c r="G7717" s="50">
        <v>1168.0774074359399</v>
      </c>
      <c r="H7717" s="51">
        <v>151.87142412159542</v>
      </c>
      <c r="I7717" s="52">
        <v>700.84644446156506</v>
      </c>
      <c r="J7717" s="51">
        <v>91.1228544729574</v>
      </c>
      <c r="K7717" s="53">
        <v>1868.9238518975001</v>
      </c>
      <c r="L7717" s="51">
        <v>242.99427859455284</v>
      </c>
    </row>
    <row r="7718" spans="1:12" ht="21.6" customHeight="1" x14ac:dyDescent="0.3">
      <c r="A7718" s="46" t="s">
        <v>7741</v>
      </c>
      <c r="B7718" s="47">
        <v>0.13001828744806401</v>
      </c>
      <c r="C7718" s="48">
        <v>2.2458682961081899E-3</v>
      </c>
      <c r="D7718" s="49">
        <v>2.9200394969388835E-4</v>
      </c>
      <c r="E7718" s="48">
        <v>1.0651768987384701E-3</v>
      </c>
      <c r="F7718" s="49">
        <v>1.3849247620321576E-4</v>
      </c>
      <c r="G7718" s="50">
        <v>1131.4762935236799</v>
      </c>
      <c r="H7718" s="51">
        <v>147.11260997203186</v>
      </c>
      <c r="I7718" s="52">
        <v>678.88577611421101</v>
      </c>
      <c r="J7718" s="51">
        <v>88.267565983219512</v>
      </c>
      <c r="K7718" s="53">
        <v>1810.36206963789</v>
      </c>
      <c r="L7718" s="51">
        <v>235.38017595525139</v>
      </c>
    </row>
    <row r="7719" spans="1:12" ht="21.6" customHeight="1" x14ac:dyDescent="0.3">
      <c r="A7719" s="46" t="s">
        <v>7742</v>
      </c>
      <c r="B7719" s="47">
        <v>0.13001828744806401</v>
      </c>
      <c r="C7719" s="48">
        <v>2.2997208602285701E-3</v>
      </c>
      <c r="D7719" s="49">
        <v>2.9900576785550729E-4</v>
      </c>
      <c r="E7719" s="48">
        <v>1.09033305176811E-3</v>
      </c>
      <c r="F7719" s="49">
        <v>1.4176323613891099E-4</v>
      </c>
      <c r="G7719" s="50">
        <v>1144.67301081092</v>
      </c>
      <c r="H7719" s="51">
        <v>148.82842455365508</v>
      </c>
      <c r="I7719" s="52">
        <v>686.80380648655296</v>
      </c>
      <c r="J7719" s="51">
        <v>89.297054732193175</v>
      </c>
      <c r="K7719" s="53">
        <v>1831.47681729747</v>
      </c>
      <c r="L7719" s="51">
        <v>238.12547928584826</v>
      </c>
    </row>
    <row r="7720" spans="1:12" ht="21.6" customHeight="1" x14ac:dyDescent="0.3">
      <c r="A7720" s="46" t="s">
        <v>7743</v>
      </c>
      <c r="B7720" s="47">
        <v>0.13001828744806401</v>
      </c>
      <c r="C7720" s="48">
        <v>2.2197149360948499E-3</v>
      </c>
      <c r="D7720" s="49">
        <v>2.8860353461394124E-4</v>
      </c>
      <c r="E7720" s="48">
        <v>1.05291065442169E-3</v>
      </c>
      <c r="F7720" s="49">
        <v>1.3689764012372849E-4</v>
      </c>
      <c r="G7720" s="50">
        <v>1109.1788296038101</v>
      </c>
      <c r="H7720" s="51">
        <v>144.2135318987354</v>
      </c>
      <c r="I7720" s="52">
        <v>665.50729776228604</v>
      </c>
      <c r="J7720" s="51">
        <v>86.528119139241241</v>
      </c>
      <c r="K7720" s="53">
        <v>1774.68612736609</v>
      </c>
      <c r="L7720" s="51">
        <v>230.74165103797662</v>
      </c>
    </row>
    <row r="7721" spans="1:12" ht="21.6" customHeight="1" x14ac:dyDescent="0.3">
      <c r="A7721" s="46" t="s">
        <v>7744</v>
      </c>
      <c r="B7721" s="47">
        <v>0.13001828744806401</v>
      </c>
      <c r="C7721" s="48">
        <v>2.2642124973939201E-3</v>
      </c>
      <c r="D7721" s="49">
        <v>2.9438903132966162E-4</v>
      </c>
      <c r="E7721" s="48">
        <v>1.07726520995125E-3</v>
      </c>
      <c r="F7721" s="49">
        <v>1.4006417772524066E-4</v>
      </c>
      <c r="G7721" s="50">
        <v>1140.90040397031</v>
      </c>
      <c r="H7721" s="51">
        <v>148.33791667302413</v>
      </c>
      <c r="I7721" s="52">
        <v>684.54024238218904</v>
      </c>
      <c r="J7721" s="51">
        <v>89.002750003814867</v>
      </c>
      <c r="K7721" s="53">
        <v>1825.4406463524999</v>
      </c>
      <c r="L7721" s="51">
        <v>237.34066667683899</v>
      </c>
    </row>
    <row r="7722" spans="1:12" ht="21.6" customHeight="1" x14ac:dyDescent="0.3">
      <c r="A7722" s="46" t="s">
        <v>7745</v>
      </c>
      <c r="B7722" s="47">
        <v>0.13001828744806401</v>
      </c>
      <c r="C7722" s="48">
        <v>2.186069374523E-3</v>
      </c>
      <c r="D7722" s="49">
        <v>2.8422899631814092E-4</v>
      </c>
      <c r="E7722" s="48">
        <v>1.04055234121791E-3</v>
      </c>
      <c r="F7722" s="49">
        <v>1.3529083340522622E-4</v>
      </c>
      <c r="G7722" s="50">
        <v>1105.5069290991401</v>
      </c>
      <c r="H7722" s="51">
        <v>143.73611768343852</v>
      </c>
      <c r="I7722" s="52">
        <v>663.30415745948403</v>
      </c>
      <c r="J7722" s="51">
        <v>86.24167061006311</v>
      </c>
      <c r="K7722" s="53">
        <v>1768.81108655862</v>
      </c>
      <c r="L7722" s="51">
        <v>229.97778829350165</v>
      </c>
    </row>
    <row r="7723" spans="1:12" ht="21.6" customHeight="1" x14ac:dyDescent="0.3">
      <c r="A7723" s="46" t="s">
        <v>7746</v>
      </c>
      <c r="B7723" s="47">
        <v>0.13001828744806401</v>
      </c>
      <c r="C7723" s="48">
        <v>2.3592838987477201E-3</v>
      </c>
      <c r="D7723" s="49">
        <v>3.0675005211897022E-4</v>
      </c>
      <c r="E7723" s="48">
        <v>1.1085545785704399E-3</v>
      </c>
      <c r="F7723" s="49">
        <v>1.4413236784843893E-4</v>
      </c>
      <c r="G7723" s="50">
        <v>1171.7360088847199</v>
      </c>
      <c r="H7723" s="51">
        <v>152.34710921642079</v>
      </c>
      <c r="I7723" s="52">
        <v>703.04160533083302</v>
      </c>
      <c r="J7723" s="51">
        <v>91.408265529852628</v>
      </c>
      <c r="K7723" s="53">
        <v>1874.7776142155501</v>
      </c>
      <c r="L7723" s="51">
        <v>243.75537474627342</v>
      </c>
    </row>
    <row r="7724" spans="1:12" ht="21.6" customHeight="1" x14ac:dyDescent="0.3">
      <c r="A7724" s="46" t="s">
        <v>7747</v>
      </c>
      <c r="B7724" s="47">
        <v>0.13001828744806401</v>
      </c>
      <c r="C7724" s="48">
        <v>2.2762146506839199E-3</v>
      </c>
      <c r="D7724" s="49">
        <v>2.9594953074611648E-4</v>
      </c>
      <c r="E7724" s="48">
        <v>1.06947861345335E-3</v>
      </c>
      <c r="F7724" s="49">
        <v>1.3905177778353461E-4</v>
      </c>
      <c r="G7724" s="50">
        <v>1135.0241071527</v>
      </c>
      <c r="H7724" s="51">
        <v>147.57389062426196</v>
      </c>
      <c r="I7724" s="52">
        <v>681.01446429162502</v>
      </c>
      <c r="J7724" s="51">
        <v>88.54433437455782</v>
      </c>
      <c r="K7724" s="53">
        <v>1816.03857144433</v>
      </c>
      <c r="L7724" s="51">
        <v>236.11822499881978</v>
      </c>
    </row>
    <row r="7725" spans="1:12" ht="21.6" customHeight="1" x14ac:dyDescent="0.3">
      <c r="A7725" s="46" t="s">
        <v>7748</v>
      </c>
      <c r="B7725" s="47">
        <v>0.13001828744806401</v>
      </c>
      <c r="C7725" s="48">
        <v>2.32265881740193E-3</v>
      </c>
      <c r="D7725" s="49">
        <v>3.0198812176474455E-4</v>
      </c>
      <c r="E7725" s="48">
        <v>1.09507303435848E-3</v>
      </c>
      <c r="F7725" s="49">
        <v>1.4237952055784454E-4</v>
      </c>
      <c r="G7725" s="50">
        <v>1167.84450551793</v>
      </c>
      <c r="H7725" s="51">
        <v>151.84114261307241</v>
      </c>
      <c r="I7725" s="52">
        <v>700.70670331075905</v>
      </c>
      <c r="J7725" s="51">
        <v>91.104685567843575</v>
      </c>
      <c r="K7725" s="53">
        <v>1868.5512088286901</v>
      </c>
      <c r="L7725" s="51">
        <v>242.94582818091598</v>
      </c>
    </row>
    <row r="7726" spans="1:12" ht="21.6" customHeight="1" x14ac:dyDescent="0.3">
      <c r="A7726" s="46" t="s">
        <v>7749</v>
      </c>
      <c r="B7726" s="47">
        <v>0.13001828744806401</v>
      </c>
      <c r="C7726" s="48">
        <v>2.2415113432572198E-3</v>
      </c>
      <c r="D7726" s="49">
        <v>2.9143746614571331E-4</v>
      </c>
      <c r="E7726" s="48">
        <v>1.05672906014708E-3</v>
      </c>
      <c r="F7726" s="49">
        <v>1.3739410269692558E-4</v>
      </c>
      <c r="G7726" s="50">
        <v>1131.2364982881099</v>
      </c>
      <c r="H7726" s="51">
        <v>147.08143220616486</v>
      </c>
      <c r="I7726" s="52">
        <v>678.74189897286999</v>
      </c>
      <c r="J7726" s="51">
        <v>88.248859323699435</v>
      </c>
      <c r="K7726" s="53">
        <v>1809.97839726098</v>
      </c>
      <c r="L7726" s="51">
        <v>235.3302915298643</v>
      </c>
    </row>
    <row r="7727" spans="1:12" ht="21.6" customHeight="1" x14ac:dyDescent="0.3">
      <c r="A7727" s="46" t="s">
        <v>7750</v>
      </c>
      <c r="B7727" s="47">
        <v>0.13001828744806401</v>
      </c>
      <c r="C7727" s="48">
        <v>2.29550505673781E-3</v>
      </c>
      <c r="D7727" s="49">
        <v>2.9845763630542108E-4</v>
      </c>
      <c r="E7727" s="48">
        <v>1.0821025473854099E-3</v>
      </c>
      <c r="F7727" s="49">
        <v>1.4069312005423853E-4</v>
      </c>
      <c r="G7727" s="50">
        <v>1144.4402115626999</v>
      </c>
      <c r="H7727" s="51">
        <v>148.7981563940823</v>
      </c>
      <c r="I7727" s="52">
        <v>686.66412693762402</v>
      </c>
      <c r="J7727" s="51">
        <v>89.27889383644991</v>
      </c>
      <c r="K7727" s="53">
        <v>1831.10433850033</v>
      </c>
      <c r="L7727" s="51">
        <v>238.07705023053222</v>
      </c>
    </row>
    <row r="7728" spans="1:12" ht="21.6" customHeight="1" x14ac:dyDescent="0.3">
      <c r="A7728" s="46" t="s">
        <v>7751</v>
      </c>
      <c r="B7728" s="47">
        <v>0.13001828744806401</v>
      </c>
      <c r="C7728" s="48">
        <v>2.2153593997964799E-3</v>
      </c>
      <c r="D7728" s="49">
        <v>2.8803723524350929E-4</v>
      </c>
      <c r="E7728" s="48">
        <v>1.0444628158302999E-3</v>
      </c>
      <c r="F7728" s="49">
        <v>1.3579926661743828E-4</v>
      </c>
      <c r="G7728" s="50">
        <v>1108.9391370380299</v>
      </c>
      <c r="H7728" s="51">
        <v>144.18236748181863</v>
      </c>
      <c r="I7728" s="52">
        <v>665.36348222282197</v>
      </c>
      <c r="J7728" s="51">
        <v>86.509420489091696</v>
      </c>
      <c r="K7728" s="53">
        <v>1774.30261926086</v>
      </c>
      <c r="L7728" s="51">
        <v>230.69178797091033</v>
      </c>
    </row>
    <row r="7729" spans="1:12" ht="21.6" customHeight="1" x14ac:dyDescent="0.3">
      <c r="A7729" s="46" t="s">
        <v>7752</v>
      </c>
      <c r="B7729" s="47">
        <v>0.13001828744806401</v>
      </c>
      <c r="C7729" s="48">
        <v>2.2600038736365598E-3</v>
      </c>
      <c r="D7729" s="49">
        <v>2.9384183327621635E-4</v>
      </c>
      <c r="E7729" s="48">
        <v>1.0690347055685499E-3</v>
      </c>
      <c r="F7729" s="49">
        <v>1.389940616405682E-4</v>
      </c>
      <c r="G7729" s="50">
        <v>1140.6681250993499</v>
      </c>
      <c r="H7729" s="51">
        <v>148.30771617201151</v>
      </c>
      <c r="I7729" s="52">
        <v>684.40087505961299</v>
      </c>
      <c r="J7729" s="51">
        <v>88.984629703207304</v>
      </c>
      <c r="K7729" s="53">
        <v>1825.0690001589701</v>
      </c>
      <c r="L7729" s="51">
        <v>237.29234587521881</v>
      </c>
    </row>
    <row r="7730" spans="1:12" ht="21.6" customHeight="1" x14ac:dyDescent="0.3">
      <c r="A7730" s="46" t="s">
        <v>7753</v>
      </c>
      <c r="B7730" s="47">
        <v>0.13001828744806401</v>
      </c>
      <c r="C7730" s="48">
        <v>2.1817210179580098E-3</v>
      </c>
      <c r="D7730" s="49">
        <v>2.8366363044434736E-4</v>
      </c>
      <c r="E7730" s="48">
        <v>1.0321045026265201E-3</v>
      </c>
      <c r="F7730" s="49">
        <v>1.3419245989893604E-4</v>
      </c>
      <c r="G7730" s="50">
        <v>1105.2677569106199</v>
      </c>
      <c r="H7730" s="51">
        <v>143.70502092508193</v>
      </c>
      <c r="I7730" s="52">
        <v>663.16065414637501</v>
      </c>
      <c r="J7730" s="51">
        <v>86.22301255504955</v>
      </c>
      <c r="K7730" s="53">
        <v>1768.4284110569899</v>
      </c>
      <c r="L7730" s="51">
        <v>229.92803348013149</v>
      </c>
    </row>
    <row r="7731" spans="1:12" ht="21.6" customHeight="1" x14ac:dyDescent="0.3">
      <c r="A7731" s="46" t="s">
        <v>7754</v>
      </c>
      <c r="B7731" s="47">
        <v>0.13001828744806401</v>
      </c>
      <c r="C7731" s="48">
        <v>2.3218717809574498E-3</v>
      </c>
      <c r="D7731" s="49">
        <v>3.0188579263407405E-4</v>
      </c>
      <c r="E7731" s="48">
        <v>1.04421763308031E-3</v>
      </c>
      <c r="F7731" s="49">
        <v>1.3576738837617279E-4</v>
      </c>
      <c r="G7731" s="50">
        <v>1169.4984022322799</v>
      </c>
      <c r="H7731" s="51">
        <v>152.05617943148815</v>
      </c>
      <c r="I7731" s="52">
        <v>701.69904133936905</v>
      </c>
      <c r="J7731" s="51">
        <v>91.233707658893039</v>
      </c>
      <c r="K7731" s="53">
        <v>1871.19744357165</v>
      </c>
      <c r="L7731" s="51">
        <v>243.28988709038117</v>
      </c>
    </row>
    <row r="7732" spans="1:12" ht="21.6" customHeight="1" x14ac:dyDescent="0.3">
      <c r="A7732" s="46" t="s">
        <v>7755</v>
      </c>
      <c r="B7732" s="47">
        <v>0.13001828744806401</v>
      </c>
      <c r="C7732" s="48">
        <v>2.2395254971152999E-3</v>
      </c>
      <c r="D7732" s="49">
        <v>2.9117926983120553E-4</v>
      </c>
      <c r="E7732" s="48">
        <v>1.0066360040006401E-3</v>
      </c>
      <c r="F7732" s="49">
        <v>1.3088108932372573E-4</v>
      </c>
      <c r="G7732" s="50">
        <v>1132.82638968642</v>
      </c>
      <c r="H7732" s="51">
        <v>147.28814716300153</v>
      </c>
      <c r="I7732" s="52">
        <v>679.69583381185498</v>
      </c>
      <c r="J7732" s="51">
        <v>88.37288829780131</v>
      </c>
      <c r="K7732" s="53">
        <v>1812.52222349828</v>
      </c>
      <c r="L7732" s="51">
        <v>235.66103546080285</v>
      </c>
    </row>
    <row r="7733" spans="1:12" ht="21.6" customHeight="1" x14ac:dyDescent="0.3">
      <c r="A7733" s="46" t="s">
        <v>7756</v>
      </c>
      <c r="B7733" s="47">
        <v>0.13001828744806401</v>
      </c>
      <c r="C7733" s="48">
        <v>2.2852070145787501E-3</v>
      </c>
      <c r="D7733" s="49">
        <v>2.9711870249983215E-4</v>
      </c>
      <c r="E7733" s="48">
        <v>1.0307360888683499E-3</v>
      </c>
      <c r="F7733" s="49">
        <v>1.3401454108557837E-4</v>
      </c>
      <c r="G7733" s="50">
        <v>1165.60254780734</v>
      </c>
      <c r="H7733" s="51">
        <v>151.5496471110105</v>
      </c>
      <c r="I7733" s="52">
        <v>699.36152868440502</v>
      </c>
      <c r="J7733" s="51">
        <v>90.929788266606437</v>
      </c>
      <c r="K7733" s="53">
        <v>1864.9640764917399</v>
      </c>
      <c r="L7733" s="51">
        <v>242.47943537761694</v>
      </c>
    </row>
    <row r="7734" spans="1:12" ht="21.6" customHeight="1" x14ac:dyDescent="0.3">
      <c r="A7734" s="46" t="s">
        <v>7757</v>
      </c>
      <c r="B7734" s="47">
        <v>0.13001828744806401</v>
      </c>
      <c r="C7734" s="48">
        <v>2.20478653618068E-3</v>
      </c>
      <c r="D7734" s="49">
        <v>2.8666256962276104E-4</v>
      </c>
      <c r="E7734" s="48">
        <v>9.9388645069437291E-4</v>
      </c>
      <c r="F7734" s="49">
        <v>1.2922341423711708E-4</v>
      </c>
      <c r="G7734" s="50">
        <v>1129.0348020353199</v>
      </c>
      <c r="H7734" s="51">
        <v>146.79517142989627</v>
      </c>
      <c r="I7734" s="52">
        <v>677.42088122119401</v>
      </c>
      <c r="J7734" s="51">
        <v>88.07710285793803</v>
      </c>
      <c r="K7734" s="53">
        <v>1806.4556832565099</v>
      </c>
      <c r="L7734" s="51">
        <v>234.8722742878343</v>
      </c>
    </row>
    <row r="7735" spans="1:12" ht="21.6" customHeight="1" x14ac:dyDescent="0.3">
      <c r="A7735" s="46" t="s">
        <v>7758</v>
      </c>
      <c r="B7735" s="47">
        <v>0.13001828744806401</v>
      </c>
      <c r="C7735" s="48">
        <v>2.25882632059604E-3</v>
      </c>
      <c r="D7735" s="49">
        <v>2.9368872984650871E-4</v>
      </c>
      <c r="E7735" s="48">
        <v>1.0190364006211301E-3</v>
      </c>
      <c r="F7735" s="49">
        <v>1.324933676559986E-4</v>
      </c>
      <c r="G7735" s="50">
        <v>1142.24620145007</v>
      </c>
      <c r="H7735" s="51">
        <v>148.51289495659444</v>
      </c>
      <c r="I7735" s="52">
        <v>685.34772087004603</v>
      </c>
      <c r="J7735" s="51">
        <v>89.107736973957188</v>
      </c>
      <c r="K7735" s="53">
        <v>1827.5939223201201</v>
      </c>
      <c r="L7735" s="51">
        <v>237.62063193055161</v>
      </c>
    </row>
    <row r="7736" spans="1:12" ht="21.6" customHeight="1" x14ac:dyDescent="0.3">
      <c r="A7736" s="46" t="s">
        <v>7759</v>
      </c>
      <c r="B7736" s="47">
        <v>0.13001828744806401</v>
      </c>
      <c r="C7736" s="48">
        <v>2.1793730088172998E-3</v>
      </c>
      <c r="D7736" s="49">
        <v>2.8335834631695986E-4</v>
      </c>
      <c r="E7736" s="48">
        <v>9.828220061003849E-4</v>
      </c>
      <c r="F7736" s="49">
        <v>1.2778483409944276E-4</v>
      </c>
      <c r="G7736" s="50">
        <v>1106.78331584084</v>
      </c>
      <c r="H7736" s="51">
        <v>143.90207130171575</v>
      </c>
      <c r="I7736" s="52">
        <v>664.06998950450804</v>
      </c>
      <c r="J7736" s="51">
        <v>86.341242781029976</v>
      </c>
      <c r="K7736" s="53">
        <v>1770.85330534535</v>
      </c>
      <c r="L7736" s="51">
        <v>230.24331408274571</v>
      </c>
    </row>
    <row r="7737" spans="1:12" ht="21.6" customHeight="1" x14ac:dyDescent="0.3">
      <c r="A7737" s="46" t="s">
        <v>7760</v>
      </c>
      <c r="B7737" s="47">
        <v>0.13001828744806401</v>
      </c>
      <c r="C7737" s="48">
        <v>2.2232866702595498E-3</v>
      </c>
      <c r="D7737" s="49">
        <v>2.8906792537325524E-4</v>
      </c>
      <c r="E7737" s="48">
        <v>1.0059685588042701E-3</v>
      </c>
      <c r="F7737" s="49">
        <v>1.3079430924232827E-4</v>
      </c>
      <c r="G7737" s="50">
        <v>1138.4698974476401</v>
      </c>
      <c r="H7737" s="51">
        <v>148.02190637731522</v>
      </c>
      <c r="I7737" s="52">
        <v>683.08193846858501</v>
      </c>
      <c r="J7737" s="51">
        <v>88.813143826389265</v>
      </c>
      <c r="K7737" s="53">
        <v>1821.5518359162199</v>
      </c>
      <c r="L7737" s="51">
        <v>236.8350502037045</v>
      </c>
    </row>
    <row r="7738" spans="1:12" ht="21.6" customHeight="1" x14ac:dyDescent="0.3">
      <c r="A7738" s="46" t="s">
        <v>7761</v>
      </c>
      <c r="B7738" s="47">
        <v>0.13001828744806401</v>
      </c>
      <c r="C7738" s="48">
        <v>2.1457000675549E-3</v>
      </c>
      <c r="D7738" s="49">
        <v>2.7898024816068337E-4</v>
      </c>
      <c r="E7738" s="48">
        <v>9.7046369289660497E-4</v>
      </c>
      <c r="F7738" s="49">
        <v>1.2617802738094052E-4</v>
      </c>
      <c r="G7738" s="50">
        <v>1103.10807902224</v>
      </c>
      <c r="H7738" s="51">
        <v>143.4242233045953</v>
      </c>
      <c r="I7738" s="52">
        <v>661.864847413348</v>
      </c>
      <c r="J7738" s="51">
        <v>86.054533982757704</v>
      </c>
      <c r="K7738" s="53">
        <v>1764.9729264355899</v>
      </c>
      <c r="L7738" s="51">
        <v>229.47875728735301</v>
      </c>
    </row>
    <row r="7739" spans="1:12" ht="21.6" customHeight="1" x14ac:dyDescent="0.3">
      <c r="A7739" s="46" t="s">
        <v>7762</v>
      </c>
      <c r="B7739" s="47">
        <v>0.13001828744806401</v>
      </c>
      <c r="C7739" s="48">
        <v>2.3183134730249701E-3</v>
      </c>
      <c r="D7739" s="49">
        <v>3.0142314753048017E-4</v>
      </c>
      <c r="E7739" s="48">
        <v>1.03699358513143E-3</v>
      </c>
      <c r="F7739" s="49">
        <v>1.3482813003341671E-4</v>
      </c>
      <c r="G7739" s="50">
        <v>1169.30664448371</v>
      </c>
      <c r="H7739" s="51">
        <v>152.03124741741419</v>
      </c>
      <c r="I7739" s="52">
        <v>701.58398669022597</v>
      </c>
      <c r="J7739" s="51">
        <v>91.218748450448516</v>
      </c>
      <c r="K7739" s="53">
        <v>1870.8906311739299</v>
      </c>
      <c r="L7739" s="51">
        <v>243.24999586786271</v>
      </c>
    </row>
    <row r="7740" spans="1:12" ht="21.6" customHeight="1" x14ac:dyDescent="0.3">
      <c r="A7740" s="46" t="s">
        <v>7763</v>
      </c>
      <c r="B7740" s="47">
        <v>0.13001828744806401</v>
      </c>
      <c r="C7740" s="48">
        <v>2.23583879727085E-3</v>
      </c>
      <c r="D7740" s="49">
        <v>2.9069993143109507E-4</v>
      </c>
      <c r="E7740" s="48">
        <v>9.9922119827173801E-4</v>
      </c>
      <c r="F7740" s="49">
        <v>1.2991702898109379E-4</v>
      </c>
      <c r="G7740" s="50">
        <v>1132.6283517146901</v>
      </c>
      <c r="H7740" s="51">
        <v>147.26239860506752</v>
      </c>
      <c r="I7740" s="52">
        <v>679.57701102881595</v>
      </c>
      <c r="J7740" s="51">
        <v>88.357439163040766</v>
      </c>
      <c r="K7740" s="53">
        <v>1812.20536274351</v>
      </c>
      <c r="L7740" s="51">
        <v>235.61983776810828</v>
      </c>
    </row>
    <row r="7741" spans="1:12" ht="21.6" customHeight="1" x14ac:dyDescent="0.3">
      <c r="A7741" s="46" t="s">
        <v>7764</v>
      </c>
      <c r="B7741" s="47">
        <v>0.13001828744806401</v>
      </c>
      <c r="C7741" s="48">
        <v>2.2816516954477502E-3</v>
      </c>
      <c r="D7741" s="49">
        <v>2.9665644599508821E-4</v>
      </c>
      <c r="E7741" s="48">
        <v>1.0235120409194699E-3</v>
      </c>
      <c r="F7741" s="49">
        <v>1.3307528274282229E-4</v>
      </c>
      <c r="G7741" s="50">
        <v>1165.4110066830101</v>
      </c>
      <c r="H7741" s="51">
        <v>151.52474326204927</v>
      </c>
      <c r="I7741" s="52">
        <v>699.24660400980804</v>
      </c>
      <c r="J7741" s="51">
        <v>90.914845957229815</v>
      </c>
      <c r="K7741" s="53">
        <v>1864.6576106928201</v>
      </c>
      <c r="L7741" s="51">
        <v>242.43958921927907</v>
      </c>
    </row>
    <row r="7742" spans="1:12" ht="21.6" customHeight="1" x14ac:dyDescent="0.3">
      <c r="A7742" s="46" t="s">
        <v>7765</v>
      </c>
      <c r="B7742" s="47">
        <v>0.13001828744806401</v>
      </c>
      <c r="C7742" s="48">
        <v>2.2011028251377098E-3</v>
      </c>
      <c r="D7742" s="49">
        <v>2.8618361982150052E-4</v>
      </c>
      <c r="E7742" s="48">
        <v>9.8647164496546693E-4</v>
      </c>
      <c r="F7742" s="49">
        <v>1.2825935389448463E-4</v>
      </c>
      <c r="G7742" s="50">
        <v>1128.83698068783</v>
      </c>
      <c r="H7742" s="51">
        <v>146.76945103707496</v>
      </c>
      <c r="I7742" s="52">
        <v>677.30218841270096</v>
      </c>
      <c r="J7742" s="51">
        <v>88.061670622245359</v>
      </c>
      <c r="K7742" s="53">
        <v>1806.1391691005299</v>
      </c>
      <c r="L7742" s="51">
        <v>234.83112165932033</v>
      </c>
    </row>
    <row r="7743" spans="1:12" ht="21.6" customHeight="1" x14ac:dyDescent="0.3">
      <c r="A7743" s="46" t="s">
        <v>7766</v>
      </c>
      <c r="B7743" s="47">
        <v>0.13001828744806401</v>
      </c>
      <c r="C7743" s="48">
        <v>2.2552715730564401E-3</v>
      </c>
      <c r="D7743" s="49">
        <v>2.9322654765909971E-4</v>
      </c>
      <c r="E7743" s="48">
        <v>1.0118123526722501E-3</v>
      </c>
      <c r="F7743" s="49">
        <v>1.3155410931324252E-4</v>
      </c>
      <c r="G7743" s="50">
        <v>1142.05470175391</v>
      </c>
      <c r="H7743" s="51">
        <v>148.48799649405288</v>
      </c>
      <c r="I7743" s="52">
        <v>685.23282105234705</v>
      </c>
      <c r="J7743" s="51">
        <v>89.092797896431861</v>
      </c>
      <c r="K7743" s="53">
        <v>1827.2875228062501</v>
      </c>
      <c r="L7743" s="51">
        <v>237.58079439048475</v>
      </c>
    </row>
    <row r="7744" spans="1:12" ht="21.6" customHeight="1" x14ac:dyDescent="0.3">
      <c r="A7744" s="46" t="s">
        <v>7767</v>
      </c>
      <c r="B7744" s="47">
        <v>0.13001828744806401</v>
      </c>
      <c r="C7744" s="48">
        <v>2.1756898693657198E-3</v>
      </c>
      <c r="D7744" s="49">
        <v>2.8287947083303298E-4</v>
      </c>
      <c r="E7744" s="48">
        <v>9.7540720037147795E-4</v>
      </c>
      <c r="F7744" s="49">
        <v>1.2682077375681018E-4</v>
      </c>
      <c r="G7744" s="50">
        <v>1106.58553592152</v>
      </c>
      <c r="H7744" s="51">
        <v>143.87635629531414</v>
      </c>
      <c r="I7744" s="52">
        <v>663.95132155291196</v>
      </c>
      <c r="J7744" s="51">
        <v>86.325813777188486</v>
      </c>
      <c r="K7744" s="53">
        <v>1770.53685747443</v>
      </c>
      <c r="L7744" s="51">
        <v>230.20217007250261</v>
      </c>
    </row>
    <row r="7745" spans="1:12" ht="21.6" customHeight="1" x14ac:dyDescent="0.3">
      <c r="A7745" s="46" t="s">
        <v>7768</v>
      </c>
      <c r="B7745" s="47">
        <v>0.13001828744806401</v>
      </c>
      <c r="C7745" s="48">
        <v>2.21973481980535E-3</v>
      </c>
      <c r="D7745" s="49">
        <v>2.8860611985992858E-4</v>
      </c>
      <c r="E7745" s="48">
        <v>9.9874451085539507E-4</v>
      </c>
      <c r="F7745" s="49">
        <v>1.2985505089957284E-4</v>
      </c>
      <c r="G7745" s="50">
        <v>1138.2786077282601</v>
      </c>
      <c r="H7745" s="51">
        <v>147.99703521559502</v>
      </c>
      <c r="I7745" s="52">
        <v>682.96716463695896</v>
      </c>
      <c r="J7745" s="51">
        <v>88.798221129357387</v>
      </c>
      <c r="K7745" s="53">
        <v>1821.2457723652201</v>
      </c>
      <c r="L7745" s="51">
        <v>236.79525634495241</v>
      </c>
    </row>
    <row r="7746" spans="1:12" ht="21.6" customHeight="1" x14ac:dyDescent="0.3">
      <c r="A7746" s="46" t="s">
        <v>7769</v>
      </c>
      <c r="B7746" s="47">
        <v>0.13001828744806401</v>
      </c>
      <c r="C7746" s="48">
        <v>2.1420198251887301E-3</v>
      </c>
      <c r="D7746" s="49">
        <v>2.7850174935084012E-4</v>
      </c>
      <c r="E7746" s="48">
        <v>9.6304888716769801E-4</v>
      </c>
      <c r="F7746" s="49">
        <v>1.2521396703830793E-4</v>
      </c>
      <c r="G7746" s="50">
        <v>1102.9105090797</v>
      </c>
      <c r="H7746" s="51">
        <v>143.39853559901505</v>
      </c>
      <c r="I7746" s="52">
        <v>661.74630544782497</v>
      </c>
      <c r="J7746" s="51">
        <v>86.039121359409677</v>
      </c>
      <c r="K7746" s="53">
        <v>1764.6568145275301</v>
      </c>
      <c r="L7746" s="51">
        <v>229.43765695842472</v>
      </c>
    </row>
    <row r="7747" spans="1:12" ht="21.6" customHeight="1" x14ac:dyDescent="0.3">
      <c r="A7747" s="46" t="s">
        <v>7770</v>
      </c>
      <c r="B7747" s="47">
        <v>0.13001828744806401</v>
      </c>
      <c r="C7747" s="48">
        <v>2.3380597688743101E-3</v>
      </c>
      <c r="D7747" s="49">
        <v>3.0399052710025415E-4</v>
      </c>
      <c r="E7747" s="48">
        <v>1.1504163902028E-3</v>
      </c>
      <c r="F7747" s="49">
        <v>1.4957516890635181E-4</v>
      </c>
      <c r="G7747" s="50">
        <v>1170.6355503003199</v>
      </c>
      <c r="H7747" s="51">
        <v>152.20402947586959</v>
      </c>
      <c r="I7747" s="52">
        <v>702.38133018019698</v>
      </c>
      <c r="J7747" s="51">
        <v>91.32241768552241</v>
      </c>
      <c r="K7747" s="53">
        <v>1873.0168804805201</v>
      </c>
      <c r="L7747" s="51">
        <v>243.52644716139201</v>
      </c>
    </row>
    <row r="7748" spans="1:12" ht="21.6" customHeight="1" x14ac:dyDescent="0.3">
      <c r="A7748" s="46" t="s">
        <v>7771</v>
      </c>
      <c r="B7748" s="47">
        <v>0.13001828744806401</v>
      </c>
      <c r="C7748" s="48">
        <v>2.25595823954805E-3</v>
      </c>
      <c r="D7748" s="49">
        <v>2.9331582686038679E-4</v>
      </c>
      <c r="E7748" s="48">
        <v>1.1118107496846099E-3</v>
      </c>
      <c r="F7748" s="49">
        <v>1.4455572964034116E-4</v>
      </c>
      <c r="G7748" s="50">
        <v>1133.9705372737101</v>
      </c>
      <c r="H7748" s="51">
        <v>147.43690727288882</v>
      </c>
      <c r="I7748" s="52">
        <v>680.38232236423096</v>
      </c>
      <c r="J7748" s="51">
        <v>88.462144363733927</v>
      </c>
      <c r="K7748" s="53">
        <v>1814.3528596379499</v>
      </c>
      <c r="L7748" s="51">
        <v>235.89905163662274</v>
      </c>
    </row>
    <row r="7749" spans="1:12" ht="21.6" customHeight="1" x14ac:dyDescent="0.3">
      <c r="A7749" s="46" t="s">
        <v>7772</v>
      </c>
      <c r="B7749" s="47">
        <v>0.13001828744806401</v>
      </c>
      <c r="C7749" s="48">
        <v>2.3017470395584501E-3</v>
      </c>
      <c r="D7749" s="49">
        <v>2.9926920822204091E-4</v>
      </c>
      <c r="E7749" s="48">
        <v>1.13752785751489E-3</v>
      </c>
      <c r="F7749" s="49">
        <v>1.4789942395855137E-4</v>
      </c>
      <c r="G7749" s="50">
        <v>1166.74923037901</v>
      </c>
      <c r="H7749" s="51">
        <v>151.69873681522557</v>
      </c>
      <c r="I7749" s="52">
        <v>700.04953822740902</v>
      </c>
      <c r="J7749" s="51">
        <v>91.019242089135744</v>
      </c>
      <c r="K7749" s="53">
        <v>1866.79876860642</v>
      </c>
      <c r="L7749" s="51">
        <v>242.7179789043613</v>
      </c>
    </row>
    <row r="7750" spans="1:12" ht="21.6" customHeight="1" x14ac:dyDescent="0.3">
      <c r="A7750" s="46" t="s">
        <v>7773</v>
      </c>
      <c r="B7750" s="47">
        <v>0.13001828744806401</v>
      </c>
      <c r="C7750" s="48">
        <v>2.2215571284249398E-3</v>
      </c>
      <c r="D7750" s="49">
        <v>2.8884305330584948E-4</v>
      </c>
      <c r="E7750" s="48">
        <v>1.09962200988146E-3</v>
      </c>
      <c r="F7750" s="49">
        <v>1.4297097056498555E-4</v>
      </c>
      <c r="G7750" s="50">
        <v>1130.18807643829</v>
      </c>
      <c r="H7750" s="51">
        <v>146.94511819272813</v>
      </c>
      <c r="I7750" s="52">
        <v>678.11284586297904</v>
      </c>
      <c r="J7750" s="51">
        <v>88.167070915637538</v>
      </c>
      <c r="K7750" s="53">
        <v>1808.30092230127</v>
      </c>
      <c r="L7750" s="51">
        <v>235.11218910836567</v>
      </c>
    </row>
    <row r="7751" spans="1:12" ht="21.6" customHeight="1" x14ac:dyDescent="0.3">
      <c r="A7751" s="46" t="s">
        <v>7774</v>
      </c>
      <c r="B7751" s="47">
        <v>0.13001828744806401</v>
      </c>
      <c r="C7751" s="48">
        <v>2.2751474152410598E-3</v>
      </c>
      <c r="D7751" s="49">
        <v>2.9581077062153195E-4</v>
      </c>
      <c r="E7751" s="48">
        <v>1.1236786953346799E-3</v>
      </c>
      <c r="F7751" s="49">
        <v>1.4609877960928996E-4</v>
      </c>
      <c r="G7751" s="50">
        <v>1143.38407587956</v>
      </c>
      <c r="H7751" s="51">
        <v>148.66083944124767</v>
      </c>
      <c r="I7751" s="52">
        <v>686.03044552773804</v>
      </c>
      <c r="J7751" s="51">
        <v>89.19650366474886</v>
      </c>
      <c r="K7751" s="53">
        <v>1829.4145214073001</v>
      </c>
      <c r="L7751" s="51">
        <v>237.85734310599653</v>
      </c>
    </row>
    <row r="7752" spans="1:12" ht="21.6" customHeight="1" x14ac:dyDescent="0.3">
      <c r="A7752" s="46" t="s">
        <v>7775</v>
      </c>
      <c r="B7752" s="47">
        <v>0.13001828744806401</v>
      </c>
      <c r="C7752" s="48">
        <v>2.19594015918747E-3</v>
      </c>
      <c r="D7752" s="49">
        <v>2.8551237883598393E-4</v>
      </c>
      <c r="E7752" s="48">
        <v>1.08652479870982E-3</v>
      </c>
      <c r="F7752" s="49">
        <v>1.4126809359810328E-4</v>
      </c>
      <c r="G7752" s="50">
        <v>1107.9286459893799</v>
      </c>
      <c r="H7752" s="51">
        <v>144.05098516619154</v>
      </c>
      <c r="I7752" s="52">
        <v>664.75718759362701</v>
      </c>
      <c r="J7752" s="51">
        <v>86.430591099714803</v>
      </c>
      <c r="K7752" s="53">
        <v>1772.685833583</v>
      </c>
      <c r="L7752" s="51">
        <v>230.48157626590634</v>
      </c>
    </row>
    <row r="7753" spans="1:12" ht="21.6" customHeight="1" x14ac:dyDescent="0.3">
      <c r="A7753" s="46" t="s">
        <v>7776</v>
      </c>
      <c r="B7753" s="47">
        <v>0.13001828744806401</v>
      </c>
      <c r="C7753" s="48">
        <v>2.2399489991562602E-3</v>
      </c>
      <c r="D7753" s="49">
        <v>2.9123433284130191E-4</v>
      </c>
      <c r="E7753" s="48">
        <v>1.1111856675502399E-3</v>
      </c>
      <c r="F7753" s="49">
        <v>1.4447445753171598E-4</v>
      </c>
      <c r="G7753" s="50">
        <v>1139.61701379951</v>
      </c>
      <c r="H7753" s="51">
        <v>148.17105248088902</v>
      </c>
      <c r="I7753" s="52">
        <v>683.77020827970603</v>
      </c>
      <c r="J7753" s="51">
        <v>88.902631488533416</v>
      </c>
      <c r="K7753" s="53">
        <v>1823.38722207921</v>
      </c>
      <c r="L7753" s="51">
        <v>237.07368396942243</v>
      </c>
    </row>
    <row r="7754" spans="1:12" ht="21.6" customHeight="1" x14ac:dyDescent="0.3">
      <c r="A7754" s="46" t="s">
        <v>7777</v>
      </c>
      <c r="B7754" s="47">
        <v>0.13001828744806401</v>
      </c>
      <c r="C7754" s="48">
        <v>2.1625947002835702E-3</v>
      </c>
      <c r="D7754" s="49">
        <v>2.8117685937512906E-4</v>
      </c>
      <c r="E7754" s="48">
        <v>1.07471008956448E-3</v>
      </c>
      <c r="F7754" s="49">
        <v>1.3973196534832917E-4</v>
      </c>
      <c r="G7754" s="50">
        <v>1104.2622559157601</v>
      </c>
      <c r="H7754" s="51">
        <v>143.57428740770291</v>
      </c>
      <c r="I7754" s="52">
        <v>662.55735354945796</v>
      </c>
      <c r="J7754" s="51">
        <v>86.144572444622</v>
      </c>
      <c r="K7754" s="53">
        <v>1766.8196094652201</v>
      </c>
      <c r="L7754" s="51">
        <v>229.7188598523249</v>
      </c>
    </row>
    <row r="7755" spans="1:12" ht="21.6" customHeight="1" x14ac:dyDescent="0.3">
      <c r="A7755" s="46" t="s">
        <v>7778</v>
      </c>
      <c r="B7755" s="47">
        <v>0.13001828744806401</v>
      </c>
      <c r="C7755" s="48">
        <v>2.3334580457929199E-3</v>
      </c>
      <c r="D7755" s="49">
        <v>3.033922189459016E-4</v>
      </c>
      <c r="E7755" s="48">
        <v>1.14140016686767E-3</v>
      </c>
      <c r="F7755" s="49">
        <v>1.4840289498906895E-4</v>
      </c>
      <c r="G7755" s="50">
        <v>1170.3807269916001</v>
      </c>
      <c r="H7755" s="51">
        <v>152.17089778566799</v>
      </c>
      <c r="I7755" s="52">
        <v>702.22843619496098</v>
      </c>
      <c r="J7755" s="51">
        <v>91.30253867140091</v>
      </c>
      <c r="K7755" s="53">
        <v>1872.60916318656</v>
      </c>
      <c r="L7755" s="51">
        <v>243.47343645706889</v>
      </c>
    </row>
    <row r="7756" spans="1:12" ht="21.6" customHeight="1" x14ac:dyDescent="0.3">
      <c r="A7756" s="46" t="s">
        <v>7779</v>
      </c>
      <c r="B7756" s="47">
        <v>0.13001828744806401</v>
      </c>
      <c r="C7756" s="48">
        <v>2.2512153608841398E-3</v>
      </c>
      <c r="D7756" s="49">
        <v>2.9269916589893125E-4</v>
      </c>
      <c r="E7756" s="48">
        <v>1.1025564444928999E-3</v>
      </c>
      <c r="F7756" s="49">
        <v>1.4335250072779329E-4</v>
      </c>
      <c r="G7756" s="50">
        <v>1133.70863925055</v>
      </c>
      <c r="H7756" s="51">
        <v>147.40285574043153</v>
      </c>
      <c r="I7756" s="52">
        <v>680.22518355033105</v>
      </c>
      <c r="J7756" s="51">
        <v>88.441713444259051</v>
      </c>
      <c r="K7756" s="53">
        <v>1813.9338228008801</v>
      </c>
      <c r="L7756" s="51">
        <v>235.84456918469058</v>
      </c>
    </row>
    <row r="7757" spans="1:12" ht="21.6" customHeight="1" x14ac:dyDescent="0.3">
      <c r="A7757" s="46" t="s">
        <v>7780</v>
      </c>
      <c r="B7757" s="47">
        <v>0.13001828744806401</v>
      </c>
      <c r="C7757" s="48">
        <v>2.2971556356723602E-3</v>
      </c>
      <c r="D7757" s="49">
        <v>2.9867224175178915E-4</v>
      </c>
      <c r="E7757" s="48">
        <v>1.12851163417975E-3</v>
      </c>
      <c r="F7757" s="49">
        <v>1.4672715004126718E-4</v>
      </c>
      <c r="G7757" s="50">
        <v>1166.49508573147</v>
      </c>
      <c r="H7757" s="51">
        <v>151.66569336338833</v>
      </c>
      <c r="I7757" s="52">
        <v>699.89705143888602</v>
      </c>
      <c r="J7757" s="51">
        <v>90.999416018033529</v>
      </c>
      <c r="K7757" s="53">
        <v>1866.39213717036</v>
      </c>
      <c r="L7757" s="51">
        <v>242.66510938142187</v>
      </c>
    </row>
    <row r="7758" spans="1:12" ht="21.6" customHeight="1" x14ac:dyDescent="0.3">
      <c r="A7758" s="46" t="s">
        <v>7781</v>
      </c>
      <c r="B7758" s="47">
        <v>0.13001828744806401</v>
      </c>
      <c r="C7758" s="48">
        <v>2.21682456895633E-3</v>
      </c>
      <c r="D7758" s="49">
        <v>2.8822773402849473E-4</v>
      </c>
      <c r="E7758" s="48">
        <v>1.09036770468975E-3</v>
      </c>
      <c r="F7758" s="49">
        <v>1.4176774165243768E-4</v>
      </c>
      <c r="G7758" s="50">
        <v>1129.9268570763199</v>
      </c>
      <c r="H7758" s="51">
        <v>146.91115489863651</v>
      </c>
      <c r="I7758" s="52">
        <v>677.95611424579204</v>
      </c>
      <c r="J7758" s="51">
        <v>88.146692939181918</v>
      </c>
      <c r="K7758" s="53">
        <v>1807.8829713221101</v>
      </c>
      <c r="L7758" s="51">
        <v>235.05784783781843</v>
      </c>
    </row>
    <row r="7759" spans="1:12" ht="21.6" customHeight="1" x14ac:dyDescent="0.3">
      <c r="A7759" s="46" t="s">
        <v>7782</v>
      </c>
      <c r="B7759" s="47">
        <v>0.13001828744806401</v>
      </c>
      <c r="C7759" s="48">
        <v>2.2705579848427602E-3</v>
      </c>
      <c r="D7759" s="49">
        <v>2.9521406074078298E-4</v>
      </c>
      <c r="E7759" s="48">
        <v>1.1146624719995399E-3</v>
      </c>
      <c r="F7759" s="49">
        <v>1.449265056920058E-4</v>
      </c>
      <c r="G7759" s="50">
        <v>1143.1300610221399</v>
      </c>
      <c r="H7759" s="51">
        <v>148.62781286449953</v>
      </c>
      <c r="I7759" s="52">
        <v>685.87803661328599</v>
      </c>
      <c r="J7759" s="51">
        <v>89.176687718699995</v>
      </c>
      <c r="K7759" s="53">
        <v>1829.00809763542</v>
      </c>
      <c r="L7759" s="51">
        <v>237.80450058319951</v>
      </c>
    </row>
    <row r="7760" spans="1:12" ht="21.6" customHeight="1" x14ac:dyDescent="0.3">
      <c r="A7760" s="46" t="s">
        <v>7783</v>
      </c>
      <c r="B7760" s="47">
        <v>0.13001828744806401</v>
      </c>
      <c r="C7760" s="48">
        <v>2.1912095732066501E-3</v>
      </c>
      <c r="D7760" s="49">
        <v>2.8489731614813192E-4</v>
      </c>
      <c r="E7760" s="48">
        <v>1.07727049351812E-3</v>
      </c>
      <c r="F7760" s="49">
        <v>1.4006486468555671E-4</v>
      </c>
      <c r="G7760" s="50">
        <v>1107.66755641751</v>
      </c>
      <c r="H7760" s="51">
        <v>144.01703874718649</v>
      </c>
      <c r="I7760" s="52">
        <v>664.60053385051003</v>
      </c>
      <c r="J7760" s="51">
        <v>86.410223248312406</v>
      </c>
      <c r="K7760" s="53">
        <v>1772.2680902680199</v>
      </c>
      <c r="L7760" s="51">
        <v>230.4272619954989</v>
      </c>
    </row>
    <row r="7761" spans="1:12" ht="21.6" customHeight="1" x14ac:dyDescent="0.3">
      <c r="A7761" s="46" t="s">
        <v>7784</v>
      </c>
      <c r="B7761" s="47">
        <v>0.13001828744806401</v>
      </c>
      <c r="C7761" s="48">
        <v>2.2353695712925199E-3</v>
      </c>
      <c r="D7761" s="49">
        <v>2.9063892347296646E-4</v>
      </c>
      <c r="E7761" s="48">
        <v>1.1021694442151101E-3</v>
      </c>
      <c r="F7761" s="49">
        <v>1.4330218361443314E-4</v>
      </c>
      <c r="G7761" s="50">
        <v>1139.36365677749</v>
      </c>
      <c r="H7761" s="51">
        <v>148.13811143477304</v>
      </c>
      <c r="I7761" s="52">
        <v>683.61819406649397</v>
      </c>
      <c r="J7761" s="51">
        <v>88.882866860863828</v>
      </c>
      <c r="K7761" s="53">
        <v>1822.9818508439801</v>
      </c>
      <c r="L7761" s="51">
        <v>237.02097829563687</v>
      </c>
    </row>
    <row r="7762" spans="1:12" ht="21.6" customHeight="1" x14ac:dyDescent="0.3">
      <c r="A7762" s="46" t="s">
        <v>7785</v>
      </c>
      <c r="B7762" s="47">
        <v>0.13001828744806401</v>
      </c>
      <c r="C7762" s="48">
        <v>2.1578741168373E-3</v>
      </c>
      <c r="D7762" s="49">
        <v>2.8056309719968933E-4</v>
      </c>
      <c r="E7762" s="48">
        <v>1.06545578437277E-3</v>
      </c>
      <c r="F7762" s="49">
        <v>1.3852873643578132E-4</v>
      </c>
      <c r="G7762" s="50">
        <v>1104.0018241793</v>
      </c>
      <c r="H7762" s="51">
        <v>143.54042651933125</v>
      </c>
      <c r="I7762" s="52">
        <v>662.401094507582</v>
      </c>
      <c r="J7762" s="51">
        <v>86.124255911599008</v>
      </c>
      <c r="K7762" s="53">
        <v>1766.40291868688</v>
      </c>
      <c r="L7762" s="51">
        <v>229.66468243093027</v>
      </c>
    </row>
    <row r="7763" spans="1:12" ht="21.6" customHeight="1" x14ac:dyDescent="0.3">
      <c r="A7763" s="46" t="s">
        <v>7786</v>
      </c>
      <c r="B7763" s="47">
        <v>0.13001828744806401</v>
      </c>
      <c r="C7763" s="48">
        <v>2.2906986310327498E-3</v>
      </c>
      <c r="D7763" s="49">
        <v>2.9783271306650281E-4</v>
      </c>
      <c r="E7763" s="48">
        <v>1.07092134293815E-3</v>
      </c>
      <c r="F7763" s="49">
        <v>1.3923935900039911E-4</v>
      </c>
      <c r="G7763" s="50">
        <v>1167.8597499136599</v>
      </c>
      <c r="H7763" s="51">
        <v>151.8431246632984</v>
      </c>
      <c r="I7763" s="52">
        <v>700.71584994819898</v>
      </c>
      <c r="J7763" s="51">
        <v>91.105874797979425</v>
      </c>
      <c r="K7763" s="53">
        <v>1868.5755998618599</v>
      </c>
      <c r="L7763" s="51">
        <v>242.94899946127782</v>
      </c>
    </row>
    <row r="7764" spans="1:12" ht="21.6" customHeight="1" x14ac:dyDescent="0.3">
      <c r="A7764" s="46" t="s">
        <v>7787</v>
      </c>
      <c r="B7764" s="47">
        <v>0.13001828744806401</v>
      </c>
      <c r="C7764" s="48">
        <v>2.2092383568916301E-3</v>
      </c>
      <c r="D7764" s="49">
        <v>2.8724138772762457E-4</v>
      </c>
      <c r="E7764" s="48">
        <v>1.0337146122743001E-3</v>
      </c>
      <c r="F7764" s="49">
        <v>1.34401803597944E-4</v>
      </c>
      <c r="G7764" s="50">
        <v>1131.23099616529</v>
      </c>
      <c r="H7764" s="51">
        <v>147.08071682957848</v>
      </c>
      <c r="I7764" s="52">
        <v>678.73859769917397</v>
      </c>
      <c r="J7764" s="51">
        <v>88.248430097747075</v>
      </c>
      <c r="K7764" s="53">
        <v>1809.96959386446</v>
      </c>
      <c r="L7764" s="51">
        <v>235.32914692732555</v>
      </c>
    </row>
    <row r="7765" spans="1:12" ht="21.6" customHeight="1" x14ac:dyDescent="0.3">
      <c r="A7765" s="46" t="s">
        <v>7788</v>
      </c>
      <c r="B7765" s="47">
        <v>0.13001828744806401</v>
      </c>
      <c r="C7765" s="48">
        <v>2.2543639896939502E-3</v>
      </c>
      <c r="D7765" s="49">
        <v>2.9310854522459246E-4</v>
      </c>
      <c r="E7765" s="48">
        <v>1.0580328102502399E-3</v>
      </c>
      <c r="F7765" s="49">
        <v>1.3756361405259867E-4</v>
      </c>
      <c r="G7765" s="50">
        <v>1163.9697648367301</v>
      </c>
      <c r="H7765" s="51">
        <v>151.33735546539745</v>
      </c>
      <c r="I7765" s="52">
        <v>698.38185890203897</v>
      </c>
      <c r="J7765" s="51">
        <v>90.802413279238593</v>
      </c>
      <c r="K7765" s="53">
        <v>1862.3516237387701</v>
      </c>
      <c r="L7765" s="51">
        <v>242.13976874463606</v>
      </c>
    </row>
    <row r="7766" spans="1:12" ht="21.6" customHeight="1" x14ac:dyDescent="0.3">
      <c r="A7766" s="46" t="s">
        <v>7789</v>
      </c>
      <c r="B7766" s="47">
        <v>0.13001828744806401</v>
      </c>
      <c r="C7766" s="48">
        <v>2.1748196984452601E-3</v>
      </c>
      <c r="D7766" s="49">
        <v>2.827663327001677E-4</v>
      </c>
      <c r="E7766" s="48">
        <v>1.0215258724711499E-3</v>
      </c>
      <c r="F7766" s="49">
        <v>1.3281704452258836E-4</v>
      </c>
      <c r="G7766" s="50">
        <v>1127.4452779845201</v>
      </c>
      <c r="H7766" s="51">
        <v>146.58850423495377</v>
      </c>
      <c r="I7766" s="52">
        <v>676.46716679071301</v>
      </c>
      <c r="J7766" s="51">
        <v>87.953102540972381</v>
      </c>
      <c r="K7766" s="53">
        <v>1803.9124447752299</v>
      </c>
      <c r="L7766" s="51">
        <v>234.54160677592614</v>
      </c>
    </row>
    <row r="7767" spans="1:12" ht="21.6" customHeight="1" x14ac:dyDescent="0.3">
      <c r="A7767" s="46" t="s">
        <v>7790</v>
      </c>
      <c r="B7767" s="47">
        <v>0.13001828744806401</v>
      </c>
      <c r="C7767" s="48">
        <v>2.22865495444177E-3</v>
      </c>
      <c r="D7767" s="49">
        <v>2.8976590048916207E-4</v>
      </c>
      <c r="E7767" s="48">
        <v>1.04557576264691E-3</v>
      </c>
      <c r="F7767" s="49">
        <v>1.3594397005655469E-4</v>
      </c>
      <c r="G7767" s="50">
        <v>1140.6590270645499</v>
      </c>
      <c r="H7767" s="51">
        <v>148.30653326110769</v>
      </c>
      <c r="I7767" s="52">
        <v>684.39541623873095</v>
      </c>
      <c r="J7767" s="51">
        <v>88.983919956664735</v>
      </c>
      <c r="K7767" s="53">
        <v>1825.0544433032801</v>
      </c>
      <c r="L7767" s="51">
        <v>237.29045321777244</v>
      </c>
    </row>
    <row r="7768" spans="1:12" ht="21.6" customHeight="1" x14ac:dyDescent="0.3">
      <c r="A7768" s="46" t="s">
        <v>7791</v>
      </c>
      <c r="B7768" s="47">
        <v>0.13001828744806401</v>
      </c>
      <c r="C7768" s="48">
        <v>2.1500552732641302E-3</v>
      </c>
      <c r="D7768" s="49">
        <v>2.7954650454848148E-4</v>
      </c>
      <c r="E7768" s="48">
        <v>1.0097451899350599E-3</v>
      </c>
      <c r="F7768" s="49">
        <v>1.3128534035427661E-4</v>
      </c>
      <c r="G7768" s="50">
        <v>1105.23798773505</v>
      </c>
      <c r="H7768" s="51">
        <v>143.70115038785556</v>
      </c>
      <c r="I7768" s="52">
        <v>663.142792641033</v>
      </c>
      <c r="J7768" s="51">
        <v>86.220690232713736</v>
      </c>
      <c r="K7768" s="53">
        <v>1768.3807803760899</v>
      </c>
      <c r="L7768" s="51">
        <v>229.9218406205693</v>
      </c>
    </row>
    <row r="7769" spans="1:12" ht="21.6" customHeight="1" x14ac:dyDescent="0.3">
      <c r="A7769" s="46" t="s">
        <v>7792</v>
      </c>
      <c r="B7769" s="47">
        <v>0.13001828744806401</v>
      </c>
      <c r="C7769" s="48">
        <v>2.19343529873893E-3</v>
      </c>
      <c r="D7769" s="49">
        <v>2.8518670117016836E-4</v>
      </c>
      <c r="E7769" s="48">
        <v>1.03308273486247E-3</v>
      </c>
      <c r="F7769" s="49">
        <v>1.3431964797898073E-4</v>
      </c>
      <c r="G7769" s="50">
        <v>1136.88841229994</v>
      </c>
      <c r="H7769" s="51">
        <v>147.81628438678672</v>
      </c>
      <c r="I7769" s="52">
        <v>682.13304737996702</v>
      </c>
      <c r="J7769" s="51">
        <v>88.689770632072424</v>
      </c>
      <c r="K7769" s="53">
        <v>1819.0214596799101</v>
      </c>
      <c r="L7769" s="51">
        <v>236.50605501885914</v>
      </c>
    </row>
    <row r="7770" spans="1:12" ht="21.6" customHeight="1" x14ac:dyDescent="0.3">
      <c r="A7770" s="46" t="s">
        <v>7793</v>
      </c>
      <c r="B7770" s="47">
        <v>0.13001828744806401</v>
      </c>
      <c r="C7770" s="48">
        <v>2.1166928055041901E-3</v>
      </c>
      <c r="D7770" s="49">
        <v>2.7520877362529283E-4</v>
      </c>
      <c r="E7770" s="48">
        <v>9.9793048078971811E-4</v>
      </c>
      <c r="F7770" s="49">
        <v>1.297492121045023E-4</v>
      </c>
      <c r="G7770" s="50">
        <v>1101.56844027285</v>
      </c>
      <c r="H7770" s="51">
        <v>143.22404211111095</v>
      </c>
      <c r="I7770" s="52">
        <v>660.94106416371505</v>
      </c>
      <c r="J7770" s="51">
        <v>85.934425266667219</v>
      </c>
      <c r="K7770" s="53">
        <v>1762.5095044365701</v>
      </c>
      <c r="L7770" s="51">
        <v>229.15846737777815</v>
      </c>
    </row>
    <row r="7771" spans="1:12" ht="21.6" customHeight="1" x14ac:dyDescent="0.3">
      <c r="A7771" s="46" t="s">
        <v>7794</v>
      </c>
      <c r="B7771" s="47">
        <v>0.13001828744806401</v>
      </c>
      <c r="C7771" s="48">
        <v>2.2868792947453001E-3</v>
      </c>
      <c r="D7771" s="49">
        <v>2.9733612950322036E-4</v>
      </c>
      <c r="E7771" s="48">
        <v>1.06300765664844E-3</v>
      </c>
      <c r="F7771" s="49">
        <v>1.3821043506160981E-4</v>
      </c>
      <c r="G7771" s="50">
        <v>1167.6527730804701</v>
      </c>
      <c r="H7771" s="51">
        <v>151.81621388990561</v>
      </c>
      <c r="I7771" s="52">
        <v>700.591663848282</v>
      </c>
      <c r="J7771" s="51">
        <v>91.08972833394337</v>
      </c>
      <c r="K7771" s="53">
        <v>1868.24443692875</v>
      </c>
      <c r="L7771" s="51">
        <v>242.90594222384897</v>
      </c>
    </row>
    <row r="7772" spans="1:12" ht="21.6" customHeight="1" x14ac:dyDescent="0.3">
      <c r="A7772" s="46" t="s">
        <v>7795</v>
      </c>
      <c r="B7772" s="47">
        <v>0.13001828744806401</v>
      </c>
      <c r="C7772" s="48">
        <v>2.2052903476118099E-3</v>
      </c>
      <c r="D7772" s="49">
        <v>2.867280743222333E-4</v>
      </c>
      <c r="E7772" s="48">
        <v>1.02559195765559E-3</v>
      </c>
      <c r="F7772" s="49">
        <v>1.3334570995488719E-4</v>
      </c>
      <c r="G7772" s="50">
        <v>1131.01761860242</v>
      </c>
      <c r="H7772" s="51">
        <v>147.05297384427428</v>
      </c>
      <c r="I7772" s="52">
        <v>678.61057116145696</v>
      </c>
      <c r="J7772" s="51">
        <v>88.231784306565217</v>
      </c>
      <c r="K7772" s="53">
        <v>1809.6281897638801</v>
      </c>
      <c r="L7772" s="51">
        <v>235.28475815083948</v>
      </c>
    </row>
    <row r="7773" spans="1:12" ht="21.6" customHeight="1" x14ac:dyDescent="0.3">
      <c r="A7773" s="46" t="s">
        <v>7796</v>
      </c>
      <c r="B7773" s="47">
        <v>0.13001828744806401</v>
      </c>
      <c r="C7773" s="48">
        <v>2.25054881729232E-3</v>
      </c>
      <c r="D7773" s="49">
        <v>2.9261250304261335E-4</v>
      </c>
      <c r="E7773" s="48">
        <v>1.05011912396052E-3</v>
      </c>
      <c r="F7773" s="49">
        <v>1.3653469011380806E-4</v>
      </c>
      <c r="G7773" s="50">
        <v>1163.7630618492799</v>
      </c>
      <c r="H7773" s="51">
        <v>151.31048029695876</v>
      </c>
      <c r="I7773" s="52">
        <v>698.25783710956796</v>
      </c>
      <c r="J7773" s="51">
        <v>90.786288178175269</v>
      </c>
      <c r="K7773" s="53">
        <v>1862.02089895884</v>
      </c>
      <c r="L7773" s="51">
        <v>242.09676847513401</v>
      </c>
    </row>
    <row r="7774" spans="1:12" ht="21.6" customHeight="1" x14ac:dyDescent="0.3">
      <c r="A7774" s="46" t="s">
        <v>7797</v>
      </c>
      <c r="B7774" s="47">
        <v>0.13001828744806401</v>
      </c>
      <c r="C7774" s="48">
        <v>2.1708758530512699E-3</v>
      </c>
      <c r="D7774" s="49">
        <v>2.8225356067608119E-4</v>
      </c>
      <c r="E7774" s="48">
        <v>1.01340321785244E-3</v>
      </c>
      <c r="F7774" s="49">
        <v>1.3176095087953158E-4</v>
      </c>
      <c r="G7774" s="50">
        <v>1127.2321742674001</v>
      </c>
      <c r="H7774" s="51">
        <v>146.560796854605</v>
      </c>
      <c r="I7774" s="52">
        <v>676.33930456044095</v>
      </c>
      <c r="J7774" s="51">
        <v>87.936478112763126</v>
      </c>
      <c r="K7774" s="53">
        <v>1803.5714788278401</v>
      </c>
      <c r="L7774" s="51">
        <v>234.49727496736813</v>
      </c>
    </row>
    <row r="7775" spans="1:12" ht="21.6" customHeight="1" x14ac:dyDescent="0.3">
      <c r="A7775" s="46" t="s">
        <v>7798</v>
      </c>
      <c r="B7775" s="47">
        <v>0.13001828744806401</v>
      </c>
      <c r="C7775" s="48">
        <v>2.2248405783597798E-3</v>
      </c>
      <c r="D7775" s="49">
        <v>2.8926996184329884E-4</v>
      </c>
      <c r="E7775" s="48">
        <v>1.0376620763571901E-3</v>
      </c>
      <c r="F7775" s="49">
        <v>1.3491504611776409E-4</v>
      </c>
      <c r="G7775" s="50">
        <v>1140.45237644855</v>
      </c>
      <c r="H7775" s="51">
        <v>148.27966490191528</v>
      </c>
      <c r="I7775" s="52">
        <v>684.27142586912998</v>
      </c>
      <c r="J7775" s="51">
        <v>88.967798941149169</v>
      </c>
      <c r="K7775" s="53">
        <v>1824.7238023176801</v>
      </c>
      <c r="L7775" s="51">
        <v>237.24746384306445</v>
      </c>
    </row>
    <row r="7776" spans="1:12" ht="21.6" customHeight="1" x14ac:dyDescent="0.3">
      <c r="A7776" s="46" t="s">
        <v>7799</v>
      </c>
      <c r="B7776" s="47">
        <v>0.13001828744806401</v>
      </c>
      <c r="C7776" s="48">
        <v>2.14611222418977E-3</v>
      </c>
      <c r="D7776" s="49">
        <v>2.7903383606050949E-4</v>
      </c>
      <c r="E7776" s="48">
        <v>1.00162253531635E-3</v>
      </c>
      <c r="F7776" s="49">
        <v>1.3022924671121986E-4</v>
      </c>
      <c r="G7776" s="50">
        <v>1105.0249363893799</v>
      </c>
      <c r="H7776" s="51">
        <v>143.67344981675305</v>
      </c>
      <c r="I7776" s="52">
        <v>663.01496183363201</v>
      </c>
      <c r="J7776" s="51">
        <v>86.204069890052352</v>
      </c>
      <c r="K7776" s="53">
        <v>1768.0398982230099</v>
      </c>
      <c r="L7776" s="51">
        <v>229.8775197068054</v>
      </c>
    </row>
    <row r="7777" spans="1:12" ht="21.6" customHeight="1" x14ac:dyDescent="0.3">
      <c r="A7777" s="46" t="s">
        <v>7800</v>
      </c>
      <c r="B7777" s="47">
        <v>0.13001828744806401</v>
      </c>
      <c r="C7777" s="48">
        <v>2.18962495876737E-3</v>
      </c>
      <c r="D7777" s="49">
        <v>2.8469128729247123E-4</v>
      </c>
      <c r="E7777" s="48">
        <v>1.02516904857275E-3</v>
      </c>
      <c r="F7777" s="49">
        <v>1.332907240401901E-4</v>
      </c>
      <c r="G7777" s="50">
        <v>1136.68202712629</v>
      </c>
      <c r="H7777" s="51">
        <v>147.78945053995406</v>
      </c>
      <c r="I7777" s="52">
        <v>682.00921627577895</v>
      </c>
      <c r="J7777" s="51">
        <v>88.673670323973084</v>
      </c>
      <c r="K7777" s="53">
        <v>1818.6912434020701</v>
      </c>
      <c r="L7777" s="51">
        <v>236.46312086392714</v>
      </c>
    </row>
    <row r="7778" spans="1:12" ht="21.6" customHeight="1" x14ac:dyDescent="0.3">
      <c r="A7778" s="46" t="s">
        <v>7801</v>
      </c>
      <c r="B7778" s="47">
        <v>0.13001828744806401</v>
      </c>
      <c r="C7778" s="48">
        <v>2.1127537925402602E-3</v>
      </c>
      <c r="D7778" s="49">
        <v>2.7469662990548693E-4</v>
      </c>
      <c r="E7778" s="48">
        <v>9.8980782617100692E-4</v>
      </c>
      <c r="F7778" s="49">
        <v>1.2869311846144536E-4</v>
      </c>
      <c r="G7778" s="50">
        <v>1101.3556543695399</v>
      </c>
      <c r="H7778" s="51">
        <v>143.19637605236949</v>
      </c>
      <c r="I7778" s="52">
        <v>660.81339262172605</v>
      </c>
      <c r="J7778" s="51">
        <v>85.917825631421962</v>
      </c>
      <c r="K7778" s="53">
        <v>1762.1690469912701</v>
      </c>
      <c r="L7778" s="51">
        <v>229.11420168379146</v>
      </c>
    </row>
    <row r="7779" spans="1:12" ht="21.6" customHeight="1" x14ac:dyDescent="0.3">
      <c r="A7779" s="46" t="s">
        <v>7802</v>
      </c>
      <c r="B7779" s="47">
        <v>0.13001828744806401</v>
      </c>
      <c r="C7779" s="48">
        <v>2.30905360900972E-3</v>
      </c>
      <c r="D7779" s="49">
        <v>3.0021919586921538E-4</v>
      </c>
      <c r="E7779" s="48">
        <v>1.07372773416451E-3</v>
      </c>
      <c r="F7779" s="49">
        <v>1.3960424118155974E-4</v>
      </c>
      <c r="G7779" s="50">
        <v>1169.03478567246</v>
      </c>
      <c r="H7779" s="51">
        <v>151.99590080034781</v>
      </c>
      <c r="I7779" s="52">
        <v>701.42087140348099</v>
      </c>
      <c r="J7779" s="51">
        <v>91.197540480209341</v>
      </c>
      <c r="K7779" s="53">
        <v>1870.4556570759401</v>
      </c>
      <c r="L7779" s="51">
        <v>243.19344128055715</v>
      </c>
    </row>
    <row r="7780" spans="1:12" ht="21.6" customHeight="1" x14ac:dyDescent="0.3">
      <c r="A7780" s="46" t="s">
        <v>7803</v>
      </c>
      <c r="B7780" s="47">
        <v>0.13001828744806401</v>
      </c>
      <c r="C7780" s="48">
        <v>2.2274188589755501E-3</v>
      </c>
      <c r="D7780" s="49">
        <v>2.8960518547352181E-4</v>
      </c>
      <c r="E7780" s="48">
        <v>1.0372069354243601E-3</v>
      </c>
      <c r="F7780" s="49">
        <v>1.3485586947313002E-4</v>
      </c>
      <c r="G7780" s="50">
        <v>1132.39988792698</v>
      </c>
      <c r="H7780" s="51">
        <v>147.23269413464556</v>
      </c>
      <c r="I7780" s="52">
        <v>679.43993275619198</v>
      </c>
      <c r="J7780" s="51">
        <v>88.339616480787853</v>
      </c>
      <c r="K7780" s="53">
        <v>1811.83982068317</v>
      </c>
      <c r="L7780" s="51">
        <v>235.57231061543342</v>
      </c>
    </row>
    <row r="7781" spans="1:12" ht="21.6" customHeight="1" x14ac:dyDescent="0.3">
      <c r="A7781" s="46" t="s">
        <v>7804</v>
      </c>
      <c r="B7781" s="47">
        <v>0.13001828744806401</v>
      </c>
      <c r="C7781" s="48">
        <v>2.2727715321047498E-3</v>
      </c>
      <c r="D7781" s="49">
        <v>2.9550186236497223E-4</v>
      </c>
      <c r="E7781" s="48">
        <v>1.0613553515543201E-3</v>
      </c>
      <c r="F7781" s="49">
        <v>1.3799560518293062E-4</v>
      </c>
      <c r="G7781" s="50">
        <v>1165.1548533483599</v>
      </c>
      <c r="H7781" s="51">
        <v>151.49143864415393</v>
      </c>
      <c r="I7781" s="52">
        <v>699.09291200902101</v>
      </c>
      <c r="J7781" s="51">
        <v>90.894863186493012</v>
      </c>
      <c r="K7781" s="53">
        <v>1864.2477653573801</v>
      </c>
      <c r="L7781" s="51">
        <v>242.38630183064694</v>
      </c>
    </row>
    <row r="7782" spans="1:12" ht="21.6" customHeight="1" x14ac:dyDescent="0.3">
      <c r="A7782" s="46" t="s">
        <v>7805</v>
      </c>
      <c r="B7782" s="47">
        <v>0.13001828744806401</v>
      </c>
      <c r="C7782" s="48">
        <v>2.1930472584447101E-3</v>
      </c>
      <c r="D7782" s="49">
        <v>2.8513624883565305E-4</v>
      </c>
      <c r="E7782" s="48">
        <v>1.0255063209298899E-3</v>
      </c>
      <c r="F7782" s="49">
        <v>1.3333457561446902E-4</v>
      </c>
      <c r="G7782" s="50">
        <v>1128.6234887683399</v>
      </c>
      <c r="H7782" s="51">
        <v>146.74169318331886</v>
      </c>
      <c r="I7782" s="52">
        <v>677.17409326100699</v>
      </c>
      <c r="J7782" s="51">
        <v>88.045015909991719</v>
      </c>
      <c r="K7782" s="53">
        <v>1805.79758202935</v>
      </c>
      <c r="L7782" s="51">
        <v>234.78670909331058</v>
      </c>
    </row>
    <row r="7783" spans="1:12" ht="21.6" customHeight="1" x14ac:dyDescent="0.3">
      <c r="A7783" s="46" t="s">
        <v>7806</v>
      </c>
      <c r="B7783" s="47">
        <v>0.13001828744806401</v>
      </c>
      <c r="C7783" s="48">
        <v>2.2467521859286799E-3</v>
      </c>
      <c r="D7783" s="49">
        <v>2.9211887153464129E-4</v>
      </c>
      <c r="E7783" s="48">
        <v>1.0485969854705901E-3</v>
      </c>
      <c r="F7783" s="49">
        <v>1.3633678427408857E-4</v>
      </c>
      <c r="G7783" s="50">
        <v>1141.8167882734999</v>
      </c>
      <c r="H7783" s="51">
        <v>148.45706339076915</v>
      </c>
      <c r="I7783" s="52">
        <v>685.09007296410198</v>
      </c>
      <c r="J7783" s="51">
        <v>89.074238034461757</v>
      </c>
      <c r="K7783" s="53">
        <v>1826.9068612376</v>
      </c>
      <c r="L7783" s="51">
        <v>237.53130142523091</v>
      </c>
    </row>
    <row r="7784" spans="1:12" ht="21.6" customHeight="1" x14ac:dyDescent="0.3">
      <c r="A7784" s="46" t="s">
        <v>7807</v>
      </c>
      <c r="B7784" s="47">
        <v>0.13001828744806401</v>
      </c>
      <c r="C7784" s="48">
        <v>2.16799295798516E-3</v>
      </c>
      <c r="D7784" s="49">
        <v>2.8187873159669311E-4</v>
      </c>
      <c r="E7784" s="48">
        <v>1.01344068023415E-3</v>
      </c>
      <c r="F7784" s="49">
        <v>1.3176582167424524E-4</v>
      </c>
      <c r="G7784" s="50">
        <v>1106.3902327942201</v>
      </c>
      <c r="H7784" s="51">
        <v>143.85096331716937</v>
      </c>
      <c r="I7784" s="52">
        <v>663.83413967653496</v>
      </c>
      <c r="J7784" s="51">
        <v>86.310577990301994</v>
      </c>
      <c r="K7784" s="53">
        <v>1770.22437247076</v>
      </c>
      <c r="L7784" s="51">
        <v>230.16154130747137</v>
      </c>
    </row>
    <row r="7785" spans="1:12" ht="21.6" customHeight="1" x14ac:dyDescent="0.3">
      <c r="A7785" s="46" t="s">
        <v>7808</v>
      </c>
      <c r="B7785" s="47">
        <v>0.13001828744806401</v>
      </c>
      <c r="C7785" s="48">
        <v>2.2115834816373199E-3</v>
      </c>
      <c r="D7785" s="49">
        <v>2.8754629683091126E-4</v>
      </c>
      <c r="E7785" s="48">
        <v>1.0366042688866701E-3</v>
      </c>
      <c r="F7785" s="49">
        <v>1.3477751180199731E-4</v>
      </c>
      <c r="G7785" s="50">
        <v>1138.05591777719</v>
      </c>
      <c r="H7785" s="51">
        <v>147.96808144952499</v>
      </c>
      <c r="I7785" s="52">
        <v>682.833550666316</v>
      </c>
      <c r="J7785" s="51">
        <v>88.780848869715257</v>
      </c>
      <c r="K7785" s="53">
        <v>1820.8894684435099</v>
      </c>
      <c r="L7785" s="51">
        <v>236.74893031924023</v>
      </c>
    </row>
    <row r="7786" spans="1:12" ht="21.6" customHeight="1" x14ac:dyDescent="0.3">
      <c r="A7786" s="46" t="s">
        <v>7809</v>
      </c>
      <c r="B7786" s="47">
        <v>0.13001828744806401</v>
      </c>
      <c r="C7786" s="48">
        <v>2.1346761040945701E-3</v>
      </c>
      <c r="D7786" s="49">
        <v>2.7754693131068123E-4</v>
      </c>
      <c r="E7786" s="48">
        <v>1.0020991175044001E-3</v>
      </c>
      <c r="F7786" s="49">
        <v>1.3029121111113835E-4</v>
      </c>
      <c r="G7786" s="50">
        <v>1102.72971838529</v>
      </c>
      <c r="H7786" s="51">
        <v>143.37502950254131</v>
      </c>
      <c r="I7786" s="52">
        <v>661.63783103117896</v>
      </c>
      <c r="J7786" s="51">
        <v>86.025017701525428</v>
      </c>
      <c r="K7786" s="53">
        <v>1764.36754941647</v>
      </c>
      <c r="L7786" s="51">
        <v>229.40004720406674</v>
      </c>
    </row>
    <row r="7787" spans="1:12" ht="21.6" customHeight="1" x14ac:dyDescent="0.3">
      <c r="A7787" s="46" t="s">
        <v>7810</v>
      </c>
      <c r="B7787" s="47">
        <v>0.13001828744806401</v>
      </c>
      <c r="C7787" s="48">
        <v>2.3047974136567E-3</v>
      </c>
      <c r="D7787" s="49">
        <v>2.9966581263837132E-4</v>
      </c>
      <c r="E7787" s="48">
        <v>1.06549722978181E-3</v>
      </c>
      <c r="F7787" s="49">
        <v>1.3853412509688727E-4</v>
      </c>
      <c r="G7787" s="50">
        <v>1168.7984977865899</v>
      </c>
      <c r="H7787" s="51">
        <v>151.96517905408226</v>
      </c>
      <c r="I7787" s="52">
        <v>701.27909867195501</v>
      </c>
      <c r="J7787" s="51">
        <v>91.179107432449499</v>
      </c>
      <c r="K7787" s="53">
        <v>1870.07759645854</v>
      </c>
      <c r="L7787" s="51">
        <v>243.14428648653177</v>
      </c>
    </row>
    <row r="7788" spans="1:12" ht="21.6" customHeight="1" x14ac:dyDescent="0.3">
      <c r="A7788" s="46" t="s">
        <v>7811</v>
      </c>
      <c r="B7788" s="47">
        <v>0.13001828744806401</v>
      </c>
      <c r="C7788" s="48">
        <v>2.2230289564248201E-3</v>
      </c>
      <c r="D7788" s="49">
        <v>2.8903441786181202E-4</v>
      </c>
      <c r="E7788" s="48">
        <v>1.02875909683296E-3</v>
      </c>
      <c r="F7788" s="49">
        <v>1.3375749596683851E-4</v>
      </c>
      <c r="G7788" s="50">
        <v>1132.15694774794</v>
      </c>
      <c r="H7788" s="51">
        <v>147.20110746861445</v>
      </c>
      <c r="I7788" s="52">
        <v>679.29416864876998</v>
      </c>
      <c r="J7788" s="51">
        <v>88.320664481169445</v>
      </c>
      <c r="K7788" s="53">
        <v>1811.4511163967099</v>
      </c>
      <c r="L7788" s="51">
        <v>235.5217719497839</v>
      </c>
    </row>
    <row r="7789" spans="1:12" ht="21.6" customHeight="1" x14ac:dyDescent="0.3">
      <c r="A7789" s="46" t="s">
        <v>7812</v>
      </c>
      <c r="B7789" s="47">
        <v>0.13001828744806401</v>
      </c>
      <c r="C7789" s="48">
        <v>2.26852464301988E-3</v>
      </c>
      <c r="D7789" s="49">
        <v>2.9494968911917554E-4</v>
      </c>
      <c r="E7789" s="48">
        <v>1.0531248471716201E-3</v>
      </c>
      <c r="F7789" s="49">
        <v>1.3692548909825819E-4</v>
      </c>
      <c r="G7789" s="50">
        <v>1164.9192036065899</v>
      </c>
      <c r="H7789" s="51">
        <v>151.46079986829142</v>
      </c>
      <c r="I7789" s="52">
        <v>698.95152216395502</v>
      </c>
      <c r="J7789" s="51">
        <v>90.876479920974987</v>
      </c>
      <c r="K7789" s="53">
        <v>1863.87072577054</v>
      </c>
      <c r="L7789" s="51">
        <v>242.3372797892664</v>
      </c>
    </row>
    <row r="7790" spans="1:12" ht="21.6" customHeight="1" x14ac:dyDescent="0.3">
      <c r="A7790" s="46" t="s">
        <v>7813</v>
      </c>
      <c r="B7790" s="47">
        <v>0.13001828744806401</v>
      </c>
      <c r="C7790" s="48">
        <v>2.18866666216212E-3</v>
      </c>
      <c r="D7790" s="49">
        <v>2.8456669120898934E-4</v>
      </c>
      <c r="E7790" s="48">
        <v>1.0170584823385E-3</v>
      </c>
      <c r="F7790" s="49">
        <v>1.3223620210817884E-4</v>
      </c>
      <c r="G7790" s="50">
        <v>1128.3811867334</v>
      </c>
      <c r="H7790" s="51">
        <v>146.7101894876908</v>
      </c>
      <c r="I7790" s="52">
        <v>677.02871204004498</v>
      </c>
      <c r="J7790" s="51">
        <v>88.026113692615127</v>
      </c>
      <c r="K7790" s="53">
        <v>1805.4098987734501</v>
      </c>
      <c r="L7790" s="51">
        <v>234.73630318030592</v>
      </c>
    </row>
    <row r="7791" spans="1:12" ht="21.6" customHeight="1" x14ac:dyDescent="0.3">
      <c r="A7791" s="46" t="s">
        <v>7814</v>
      </c>
      <c r="B7791" s="47">
        <v>0.13001828744806401</v>
      </c>
      <c r="C7791" s="48">
        <v>2.2425070766150098E-3</v>
      </c>
      <c r="D7791" s="49">
        <v>2.9156692969164804E-4</v>
      </c>
      <c r="E7791" s="48">
        <v>1.0403664810879E-3</v>
      </c>
      <c r="F7791" s="49">
        <v>1.3526666818941744E-4</v>
      </c>
      <c r="G7791" s="50">
        <v>1141.5812605731801</v>
      </c>
      <c r="H7791" s="51">
        <v>148.426440482527</v>
      </c>
      <c r="I7791" s="52">
        <v>684.94875634390905</v>
      </c>
      <c r="J7791" s="51">
        <v>89.055864289516322</v>
      </c>
      <c r="K7791" s="53">
        <v>1826.5300169170901</v>
      </c>
      <c r="L7791" s="51">
        <v>237.48230477204334</v>
      </c>
    </row>
    <row r="7792" spans="1:12" ht="21.6" customHeight="1" x14ac:dyDescent="0.3">
      <c r="A7792" s="46" t="s">
        <v>7815</v>
      </c>
      <c r="B7792" s="47">
        <v>0.13001828744806401</v>
      </c>
      <c r="C7792" s="48">
        <v>2.1636141414737801E-3</v>
      </c>
      <c r="D7792" s="49">
        <v>2.8130940537283419E-4</v>
      </c>
      <c r="E7792" s="48">
        <v>1.00499284164275E-3</v>
      </c>
      <c r="F7792" s="49">
        <v>1.3066744816795373E-4</v>
      </c>
      <c r="G7792" s="50">
        <v>1106.1480528007401</v>
      </c>
      <c r="H7792" s="51">
        <v>143.8194754891629</v>
      </c>
      <c r="I7792" s="52">
        <v>663.68883168044601</v>
      </c>
      <c r="J7792" s="51">
        <v>86.291685293498006</v>
      </c>
      <c r="K7792" s="53">
        <v>1769.8368844811901</v>
      </c>
      <c r="L7792" s="51">
        <v>230.1111607826609</v>
      </c>
    </row>
    <row r="7793" spans="1:12" ht="21.6" customHeight="1" x14ac:dyDescent="0.3">
      <c r="A7793" s="46" t="s">
        <v>7816</v>
      </c>
      <c r="B7793" s="47">
        <v>0.13001828744806401</v>
      </c>
      <c r="C7793" s="48">
        <v>2.20734739301431E-3</v>
      </c>
      <c r="D7793" s="49">
        <v>2.8699552784266927E-4</v>
      </c>
      <c r="E7793" s="48">
        <v>1.0283737645039701E-3</v>
      </c>
      <c r="F7793" s="49">
        <v>1.3370739571732487E-4</v>
      </c>
      <c r="G7793" s="50">
        <v>1137.82100863851</v>
      </c>
      <c r="H7793" s="51">
        <v>147.93753896560793</v>
      </c>
      <c r="I7793" s="52">
        <v>682.69260518311</v>
      </c>
      <c r="J7793" s="51">
        <v>88.762523379365277</v>
      </c>
      <c r="K7793" s="53">
        <v>1820.5136138216201</v>
      </c>
      <c r="L7793" s="51">
        <v>236.70006234497322</v>
      </c>
    </row>
    <row r="7794" spans="1:12" ht="21.6" customHeight="1" x14ac:dyDescent="0.3">
      <c r="A7794" s="46" t="s">
        <v>7817</v>
      </c>
      <c r="B7794" s="47">
        <v>0.13001828744806401</v>
      </c>
      <c r="C7794" s="48">
        <v>2.1303063082738498E-3</v>
      </c>
      <c r="D7794" s="49">
        <v>2.7697877794157345E-4</v>
      </c>
      <c r="E7794" s="48">
        <v>9.936512789130139E-4</v>
      </c>
      <c r="F7794" s="49">
        <v>1.2919283760484866E-4</v>
      </c>
      <c r="G7794" s="50">
        <v>1102.48815695346</v>
      </c>
      <c r="H7794" s="51">
        <v>143.34362209886129</v>
      </c>
      <c r="I7794" s="52">
        <v>661.49289417207797</v>
      </c>
      <c r="J7794" s="51">
        <v>86.006173259317023</v>
      </c>
      <c r="K7794" s="53">
        <v>1763.98105112554</v>
      </c>
      <c r="L7794" s="51">
        <v>229.34979535817831</v>
      </c>
    </row>
    <row r="7795" spans="1:12" ht="21.6" customHeight="1" x14ac:dyDescent="0.3">
      <c r="A7795" s="46" t="s">
        <v>7818</v>
      </c>
      <c r="B7795" s="47">
        <v>0.13001828744806401</v>
      </c>
      <c r="C7795" s="48">
        <v>2.2645541434791099E-3</v>
      </c>
      <c r="D7795" s="49">
        <v>2.944334515685713E-4</v>
      </c>
      <c r="E7795" s="48">
        <v>1.0011602842916799E-3</v>
      </c>
      <c r="F7795" s="49">
        <v>1.3016914562462113E-4</v>
      </c>
      <c r="G7795" s="50">
        <v>1166.41501776259</v>
      </c>
      <c r="H7795" s="51">
        <v>151.6552830631951</v>
      </c>
      <c r="I7795" s="52">
        <v>699.84901065755696</v>
      </c>
      <c r="J7795" s="51">
        <v>90.993169837917449</v>
      </c>
      <c r="K7795" s="53">
        <v>1866.26402842015</v>
      </c>
      <c r="L7795" s="51">
        <v>242.64845290111253</v>
      </c>
    </row>
    <row r="7796" spans="1:12" ht="21.6" customHeight="1" x14ac:dyDescent="0.3">
      <c r="A7796" s="46" t="s">
        <v>7819</v>
      </c>
      <c r="B7796" s="47">
        <v>0.13001828744806401</v>
      </c>
      <c r="C7796" s="48">
        <v>2.1835278265994202E-3</v>
      </c>
      <c r="D7796" s="49">
        <v>2.8389854860964988E-4</v>
      </c>
      <c r="E7796" s="48">
        <v>9.6591648738025805E-4</v>
      </c>
      <c r="F7796" s="49">
        <v>1.2558680750703068E-4</v>
      </c>
      <c r="G7796" s="50">
        <v>1129.8143349659599</v>
      </c>
      <c r="H7796" s="51">
        <v>146.89652496654745</v>
      </c>
      <c r="I7796" s="52">
        <v>677.88860097958104</v>
      </c>
      <c r="J7796" s="51">
        <v>88.137914979929135</v>
      </c>
      <c r="K7796" s="53">
        <v>1807.70293594554</v>
      </c>
      <c r="L7796" s="51">
        <v>235.0344399464766</v>
      </c>
    </row>
    <row r="7797" spans="1:12" ht="21.6" customHeight="1" x14ac:dyDescent="0.3">
      <c r="A7797" s="46" t="s">
        <v>7820</v>
      </c>
      <c r="B7797" s="47">
        <v>0.13001828744806401</v>
      </c>
      <c r="C7797" s="48">
        <v>2.2282607780738802E-3</v>
      </c>
      <c r="D7797" s="49">
        <v>2.8971465035285653E-4</v>
      </c>
      <c r="E7797" s="48">
        <v>9.8878790168148998E-4</v>
      </c>
      <c r="F7797" s="49">
        <v>1.2856050962599202E-4</v>
      </c>
      <c r="G7797" s="50">
        <v>1162.53184522378</v>
      </c>
      <c r="H7797" s="51">
        <v>151.15039961983368</v>
      </c>
      <c r="I7797" s="52">
        <v>697.51910713426798</v>
      </c>
      <c r="J7797" s="51">
        <v>90.69023977190021</v>
      </c>
      <c r="K7797" s="53">
        <v>1860.0509523580499</v>
      </c>
      <c r="L7797" s="51">
        <v>241.84063939173387</v>
      </c>
    </row>
    <row r="7798" spans="1:12" ht="21.6" customHeight="1" x14ac:dyDescent="0.3">
      <c r="A7798" s="46" t="s">
        <v>7821</v>
      </c>
      <c r="B7798" s="47">
        <v>0.13001828744806401</v>
      </c>
      <c r="C7798" s="48">
        <v>2.1491484138021601E-3</v>
      </c>
      <c r="D7798" s="49">
        <v>2.7942859623428007E-4</v>
      </c>
      <c r="E7798" s="48">
        <v>9.5421587288579295E-4</v>
      </c>
      <c r="F7798" s="49">
        <v>1.2406551364837034E-4</v>
      </c>
      <c r="G7798" s="50">
        <v>1126.0350678642501</v>
      </c>
      <c r="H7798" s="51">
        <v>146.40515113017435</v>
      </c>
      <c r="I7798" s="52">
        <v>675.62104071855003</v>
      </c>
      <c r="J7798" s="51">
        <v>87.843090678104602</v>
      </c>
      <c r="K7798" s="53">
        <v>1801.6561085828</v>
      </c>
      <c r="L7798" s="51">
        <v>234.24824180827895</v>
      </c>
    </row>
    <row r="7799" spans="1:12" ht="21.6" customHeight="1" x14ac:dyDescent="0.3">
      <c r="A7799" s="46" t="s">
        <v>7822</v>
      </c>
      <c r="B7799" s="47">
        <v>0.13001828744806401</v>
      </c>
      <c r="C7799" s="48">
        <v>2.2030679845463398E-3</v>
      </c>
      <c r="D7799" s="49">
        <v>2.8643912648237306E-4</v>
      </c>
      <c r="E7799" s="48">
        <v>9.7730033432361801E-4</v>
      </c>
      <c r="F7799" s="49">
        <v>1.2706691579117722E-4</v>
      </c>
      <c r="G7799" s="50">
        <v>1139.2449075244101</v>
      </c>
      <c r="H7799" s="51">
        <v>148.12267186025187</v>
      </c>
      <c r="I7799" s="52">
        <v>683.54694451464798</v>
      </c>
      <c r="J7799" s="51">
        <v>88.873603116151358</v>
      </c>
      <c r="K7799" s="53">
        <v>1822.7918520390599</v>
      </c>
      <c r="L7799" s="51">
        <v>236.99627497640324</v>
      </c>
    </row>
    <row r="7800" spans="1:12" ht="21.6" customHeight="1" x14ac:dyDescent="0.3">
      <c r="A7800" s="46" t="s">
        <v>7823</v>
      </c>
      <c r="B7800" s="47">
        <v>0.13001828744806401</v>
      </c>
      <c r="C7800" s="48">
        <v>2.1248850858434998E-3</v>
      </c>
      <c r="D7800" s="49">
        <v>2.7627391988530432E-4</v>
      </c>
      <c r="E7800" s="48">
        <v>9.4335203191283897E-4</v>
      </c>
      <c r="F7800" s="49">
        <v>1.2265301564995875E-4</v>
      </c>
      <c r="G7800" s="50">
        <v>1103.85080085389</v>
      </c>
      <c r="H7800" s="51">
        <v>143.52079072519672</v>
      </c>
      <c r="I7800" s="52">
        <v>662.31048051233404</v>
      </c>
      <c r="J7800" s="51">
        <v>86.112474435118045</v>
      </c>
      <c r="K7800" s="53">
        <v>1766.16128136622</v>
      </c>
      <c r="L7800" s="51">
        <v>229.63326516031475</v>
      </c>
    </row>
    <row r="7801" spans="1:12" ht="21.6" customHeight="1" x14ac:dyDescent="0.3">
      <c r="A7801" s="46" t="s">
        <v>7824</v>
      </c>
      <c r="B7801" s="47">
        <v>0.13001828744806401</v>
      </c>
      <c r="C7801" s="48">
        <v>2.1678883381600999E-3</v>
      </c>
      <c r="D7801" s="49">
        <v>2.8186512910620567E-4</v>
      </c>
      <c r="E7801" s="48">
        <v>9.6530761773969403E-4</v>
      </c>
      <c r="F7801" s="49">
        <v>1.2550764331908544E-4</v>
      </c>
      <c r="G7801" s="50">
        <v>1135.4808962444699</v>
      </c>
      <c r="H7801" s="51">
        <v>147.63328155969884</v>
      </c>
      <c r="I7801" s="52">
        <v>681.28853774668596</v>
      </c>
      <c r="J7801" s="51">
        <v>88.579968935819821</v>
      </c>
      <c r="K7801" s="53">
        <v>1816.76943399116</v>
      </c>
      <c r="L7801" s="51">
        <v>236.21325049551865</v>
      </c>
    </row>
    <row r="7802" spans="1:12" ht="21.6" customHeight="1" x14ac:dyDescent="0.3">
      <c r="A7802" s="46" t="s">
        <v>7825</v>
      </c>
      <c r="B7802" s="47">
        <v>0.13001828744806401</v>
      </c>
      <c r="C7802" s="48">
        <v>2.0915606594181699E-3</v>
      </c>
      <c r="D7802" s="49">
        <v>2.7194113503129392E-4</v>
      </c>
      <c r="E7802" s="48">
        <v>9.3201046918309596E-4</v>
      </c>
      <c r="F7802" s="49">
        <v>1.2117840508685277E-4</v>
      </c>
      <c r="G7802" s="50">
        <v>1100.1875065092299</v>
      </c>
      <c r="H7802" s="51">
        <v>143.04449546808584</v>
      </c>
      <c r="I7802" s="52">
        <v>660.11250390554005</v>
      </c>
      <c r="J7802" s="51">
        <v>85.826697280851789</v>
      </c>
      <c r="K7802" s="53">
        <v>1760.30001041477</v>
      </c>
      <c r="L7802" s="51">
        <v>228.87119274893763</v>
      </c>
    </row>
    <row r="7803" spans="1:12" ht="21.6" customHeight="1" x14ac:dyDescent="0.3">
      <c r="A7803" s="46" t="s">
        <v>7826</v>
      </c>
      <c r="B7803" s="47">
        <v>0.13001828744806401</v>
      </c>
      <c r="C7803" s="48">
        <v>2.2610232682015001E-3</v>
      </c>
      <c r="D7803" s="49">
        <v>2.9397437321178376E-4</v>
      </c>
      <c r="E7803" s="48">
        <v>9.9393623634280205E-4</v>
      </c>
      <c r="F7803" s="49">
        <v>1.2922988728186532E-4</v>
      </c>
      <c r="G7803" s="50">
        <v>1166.2237171998299</v>
      </c>
      <c r="H7803" s="51">
        <v>151.63041049163721</v>
      </c>
      <c r="I7803" s="52">
        <v>699.73423031990296</v>
      </c>
      <c r="J7803" s="51">
        <v>90.978246294982966</v>
      </c>
      <c r="K7803" s="53">
        <v>1865.9579475197399</v>
      </c>
      <c r="L7803" s="51">
        <v>242.60865678662017</v>
      </c>
    </row>
    <row r="7804" spans="1:12" ht="21.6" customHeight="1" x14ac:dyDescent="0.3">
      <c r="A7804" s="46" t="s">
        <v>7827</v>
      </c>
      <c r="B7804" s="47">
        <v>0.13001828744806401</v>
      </c>
      <c r="C7804" s="48">
        <v>2.1798752192944701E-3</v>
      </c>
      <c r="D7804" s="49">
        <v>2.8342364286313999E-4</v>
      </c>
      <c r="E7804" s="48">
        <v>9.5850168165135098E-4</v>
      </c>
      <c r="F7804" s="49">
        <v>1.246227471643981E-4</v>
      </c>
      <c r="G7804" s="50">
        <v>1129.6170205754299</v>
      </c>
      <c r="H7804" s="51">
        <v>146.8708704874019</v>
      </c>
      <c r="I7804" s="52">
        <v>677.77021234526399</v>
      </c>
      <c r="J7804" s="51">
        <v>88.122522292441914</v>
      </c>
      <c r="K7804" s="53">
        <v>1807.3872329206999</v>
      </c>
      <c r="L7804" s="51">
        <v>234.99339277984382</v>
      </c>
    </row>
    <row r="7805" spans="1:12" ht="21.6" customHeight="1" x14ac:dyDescent="0.3">
      <c r="A7805" s="46" t="s">
        <v>7828</v>
      </c>
      <c r="B7805" s="47">
        <v>0.13001828744806401</v>
      </c>
      <c r="C7805" s="48">
        <v>2.2247336579570998E-3</v>
      </c>
      <c r="D7805" s="49">
        <v>2.8925606023564915E-4</v>
      </c>
      <c r="E7805" s="48">
        <v>9.8156385373261105E-4</v>
      </c>
      <c r="F7805" s="49">
        <v>1.2762125128323607E-4</v>
      </c>
      <c r="G7805" s="50">
        <v>1162.34080215776</v>
      </c>
      <c r="H7805" s="51">
        <v>151.12556052756094</v>
      </c>
      <c r="I7805" s="52">
        <v>697.40448129466097</v>
      </c>
      <c r="J7805" s="51">
        <v>90.675336316537212</v>
      </c>
      <c r="K7805" s="53">
        <v>1859.7452834524299</v>
      </c>
      <c r="L7805" s="51">
        <v>241.80089684409813</v>
      </c>
    </row>
    <row r="7806" spans="1:12" ht="21.6" customHeight="1" x14ac:dyDescent="0.3">
      <c r="A7806" s="46" t="s">
        <v>7829</v>
      </c>
      <c r="B7806" s="47">
        <v>0.13001828744806401</v>
      </c>
      <c r="C7806" s="48">
        <v>2.1454995616580399E-3</v>
      </c>
      <c r="D7806" s="49">
        <v>2.7895417872735034E-4</v>
      </c>
      <c r="E7806" s="48">
        <v>9.46801067156886E-4</v>
      </c>
      <c r="F7806" s="49">
        <v>1.2310145330573775E-4</v>
      </c>
      <c r="G7806" s="50">
        <v>1125.8380109704599</v>
      </c>
      <c r="H7806" s="51">
        <v>146.3795301303139</v>
      </c>
      <c r="I7806" s="52">
        <v>675.50280658227905</v>
      </c>
      <c r="J7806" s="51">
        <v>87.827718078188738</v>
      </c>
      <c r="K7806" s="53">
        <v>1801.34081755274</v>
      </c>
      <c r="L7806" s="51">
        <v>234.20724820850262</v>
      </c>
    </row>
    <row r="7807" spans="1:12" ht="21.6" customHeight="1" x14ac:dyDescent="0.3">
      <c r="A7807" s="46" t="s">
        <v>7830</v>
      </c>
      <c r="B7807" s="47">
        <v>0.13001828744806401</v>
      </c>
      <c r="C7807" s="48">
        <v>2.1995415825828502E-3</v>
      </c>
      <c r="D7807" s="49">
        <v>2.8598062973822665E-4</v>
      </c>
      <c r="E7807" s="48">
        <v>9.7007628637473897E-4</v>
      </c>
      <c r="F7807" s="49">
        <v>1.2612765744842127E-4</v>
      </c>
      <c r="G7807" s="50">
        <v>1139.0539137031899</v>
      </c>
      <c r="H7807" s="51">
        <v>148.09783917070365</v>
      </c>
      <c r="I7807" s="52">
        <v>683.43234822191903</v>
      </c>
      <c r="J7807" s="51">
        <v>88.858703502422841</v>
      </c>
      <c r="K7807" s="53">
        <v>1822.4862619251101</v>
      </c>
      <c r="L7807" s="51">
        <v>236.95654267312648</v>
      </c>
    </row>
    <row r="7808" spans="1:12" ht="21.6" customHeight="1" x14ac:dyDescent="0.3">
      <c r="A7808" s="46" t="s">
        <v>7831</v>
      </c>
      <c r="B7808" s="47">
        <v>0.13001828744806401</v>
      </c>
      <c r="C7808" s="48">
        <v>2.1212369518526699E-3</v>
      </c>
      <c r="D7808" s="49">
        <v>2.7579959575143556E-4</v>
      </c>
      <c r="E7808" s="48">
        <v>9.3593722618393201E-4</v>
      </c>
      <c r="F7808" s="49">
        <v>1.2168895530732618E-4</v>
      </c>
      <c r="G7808" s="50">
        <v>1103.6537932049</v>
      </c>
      <c r="H7808" s="51">
        <v>143.49517612806088</v>
      </c>
      <c r="I7808" s="52">
        <v>662.19227592293998</v>
      </c>
      <c r="J7808" s="51">
        <v>86.097105676836534</v>
      </c>
      <c r="K7808" s="53">
        <v>1765.8460691278401</v>
      </c>
      <c r="L7808" s="51">
        <v>229.59228180489742</v>
      </c>
    </row>
    <row r="7809" spans="1:12" ht="21.6" customHeight="1" x14ac:dyDescent="0.3">
      <c r="A7809" s="46" t="s">
        <v>7832</v>
      </c>
      <c r="B7809" s="47">
        <v>0.13001828744806401</v>
      </c>
      <c r="C7809" s="48">
        <v>2.16436557612443E-3</v>
      </c>
      <c r="D7809" s="49">
        <v>2.814071056192408E-4</v>
      </c>
      <c r="E7809" s="48">
        <v>9.5808356979081499E-4</v>
      </c>
      <c r="F7809" s="49">
        <v>1.2456838497632949E-4</v>
      </c>
      <c r="G7809" s="50">
        <v>1135.29015201831</v>
      </c>
      <c r="H7809" s="51">
        <v>147.60848132207292</v>
      </c>
      <c r="I7809" s="52">
        <v>681.17409121098694</v>
      </c>
      <c r="J7809" s="51">
        <v>88.565088793243874</v>
      </c>
      <c r="K7809" s="53">
        <v>1816.4642432292901</v>
      </c>
      <c r="L7809" s="51">
        <v>236.17357011531681</v>
      </c>
    </row>
    <row r="7810" spans="1:12" ht="21.6" customHeight="1" x14ac:dyDescent="0.3">
      <c r="A7810" s="46" t="s">
        <v>7833</v>
      </c>
      <c r="B7810" s="47">
        <v>0.13001828744806401</v>
      </c>
      <c r="C7810" s="48">
        <v>2.0879161653551601E-3</v>
      </c>
      <c r="D7810" s="49">
        <v>2.7146728415460675E-4</v>
      </c>
      <c r="E7810" s="48">
        <v>9.24595663454189E-4</v>
      </c>
      <c r="F7810" s="49">
        <v>1.202143447442202E-4</v>
      </c>
      <c r="G7810" s="50">
        <v>1099.99074845529</v>
      </c>
      <c r="H7810" s="51">
        <v>143.01891332287099</v>
      </c>
      <c r="I7810" s="52">
        <v>659.99444907317695</v>
      </c>
      <c r="J7810" s="51">
        <v>85.811347993722961</v>
      </c>
      <c r="K7810" s="53">
        <v>1759.9851975284701</v>
      </c>
      <c r="L7810" s="51">
        <v>228.83026131659395</v>
      </c>
    </row>
    <row r="7811" spans="1:12" ht="21.6" customHeight="1" x14ac:dyDescent="0.3">
      <c r="A7811" s="46" t="s">
        <v>7834</v>
      </c>
      <c r="B7811" s="47">
        <v>0.13001828744806401</v>
      </c>
      <c r="C7811" s="48">
        <v>2.3764940675700501E-3</v>
      </c>
      <c r="D7811" s="49">
        <v>3.0898768879594166E-4</v>
      </c>
      <c r="E7811" s="48">
        <v>1.18486226923371E-3</v>
      </c>
      <c r="F7811" s="49">
        <v>1.5405376310759393E-4</v>
      </c>
      <c r="G7811" s="50">
        <v>1172.6938227293101</v>
      </c>
      <c r="H7811" s="51">
        <v>152.47164253218847</v>
      </c>
      <c r="I7811" s="52">
        <v>703.61629363759096</v>
      </c>
      <c r="J7811" s="51">
        <v>91.482985519313715</v>
      </c>
      <c r="K7811" s="53">
        <v>1876.3101163669</v>
      </c>
      <c r="L7811" s="51">
        <v>243.9546280515022</v>
      </c>
    </row>
    <row r="7812" spans="1:12" ht="21.6" customHeight="1" x14ac:dyDescent="0.3">
      <c r="A7812" s="46" t="s">
        <v>7835</v>
      </c>
      <c r="B7812" s="47">
        <v>0.13001828744806401</v>
      </c>
      <c r="C7812" s="48">
        <v>2.2935089338122598E-3</v>
      </c>
      <c r="D7812" s="49">
        <v>2.981981038211052E-4</v>
      </c>
      <c r="E7812" s="48">
        <v>1.1443863629809199E-3</v>
      </c>
      <c r="F7812" s="49">
        <v>1.4879115509369776E-4</v>
      </c>
      <c r="G7812" s="50">
        <v>1135.9780279250001</v>
      </c>
      <c r="H7812" s="51">
        <v>147.69791776943754</v>
      </c>
      <c r="I7812" s="52">
        <v>681.58681675500202</v>
      </c>
      <c r="J7812" s="51">
        <v>88.618750661662787</v>
      </c>
      <c r="K7812" s="53">
        <v>1817.5648446800001</v>
      </c>
      <c r="L7812" s="51">
        <v>236.31666843110031</v>
      </c>
    </row>
    <row r="7813" spans="1:12" ht="21.6" customHeight="1" x14ac:dyDescent="0.3">
      <c r="A7813" s="46" t="s">
        <v>7836</v>
      </c>
      <c r="B7813" s="47">
        <v>0.13001828744806401</v>
      </c>
      <c r="C7813" s="48">
        <v>2.3400843499985298E-3</v>
      </c>
      <c r="D7813" s="49">
        <v>3.0425375967082488E-4</v>
      </c>
      <c r="E7813" s="48">
        <v>1.17108640726438E-3</v>
      </c>
      <c r="F7813" s="49">
        <v>1.5226264912622073E-4</v>
      </c>
      <c r="G7813" s="50">
        <v>1168.80510963697</v>
      </c>
      <c r="H7813" s="51">
        <v>151.96603871554552</v>
      </c>
      <c r="I7813" s="52">
        <v>701.28306578218201</v>
      </c>
      <c r="J7813" s="51">
        <v>91.179623229327319</v>
      </c>
      <c r="K7813" s="53">
        <v>1870.08817541915</v>
      </c>
      <c r="L7813" s="51">
        <v>243.14566194487284</v>
      </c>
    </row>
    <row r="7814" spans="1:12" ht="21.6" customHeight="1" x14ac:dyDescent="0.3">
      <c r="A7814" s="46" t="s">
        <v>7837</v>
      </c>
      <c r="B7814" s="47">
        <v>0.13001828744806401</v>
      </c>
      <c r="C7814" s="48">
        <v>2.2589986512391402E-3</v>
      </c>
      <c r="D7814" s="49">
        <v>2.9371113598159946E-4</v>
      </c>
      <c r="E7814" s="48">
        <v>1.13135847212832E-3</v>
      </c>
      <c r="F7814" s="49">
        <v>1.4709729103598243E-4</v>
      </c>
      <c r="G7814" s="50">
        <v>1132.1925318700501</v>
      </c>
      <c r="H7814" s="51">
        <v>147.20573405523155</v>
      </c>
      <c r="I7814" s="52">
        <v>679.31551912203497</v>
      </c>
      <c r="J7814" s="51">
        <v>88.323440433139567</v>
      </c>
      <c r="K7814" s="53">
        <v>1811.5080509920899</v>
      </c>
      <c r="L7814" s="51">
        <v>235.5291744883711</v>
      </c>
    </row>
    <row r="7815" spans="1:12" ht="21.6" customHeight="1" x14ac:dyDescent="0.3">
      <c r="A7815" s="46" t="s">
        <v>7838</v>
      </c>
      <c r="B7815" s="47">
        <v>0.13001828744806401</v>
      </c>
      <c r="C7815" s="48">
        <v>2.3124995358055002E-3</v>
      </c>
      <c r="D7815" s="49">
        <v>3.0066722936987413E-4</v>
      </c>
      <c r="E7815" s="48">
        <v>1.15706754837269E-3</v>
      </c>
      <c r="F7815" s="49">
        <v>1.5043994110114711E-4</v>
      </c>
      <c r="G7815" s="50">
        <v>1145.3845461388401</v>
      </c>
      <c r="H7815" s="51">
        <v>148.92093715845004</v>
      </c>
      <c r="I7815" s="52">
        <v>687.23072768330599</v>
      </c>
      <c r="J7815" s="51">
        <v>89.352562295070285</v>
      </c>
      <c r="K7815" s="53">
        <v>1832.6152738221499</v>
      </c>
      <c r="L7815" s="51">
        <v>238.27349945352034</v>
      </c>
    </row>
    <row r="7816" spans="1:12" ht="21.6" customHeight="1" x14ac:dyDescent="0.3">
      <c r="A7816" s="46" t="s">
        <v>7839</v>
      </c>
      <c r="B7816" s="47">
        <v>0.13001828744806401</v>
      </c>
      <c r="C7816" s="48">
        <v>2.2324421583899499E-3</v>
      </c>
      <c r="D7816" s="49">
        <v>2.9025830626072094E-4</v>
      </c>
      <c r="E7816" s="48">
        <v>1.1181007780598599E-3</v>
      </c>
      <c r="F7816" s="49">
        <v>1.453735483576909E-4</v>
      </c>
      <c r="G7816" s="50">
        <v>1109.8801475207899</v>
      </c>
      <c r="H7816" s="51">
        <v>144.30471605325775</v>
      </c>
      <c r="I7816" s="52">
        <v>665.92808851247696</v>
      </c>
      <c r="J7816" s="51">
        <v>86.58282963195505</v>
      </c>
      <c r="K7816" s="53">
        <v>1775.8082360332701</v>
      </c>
      <c r="L7816" s="51">
        <v>230.88754568521279</v>
      </c>
    </row>
    <row r="7817" spans="1:12" ht="21.6" customHeight="1" x14ac:dyDescent="0.3">
      <c r="A7817" s="46" t="s">
        <v>7840</v>
      </c>
      <c r="B7817" s="47">
        <v>0.13001828744806401</v>
      </c>
      <c r="C7817" s="48">
        <v>2.2772071077022502E-3</v>
      </c>
      <c r="D7817" s="49">
        <v>2.960785683080056E-4</v>
      </c>
      <c r="E7817" s="48">
        <v>1.1437144204019E-3</v>
      </c>
      <c r="F7817" s="49">
        <v>1.4870379027031016E-4</v>
      </c>
      <c r="G7817" s="50">
        <v>1141.61516432597</v>
      </c>
      <c r="H7817" s="51">
        <v>148.4308485904028</v>
      </c>
      <c r="I7817" s="52">
        <v>684.96909859558502</v>
      </c>
      <c r="J7817" s="51">
        <v>89.058509154242074</v>
      </c>
      <c r="K7817" s="53">
        <v>1826.5842629215599</v>
      </c>
      <c r="L7817" s="51">
        <v>237.48935774464488</v>
      </c>
    </row>
    <row r="7818" spans="1:12" ht="21.6" customHeight="1" x14ac:dyDescent="0.3">
      <c r="A7818" s="46" t="s">
        <v>7841</v>
      </c>
      <c r="B7818" s="47">
        <v>0.13001828744806401</v>
      </c>
      <c r="C7818" s="48">
        <v>2.1989908781337498E-3</v>
      </c>
      <c r="D7818" s="49">
        <v>2.8590902808886456E-4</v>
      </c>
      <c r="E7818" s="48">
        <v>1.10547266853528E-3</v>
      </c>
      <c r="F7818" s="49">
        <v>1.4373166318359842E-4</v>
      </c>
      <c r="G7818" s="50">
        <v>1106.2108153681399</v>
      </c>
      <c r="H7818" s="51">
        <v>143.8276357706921</v>
      </c>
      <c r="I7818" s="52">
        <v>663.72648922088399</v>
      </c>
      <c r="J7818" s="51">
        <v>86.296581462415261</v>
      </c>
      <c r="K7818" s="53">
        <v>1769.93730458902</v>
      </c>
      <c r="L7818" s="51">
        <v>230.12421723310734</v>
      </c>
    </row>
    <row r="7819" spans="1:12" ht="21.6" customHeight="1" x14ac:dyDescent="0.3">
      <c r="A7819" s="46" t="s">
        <v>7842</v>
      </c>
      <c r="B7819" s="47">
        <v>0.13001828744806401</v>
      </c>
      <c r="C7819" s="48">
        <v>2.3715401032573702E-3</v>
      </c>
      <c r="D7819" s="49">
        <v>3.0834358283992816E-4</v>
      </c>
      <c r="E7819" s="48">
        <v>1.17584604589857E-3</v>
      </c>
      <c r="F7819" s="49">
        <v>1.5288148919030974E-4</v>
      </c>
      <c r="G7819" s="50">
        <v>1172.4159202547401</v>
      </c>
      <c r="H7819" s="51">
        <v>152.4355101283673</v>
      </c>
      <c r="I7819" s="52">
        <v>703.44955215284597</v>
      </c>
      <c r="J7819" s="51">
        <v>91.461306077020623</v>
      </c>
      <c r="K7819" s="53">
        <v>1875.86547240758</v>
      </c>
      <c r="L7819" s="51">
        <v>243.89681620538792</v>
      </c>
    </row>
    <row r="7820" spans="1:12" ht="21.6" customHeight="1" x14ac:dyDescent="0.3">
      <c r="A7820" s="46" t="s">
        <v>7843</v>
      </c>
      <c r="B7820" s="47">
        <v>0.13001828744806401</v>
      </c>
      <c r="C7820" s="48">
        <v>2.2884021171448699E-3</v>
      </c>
      <c r="D7820" s="49">
        <v>2.9753412426369993E-4</v>
      </c>
      <c r="E7820" s="48">
        <v>1.1351320577892099E-3</v>
      </c>
      <c r="F7820" s="49">
        <v>1.4758792618114992E-4</v>
      </c>
      <c r="G7820" s="50">
        <v>1135.6925828650999</v>
      </c>
      <c r="H7820" s="51">
        <v>147.66080469158882</v>
      </c>
      <c r="I7820" s="52">
        <v>681.41554971905998</v>
      </c>
      <c r="J7820" s="51">
        <v>88.596482814953291</v>
      </c>
      <c r="K7820" s="53">
        <v>1817.1081325841601</v>
      </c>
      <c r="L7820" s="51">
        <v>236.25728750654213</v>
      </c>
    </row>
    <row r="7821" spans="1:12" ht="21.6" customHeight="1" x14ac:dyDescent="0.3">
      <c r="A7821" s="46" t="s">
        <v>7844</v>
      </c>
      <c r="B7821" s="47">
        <v>0.13001828744806401</v>
      </c>
      <c r="C7821" s="48">
        <v>2.33514471438442E-3</v>
      </c>
      <c r="D7821" s="49">
        <v>3.0361151670766089E-4</v>
      </c>
      <c r="E7821" s="48">
        <v>1.16207018392924E-3</v>
      </c>
      <c r="F7821" s="49">
        <v>1.5109037520893653E-4</v>
      </c>
      <c r="G7821" s="50">
        <v>1168.5281897017201</v>
      </c>
      <c r="H7821" s="51">
        <v>151.93003405980411</v>
      </c>
      <c r="I7821" s="52">
        <v>701.11691382103504</v>
      </c>
      <c r="J7821" s="51">
        <v>91.158020435882861</v>
      </c>
      <c r="K7821" s="53">
        <v>1869.6451035227601</v>
      </c>
      <c r="L7821" s="51">
        <v>243.08805449568698</v>
      </c>
    </row>
    <row r="7822" spans="1:12" ht="21.6" customHeight="1" x14ac:dyDescent="0.3">
      <c r="A7822" s="46" t="s">
        <v>7845</v>
      </c>
      <c r="B7822" s="47">
        <v>0.13001828744806401</v>
      </c>
      <c r="C7822" s="48">
        <v>2.2539061632703399E-3</v>
      </c>
      <c r="D7822" s="49">
        <v>2.9304901941704613E-4</v>
      </c>
      <c r="E7822" s="48">
        <v>1.12210416693662E-3</v>
      </c>
      <c r="F7822" s="49">
        <v>1.4589406212343585E-4</v>
      </c>
      <c r="G7822" s="50">
        <v>1131.90806934948</v>
      </c>
      <c r="H7822" s="51">
        <v>147.16874872546387</v>
      </c>
      <c r="I7822" s="52">
        <v>679.14484160969198</v>
      </c>
      <c r="J7822" s="51">
        <v>88.301249235278831</v>
      </c>
      <c r="K7822" s="53">
        <v>1811.05291095917</v>
      </c>
      <c r="L7822" s="51">
        <v>235.46999796074272</v>
      </c>
    </row>
    <row r="7823" spans="1:12" ht="21.6" customHeight="1" x14ac:dyDescent="0.3">
      <c r="A7823" s="46" t="s">
        <v>7846</v>
      </c>
      <c r="B7823" s="47">
        <v>0.13001828744806401</v>
      </c>
      <c r="C7823" s="48">
        <v>2.3075626404740301E-3</v>
      </c>
      <c r="D7823" s="49">
        <v>3.0002534269356606E-4</v>
      </c>
      <c r="E7823" s="48">
        <v>1.14805132503756E-3</v>
      </c>
      <c r="F7823" s="49">
        <v>1.4926766718386425E-4</v>
      </c>
      <c r="G7823" s="50">
        <v>1145.10781410869</v>
      </c>
      <c r="H7823" s="51">
        <v>148.8849569338079</v>
      </c>
      <c r="I7823" s="52">
        <v>687.06468846521705</v>
      </c>
      <c r="J7823" s="51">
        <v>89.330974160285137</v>
      </c>
      <c r="K7823" s="53">
        <v>1832.1725025739099</v>
      </c>
      <c r="L7823" s="51">
        <v>238.21593109409304</v>
      </c>
    </row>
    <row r="7824" spans="1:12" ht="21.6" customHeight="1" x14ac:dyDescent="0.3">
      <c r="A7824" s="46" t="s">
        <v>7847</v>
      </c>
      <c r="B7824" s="47">
        <v>0.13001828744806401</v>
      </c>
      <c r="C7824" s="48">
        <v>2.2273524107037901E-3</v>
      </c>
      <c r="D7824" s="49">
        <v>2.8959654598302369E-4</v>
      </c>
      <c r="E7824" s="48">
        <v>1.1088464728681599E-3</v>
      </c>
      <c r="F7824" s="49">
        <v>1.4417031944514432E-4</v>
      </c>
      <c r="G7824" s="50">
        <v>1109.59587290531</v>
      </c>
      <c r="H7824" s="51">
        <v>144.26775515458809</v>
      </c>
      <c r="I7824" s="52">
        <v>665.75752374319097</v>
      </c>
      <c r="J7824" s="51">
        <v>86.560653092753512</v>
      </c>
      <c r="K7824" s="53">
        <v>1775.3533966485099</v>
      </c>
      <c r="L7824" s="51">
        <v>230.8284082473416</v>
      </c>
    </row>
    <row r="7825" spans="1:12" ht="21.6" customHeight="1" x14ac:dyDescent="0.3">
      <c r="A7825" s="46" t="s">
        <v>7848</v>
      </c>
      <c r="B7825" s="47">
        <v>0.13001828744806401</v>
      </c>
      <c r="C7825" s="48">
        <v>2.2722841013707099E-3</v>
      </c>
      <c r="D7825" s="49">
        <v>2.9543848745568278E-4</v>
      </c>
      <c r="E7825" s="48">
        <v>1.13469819706677E-3</v>
      </c>
      <c r="F7825" s="49">
        <v>1.4753151635302729E-4</v>
      </c>
      <c r="G7825" s="50">
        <v>1141.3393846843901</v>
      </c>
      <c r="H7825" s="51">
        <v>148.39499219369154</v>
      </c>
      <c r="I7825" s="52">
        <v>684.80363081063501</v>
      </c>
      <c r="J7825" s="51">
        <v>89.036995316215055</v>
      </c>
      <c r="K7825" s="53">
        <v>1826.1430154950201</v>
      </c>
      <c r="L7825" s="51">
        <v>237.43198750990661</v>
      </c>
    </row>
    <row r="7826" spans="1:12" ht="21.6" customHeight="1" x14ac:dyDescent="0.3">
      <c r="A7826" s="46" t="s">
        <v>7849</v>
      </c>
      <c r="B7826" s="47">
        <v>0.13001828744806401</v>
      </c>
      <c r="C7826" s="48">
        <v>2.1939150194474999E-3</v>
      </c>
      <c r="D7826" s="49">
        <v>2.8524907363515001E-4</v>
      </c>
      <c r="E7826" s="48">
        <v>1.09621836334358E-3</v>
      </c>
      <c r="F7826" s="49">
        <v>1.4252843427105187E-4</v>
      </c>
      <c r="G7826" s="50">
        <v>1105.9274931412299</v>
      </c>
      <c r="H7826" s="51">
        <v>143.79079869995326</v>
      </c>
      <c r="I7826" s="52">
        <v>663.55649588473796</v>
      </c>
      <c r="J7826" s="51">
        <v>86.274479219971965</v>
      </c>
      <c r="K7826" s="53">
        <v>1769.48398902596</v>
      </c>
      <c r="L7826" s="51">
        <v>230.06527791992522</v>
      </c>
    </row>
    <row r="7827" spans="1:12" ht="21.6" customHeight="1" x14ac:dyDescent="0.3">
      <c r="A7827" s="46" t="s">
        <v>7850</v>
      </c>
      <c r="B7827" s="47">
        <v>0.13001828744806401</v>
      </c>
      <c r="C7827" s="48">
        <v>2.3319956503957298E-3</v>
      </c>
      <c r="D7827" s="49">
        <v>3.0320208080078699E-4</v>
      </c>
      <c r="E7827" s="48">
        <v>1.10536722196906E-3</v>
      </c>
      <c r="F7827" s="49">
        <v>1.4371795320164123E-4</v>
      </c>
      <c r="G7827" s="50">
        <v>1170.0667448306899</v>
      </c>
      <c r="H7827" s="51">
        <v>152.1300743628172</v>
      </c>
      <c r="I7827" s="52">
        <v>702.04004689841497</v>
      </c>
      <c r="J7827" s="51">
        <v>91.278044617690455</v>
      </c>
      <c r="K7827" s="53">
        <v>1872.1067917291</v>
      </c>
      <c r="L7827" s="51">
        <v>243.40811898050765</v>
      </c>
    </row>
    <row r="7828" spans="1:12" ht="21.6" customHeight="1" x14ac:dyDescent="0.3">
      <c r="A7828" s="46" t="s">
        <v>7851</v>
      </c>
      <c r="B7828" s="47">
        <v>0.13001828744806401</v>
      </c>
      <c r="C7828" s="48">
        <v>2.2496265700826302E-3</v>
      </c>
      <c r="D7828" s="49">
        <v>2.9249259403980573E-4</v>
      </c>
      <c r="E7828" s="48">
        <v>1.0662902255706101E-3</v>
      </c>
      <c r="F7828" s="49">
        <v>1.386372290513006E-4</v>
      </c>
      <c r="G7828" s="50">
        <v>1133.3859902243501</v>
      </c>
      <c r="H7828" s="51">
        <v>147.36090546659821</v>
      </c>
      <c r="I7828" s="52">
        <v>680.03159413461401</v>
      </c>
      <c r="J7828" s="51">
        <v>88.416543279959441</v>
      </c>
      <c r="K7828" s="53">
        <v>1813.4175843589701</v>
      </c>
      <c r="L7828" s="51">
        <v>235.77744874655764</v>
      </c>
    </row>
    <row r="7829" spans="1:12" ht="21.6" customHeight="1" x14ac:dyDescent="0.3">
      <c r="A7829" s="46" t="s">
        <v>7852</v>
      </c>
      <c r="B7829" s="47">
        <v>0.13001828744806401</v>
      </c>
      <c r="C7829" s="48">
        <v>2.2955430312983699E-3</v>
      </c>
      <c r="D7829" s="49">
        <v>2.9846257369275166E-4</v>
      </c>
      <c r="E7829" s="48">
        <v>1.09159135999972E-3</v>
      </c>
      <c r="F7829" s="49">
        <v>1.4192683922026672E-4</v>
      </c>
      <c r="G7829" s="50">
        <v>1166.17379259067</v>
      </c>
      <c r="H7829" s="51">
        <v>151.62391937945273</v>
      </c>
      <c r="I7829" s="52">
        <v>699.70427555440403</v>
      </c>
      <c r="J7829" s="51">
        <v>90.974351627671894</v>
      </c>
      <c r="K7829" s="53">
        <v>1865.8780681450701</v>
      </c>
      <c r="L7829" s="51">
        <v>242.59827100712462</v>
      </c>
    </row>
    <row r="7830" spans="1:12" ht="21.6" customHeight="1" x14ac:dyDescent="0.3">
      <c r="A7830" s="46" t="s">
        <v>7853</v>
      </c>
      <c r="B7830" s="47">
        <v>0.13001828744806401</v>
      </c>
      <c r="C7830" s="48">
        <v>2.2150783059745201E-3</v>
      </c>
      <c r="D7830" s="49">
        <v>2.8800068790616585E-4</v>
      </c>
      <c r="E7830" s="48">
        <v>1.0532623347180199E-3</v>
      </c>
      <c r="F7830" s="49">
        <v>1.3694336499358654E-4</v>
      </c>
      <c r="G7830" s="50">
        <v>1129.59666283201</v>
      </c>
      <c r="H7830" s="51">
        <v>146.86822360846611</v>
      </c>
      <c r="I7830" s="52">
        <v>677.75799769920798</v>
      </c>
      <c r="J7830" s="51">
        <v>88.12093416507993</v>
      </c>
      <c r="K7830" s="53">
        <v>1807.3546605312199</v>
      </c>
      <c r="L7830" s="51">
        <v>234.98915777354603</v>
      </c>
    </row>
    <row r="7831" spans="1:12" ht="21.6" customHeight="1" x14ac:dyDescent="0.3">
      <c r="A7831" s="46" t="s">
        <v>7854</v>
      </c>
      <c r="B7831" s="47">
        <v>0.13001828744806401</v>
      </c>
      <c r="C7831" s="48">
        <v>2.2687967367560299E-3</v>
      </c>
      <c r="D7831" s="49">
        <v>2.9498506628077513E-4</v>
      </c>
      <c r="E7831" s="48">
        <v>1.0789646156849199E-3</v>
      </c>
      <c r="F7831" s="49">
        <v>1.4028513154841184E-4</v>
      </c>
      <c r="G7831" s="50">
        <v>1142.80456871207</v>
      </c>
      <c r="H7831" s="51">
        <v>148.58549291176675</v>
      </c>
      <c r="I7831" s="52">
        <v>685.68274122724597</v>
      </c>
      <c r="J7831" s="51">
        <v>89.151295747060558</v>
      </c>
      <c r="K7831" s="53">
        <v>1828.4873099393201</v>
      </c>
      <c r="L7831" s="51">
        <v>237.73678865882732</v>
      </c>
    </row>
    <row r="7832" spans="1:12" ht="21.6" customHeight="1" x14ac:dyDescent="0.3">
      <c r="A7832" s="46" t="s">
        <v>7855</v>
      </c>
      <c r="B7832" s="47">
        <v>0.13001828744806401</v>
      </c>
      <c r="C7832" s="48">
        <v>2.1893232173307198E-3</v>
      </c>
      <c r="D7832" s="49">
        <v>2.8465205538762584E-4</v>
      </c>
      <c r="E7832" s="48">
        <v>1.0413211692851E-3</v>
      </c>
      <c r="F7832" s="49">
        <v>1.3539079511386425E-4</v>
      </c>
      <c r="G7832" s="50">
        <v>1107.3334074438401</v>
      </c>
      <c r="H7832" s="51">
        <v>143.9735932698774</v>
      </c>
      <c r="I7832" s="52">
        <v>664.40004446630599</v>
      </c>
      <c r="J7832" s="51">
        <v>86.38415596192668</v>
      </c>
      <c r="K7832" s="53">
        <v>1771.73345191014</v>
      </c>
      <c r="L7832" s="51">
        <v>230.35774923180406</v>
      </c>
    </row>
    <row r="7833" spans="1:12" ht="21.6" customHeight="1" x14ac:dyDescent="0.3">
      <c r="A7833" s="46" t="s">
        <v>7856</v>
      </c>
      <c r="B7833" s="47">
        <v>0.13001828744806401</v>
      </c>
      <c r="C7833" s="48">
        <v>2.23346272362776E-3</v>
      </c>
      <c r="D7833" s="49">
        <v>2.9039099840517008E-4</v>
      </c>
      <c r="E7833" s="48">
        <v>1.0656114877141301E-3</v>
      </c>
      <c r="F7833" s="49">
        <v>1.3854898071757489E-4</v>
      </c>
      <c r="G7833" s="50">
        <v>1139.0310778364501</v>
      </c>
      <c r="H7833" s="51">
        <v>148.09487009041774</v>
      </c>
      <c r="I7833" s="52">
        <v>683.41864670187204</v>
      </c>
      <c r="J7833" s="51">
        <v>88.856922054250902</v>
      </c>
      <c r="K7833" s="53">
        <v>1822.44972453832</v>
      </c>
      <c r="L7833" s="51">
        <v>236.95179214466864</v>
      </c>
    </row>
    <row r="7834" spans="1:12" ht="21.6" customHeight="1" x14ac:dyDescent="0.3">
      <c r="A7834" s="46" t="s">
        <v>7857</v>
      </c>
      <c r="B7834" s="47">
        <v>0.13001828744806401</v>
      </c>
      <c r="C7834" s="48">
        <v>2.1558351210626799E-3</v>
      </c>
      <c r="D7834" s="49">
        <v>2.8029799046095939E-4</v>
      </c>
      <c r="E7834" s="48">
        <v>1.0286930597605199E-3</v>
      </c>
      <c r="F7834" s="49">
        <v>1.3374890993977177E-4</v>
      </c>
      <c r="G7834" s="50">
        <v>1103.6603615244001</v>
      </c>
      <c r="H7834" s="51">
        <v>143.49603012971369</v>
      </c>
      <c r="I7834" s="52">
        <v>662.19621691464397</v>
      </c>
      <c r="J7834" s="51">
        <v>86.097618077828727</v>
      </c>
      <c r="K7834" s="53">
        <v>1765.8565784390501</v>
      </c>
      <c r="L7834" s="51">
        <v>229.5936482075424</v>
      </c>
    </row>
    <row r="7835" spans="1:12" ht="21.6" customHeight="1" x14ac:dyDescent="0.3">
      <c r="A7835" s="46" t="s">
        <v>7858</v>
      </c>
      <c r="B7835" s="47">
        <v>0.13001828744806401</v>
      </c>
      <c r="C7835" s="48">
        <v>2.3277650719421899E-3</v>
      </c>
      <c r="D7835" s="49">
        <v>3.0265202823534303E-4</v>
      </c>
      <c r="E7835" s="48">
        <v>1.09745353567934E-3</v>
      </c>
      <c r="F7835" s="49">
        <v>1.4268902926285062E-4</v>
      </c>
      <c r="G7835" s="50">
        <v>1169.83338252935</v>
      </c>
      <c r="H7835" s="51">
        <v>152.09973299604206</v>
      </c>
      <c r="I7835" s="52">
        <v>701.90002951761096</v>
      </c>
      <c r="J7835" s="51">
        <v>91.259839797625361</v>
      </c>
      <c r="K7835" s="53">
        <v>1871.73341204696</v>
      </c>
      <c r="L7835" s="51">
        <v>243.35957279366744</v>
      </c>
    </row>
    <row r="7836" spans="1:12" ht="21.6" customHeight="1" x14ac:dyDescent="0.3">
      <c r="A7836" s="46" t="s">
        <v>7859</v>
      </c>
      <c r="B7836" s="47">
        <v>0.13001828744806401</v>
      </c>
      <c r="C7836" s="48">
        <v>2.2452549875898102E-3</v>
      </c>
      <c r="D7836" s="49">
        <v>2.9192420837065135E-4</v>
      </c>
      <c r="E7836" s="48">
        <v>1.0581675709519E-3</v>
      </c>
      <c r="F7836" s="49">
        <v>1.3758113540824379E-4</v>
      </c>
      <c r="G7836" s="50">
        <v>1133.14573395147</v>
      </c>
      <c r="H7836" s="51">
        <v>147.3296677574497</v>
      </c>
      <c r="I7836" s="52">
        <v>679.88744037088304</v>
      </c>
      <c r="J7836" s="51">
        <v>88.397800654469947</v>
      </c>
      <c r="K7836" s="53">
        <v>1813.0331743223501</v>
      </c>
      <c r="L7836" s="51">
        <v>235.72746841191963</v>
      </c>
    </row>
    <row r="7837" spans="1:12" ht="21.6" customHeight="1" x14ac:dyDescent="0.3">
      <c r="A7837" s="46" t="s">
        <v>7860</v>
      </c>
      <c r="B7837" s="47">
        <v>0.13001828744806401</v>
      </c>
      <c r="C7837" s="48">
        <v>2.2913217591129702E-3</v>
      </c>
      <c r="D7837" s="49">
        <v>2.9791373111235384E-4</v>
      </c>
      <c r="E7837" s="48">
        <v>1.08367767371001E-3</v>
      </c>
      <c r="F7837" s="49">
        <v>1.4089791528147739E-4</v>
      </c>
      <c r="G7837" s="50">
        <v>1165.94106843343</v>
      </c>
      <c r="H7837" s="51">
        <v>151.59366098308058</v>
      </c>
      <c r="I7837" s="52">
        <v>699.56464106006104</v>
      </c>
      <c r="J7837" s="51">
        <v>90.956196589848744</v>
      </c>
      <c r="K7837" s="53">
        <v>1865.50570949349</v>
      </c>
      <c r="L7837" s="51">
        <v>242.54985757292934</v>
      </c>
    </row>
    <row r="7838" spans="1:12" ht="21.6" customHeight="1" x14ac:dyDescent="0.3">
      <c r="A7838" s="46" t="s">
        <v>7861</v>
      </c>
      <c r="B7838" s="47">
        <v>0.13001828744806401</v>
      </c>
      <c r="C7838" s="48">
        <v>2.2107160297498499E-3</v>
      </c>
      <c r="D7838" s="49">
        <v>2.8743351222205879E-4</v>
      </c>
      <c r="E7838" s="48">
        <v>1.0451396800993001E-3</v>
      </c>
      <c r="F7838" s="49">
        <v>1.3588727135052845E-4</v>
      </c>
      <c r="G7838" s="50">
        <v>1129.35704470323</v>
      </c>
      <c r="H7838" s="51">
        <v>146.83706886972064</v>
      </c>
      <c r="I7838" s="52">
        <v>677.61422682193802</v>
      </c>
      <c r="J7838" s="51">
        <v>88.102241321832381</v>
      </c>
      <c r="K7838" s="53">
        <v>1806.9712715251601</v>
      </c>
      <c r="L7838" s="51">
        <v>234.93931019155303</v>
      </c>
    </row>
    <row r="7839" spans="1:12" ht="21.6" customHeight="1" x14ac:dyDescent="0.3">
      <c r="A7839" s="46" t="s">
        <v>7862</v>
      </c>
      <c r="B7839" s="47">
        <v>0.13001828744806401</v>
      </c>
      <c r="C7839" s="48">
        <v>2.26457724434184E-3</v>
      </c>
      <c r="D7839" s="49">
        <v>2.9443645510318205E-4</v>
      </c>
      <c r="E7839" s="48">
        <v>1.0710509293952099E-3</v>
      </c>
      <c r="F7839" s="49">
        <v>1.3925620760962251E-4</v>
      </c>
      <c r="G7839" s="50">
        <v>1142.5719665962899</v>
      </c>
      <c r="H7839" s="51">
        <v>148.55525038301622</v>
      </c>
      <c r="I7839" s="52">
        <v>685.54317995777501</v>
      </c>
      <c r="J7839" s="51">
        <v>89.133150229809871</v>
      </c>
      <c r="K7839" s="53">
        <v>1828.1151465540599</v>
      </c>
      <c r="L7839" s="51">
        <v>237.68840061282609</v>
      </c>
    </row>
    <row r="7840" spans="1:12" ht="21.6" customHeight="1" x14ac:dyDescent="0.3">
      <c r="A7840" s="46" t="s">
        <v>7863</v>
      </c>
      <c r="B7840" s="47">
        <v>0.13001828744806401</v>
      </c>
      <c r="C7840" s="48">
        <v>2.1849627208772602E-3</v>
      </c>
      <c r="D7840" s="49">
        <v>2.8408511110632369E-4</v>
      </c>
      <c r="E7840" s="48">
        <v>1.0331985146663899E-3</v>
      </c>
      <c r="F7840" s="49">
        <v>1.3433470147080747E-4</v>
      </c>
      <c r="G7840" s="50">
        <v>1107.09391135651</v>
      </c>
      <c r="H7840" s="51">
        <v>143.94245439875223</v>
      </c>
      <c r="I7840" s="52">
        <v>664.25634681390795</v>
      </c>
      <c r="J7840" s="51">
        <v>86.365472639251578</v>
      </c>
      <c r="K7840" s="53">
        <v>1771.3502581704199</v>
      </c>
      <c r="L7840" s="51">
        <v>230.30792703800381</v>
      </c>
    </row>
    <row r="7841" spans="1:12" ht="21.6" customHeight="1" x14ac:dyDescent="0.3">
      <c r="A7841" s="46" t="s">
        <v>7864</v>
      </c>
      <c r="B7841" s="47">
        <v>0.13001828744806401</v>
      </c>
      <c r="C7841" s="48">
        <v>2.2292522519042398E-3</v>
      </c>
      <c r="D7841" s="49">
        <v>2.8984356008232944E-4</v>
      </c>
      <c r="E7841" s="48">
        <v>1.0576978014244199E-3</v>
      </c>
      <c r="F7841" s="49">
        <v>1.3752005677878556E-4</v>
      </c>
      <c r="G7841" s="50">
        <v>1138.7990942823101</v>
      </c>
      <c r="H7841" s="51">
        <v>148.06470798599236</v>
      </c>
      <c r="I7841" s="52">
        <v>683.27945656938903</v>
      </c>
      <c r="J7841" s="51">
        <v>88.838824791595798</v>
      </c>
      <c r="K7841" s="53">
        <v>1822.0785508516999</v>
      </c>
      <c r="L7841" s="51">
        <v>236.90353277758817</v>
      </c>
    </row>
    <row r="7842" spans="1:12" ht="21.6" customHeight="1" x14ac:dyDescent="0.3">
      <c r="A7842" s="46" t="s">
        <v>7865</v>
      </c>
      <c r="B7842" s="47">
        <v>0.13001828744806401</v>
      </c>
      <c r="C7842" s="48">
        <v>2.15148364529988E-3</v>
      </c>
      <c r="D7842" s="49">
        <v>2.7973221903440838E-4</v>
      </c>
      <c r="E7842" s="48">
        <v>1.02057040514181E-3</v>
      </c>
      <c r="F7842" s="49">
        <v>1.3269281629671499E-4</v>
      </c>
      <c r="G7842" s="50">
        <v>1103.4214839987201</v>
      </c>
      <c r="H7842" s="51">
        <v>143.46497168291495</v>
      </c>
      <c r="I7842" s="52">
        <v>662.052890399234</v>
      </c>
      <c r="J7842" s="51">
        <v>86.078983009749223</v>
      </c>
      <c r="K7842" s="53">
        <v>1765.47437439795</v>
      </c>
      <c r="L7842" s="51">
        <v>229.54395469266416</v>
      </c>
    </row>
    <row r="7843" spans="1:12" ht="21.6" customHeight="1" x14ac:dyDescent="0.3">
      <c r="A7843" s="46" t="s">
        <v>7866</v>
      </c>
      <c r="B7843" s="47">
        <v>0.13001828744806401</v>
      </c>
      <c r="C7843" s="48">
        <v>2.34850205823701E-3</v>
      </c>
      <c r="D7843" s="49">
        <v>3.0534821568022953E-4</v>
      </c>
      <c r="E7843" s="48">
        <v>1.11179949519866E-3</v>
      </c>
      <c r="F7843" s="49">
        <v>1.4455426635135183E-4</v>
      </c>
      <c r="G7843" s="50">
        <v>1171.1518300976099</v>
      </c>
      <c r="H7843" s="51">
        <v>152.27115529095727</v>
      </c>
      <c r="I7843" s="52">
        <v>702.69109805856795</v>
      </c>
      <c r="J7843" s="51">
        <v>91.362693174574616</v>
      </c>
      <c r="K7843" s="53">
        <v>1873.8429281561801</v>
      </c>
      <c r="L7843" s="51">
        <v>243.63384846553188</v>
      </c>
    </row>
    <row r="7844" spans="1:12" ht="21.6" customHeight="1" x14ac:dyDescent="0.3">
      <c r="A7844" s="46" t="s">
        <v>7867</v>
      </c>
      <c r="B7844" s="47">
        <v>0.13001828744806401</v>
      </c>
      <c r="C7844" s="48">
        <v>2.2659478064488399E-3</v>
      </c>
      <c r="D7844" s="49">
        <v>2.9461465324117541E-4</v>
      </c>
      <c r="E7844" s="48">
        <v>1.07321156064659E-3</v>
      </c>
      <c r="F7844" s="49">
        <v>1.3953712918473373E-4</v>
      </c>
      <c r="G7844" s="50">
        <v>1134.4637261739899</v>
      </c>
      <c r="H7844" s="51">
        <v>147.50103084909159</v>
      </c>
      <c r="I7844" s="52">
        <v>680.678235704396</v>
      </c>
      <c r="J7844" s="51">
        <v>88.500618509455222</v>
      </c>
      <c r="K7844" s="53">
        <v>1815.14196187838</v>
      </c>
      <c r="L7844" s="51">
        <v>236.00164935854681</v>
      </c>
    </row>
    <row r="7845" spans="1:12" ht="21.6" customHeight="1" x14ac:dyDescent="0.3">
      <c r="A7845" s="46" t="s">
        <v>7868</v>
      </c>
      <c r="B7845" s="47">
        <v>0.13001828744806401</v>
      </c>
      <c r="C7845" s="48">
        <v>2.3121017249993301E-3</v>
      </c>
      <c r="D7845" s="49">
        <v>3.0061550669012753E-4</v>
      </c>
      <c r="E7845" s="48">
        <v>1.0984463802248001E-3</v>
      </c>
      <c r="F7845" s="49">
        <v>1.4281811721035347E-4</v>
      </c>
      <c r="G7845" s="50">
        <v>1167.2677198485701</v>
      </c>
      <c r="H7845" s="51">
        <v>151.76614992811764</v>
      </c>
      <c r="I7845" s="52">
        <v>700.36063190914501</v>
      </c>
      <c r="J7845" s="51">
        <v>91.059689956870969</v>
      </c>
      <c r="K7845" s="53">
        <v>1867.6283517577201</v>
      </c>
      <c r="L7845" s="51">
        <v>242.82583988498862</v>
      </c>
    </row>
    <row r="7846" spans="1:12" ht="21.6" customHeight="1" x14ac:dyDescent="0.3">
      <c r="A7846" s="46" t="s">
        <v>7869</v>
      </c>
      <c r="B7846" s="47">
        <v>0.13001828744806401</v>
      </c>
      <c r="C7846" s="48">
        <v>2.2314472878088099E-3</v>
      </c>
      <c r="D7846" s="49">
        <v>2.9012895489152865E-4</v>
      </c>
      <c r="E7846" s="48">
        <v>1.0605834634132699E-3</v>
      </c>
      <c r="F7846" s="49">
        <v>1.378952456087298E-4</v>
      </c>
      <c r="G7846" s="50">
        <v>1130.68261861256</v>
      </c>
      <c r="H7846" s="51">
        <v>147.00941771929755</v>
      </c>
      <c r="I7846" s="52">
        <v>678.40957116753805</v>
      </c>
      <c r="J7846" s="51">
        <v>88.205650631578806</v>
      </c>
      <c r="K7846" s="53">
        <v>1809.0921897800999</v>
      </c>
      <c r="L7846" s="51">
        <v>235.21506835087635</v>
      </c>
    </row>
    <row r="7847" spans="1:12" ht="21.6" customHeight="1" x14ac:dyDescent="0.3">
      <c r="A7847" s="46" t="s">
        <v>7870</v>
      </c>
      <c r="B7847" s="47">
        <v>0.13001828744806401</v>
      </c>
      <c r="C7847" s="48">
        <v>2.2850869452504499E-3</v>
      </c>
      <c r="D7847" s="49">
        <v>2.971030912913915E-4</v>
      </c>
      <c r="E7847" s="48">
        <v>1.0855004546178699E-3</v>
      </c>
      <c r="F7847" s="49">
        <v>1.4113491013351037E-4</v>
      </c>
      <c r="G7847" s="50">
        <v>1143.8742113789799</v>
      </c>
      <c r="H7847" s="51">
        <v>148.72456601949975</v>
      </c>
      <c r="I7847" s="52">
        <v>686.32452682739199</v>
      </c>
      <c r="J7847" s="51">
        <v>89.234739611700377</v>
      </c>
      <c r="K7847" s="53">
        <v>1830.1987382063801</v>
      </c>
      <c r="L7847" s="51">
        <v>237.95930563120012</v>
      </c>
    </row>
    <row r="7848" spans="1:12" ht="21.6" customHeight="1" x14ac:dyDescent="0.3">
      <c r="A7848" s="46" t="s">
        <v>7871</v>
      </c>
      <c r="B7848" s="47">
        <v>0.13001828744806401</v>
      </c>
      <c r="C7848" s="48">
        <v>2.2054427590336399E-3</v>
      </c>
      <c r="D7848" s="49">
        <v>2.8674789059428718E-4</v>
      </c>
      <c r="E7848" s="48">
        <v>1.0483404468841901E-3</v>
      </c>
      <c r="F7848" s="49">
        <v>1.3630342956642052E-4</v>
      </c>
      <c r="G7848" s="50">
        <v>1108.39633552176</v>
      </c>
      <c r="H7848" s="51">
        <v>144.111793358249</v>
      </c>
      <c r="I7848" s="52">
        <v>665.03780131305803</v>
      </c>
      <c r="J7848" s="51">
        <v>86.467076014949654</v>
      </c>
      <c r="K7848" s="53">
        <v>1773.43413683482</v>
      </c>
      <c r="L7848" s="51">
        <v>230.57886937319864</v>
      </c>
    </row>
    <row r="7849" spans="1:12" ht="21.6" customHeight="1" x14ac:dyDescent="0.3">
      <c r="A7849" s="46" t="s">
        <v>7872</v>
      </c>
      <c r="B7849" s="47">
        <v>0.13001828744806401</v>
      </c>
      <c r="C7849" s="48">
        <v>2.2498036135079999E-3</v>
      </c>
      <c r="D7849" s="49">
        <v>2.9251561292277625E-4</v>
      </c>
      <c r="E7849" s="48">
        <v>1.0725571009858801E-3</v>
      </c>
      <c r="F7849" s="49">
        <v>1.3945203746044437E-4</v>
      </c>
      <c r="G7849" s="50">
        <v>1140.10929116393</v>
      </c>
      <c r="H7849" s="51">
        <v>148.23505754076035</v>
      </c>
      <c r="I7849" s="52">
        <v>684.06557469836298</v>
      </c>
      <c r="J7849" s="51">
        <v>88.941034524456867</v>
      </c>
      <c r="K7849" s="53">
        <v>1824.1748658623001</v>
      </c>
      <c r="L7849" s="51">
        <v>237.17609206521723</v>
      </c>
    </row>
    <row r="7850" spans="1:12" ht="21.6" customHeight="1" x14ac:dyDescent="0.3">
      <c r="A7850" s="46" t="s">
        <v>7873</v>
      </c>
      <c r="B7850" s="47">
        <v>0.13001828744806401</v>
      </c>
      <c r="C7850" s="48">
        <v>2.1720009430888699E-3</v>
      </c>
      <c r="D7850" s="49">
        <v>2.8239984295599479E-4</v>
      </c>
      <c r="E7850" s="48">
        <v>1.0360998626826601E-3</v>
      </c>
      <c r="F7850" s="49">
        <v>1.3471192977117374E-4</v>
      </c>
      <c r="G7850" s="50">
        <v>1104.73125719479</v>
      </c>
      <c r="H7850" s="51">
        <v>143.63526615081335</v>
      </c>
      <c r="I7850" s="52">
        <v>662.83875431687898</v>
      </c>
      <c r="J7850" s="51">
        <v>86.181159690488656</v>
      </c>
      <c r="K7850" s="53">
        <v>1767.5700115116699</v>
      </c>
      <c r="L7850" s="51">
        <v>229.81642584130202</v>
      </c>
    </row>
    <row r="7851" spans="1:12" ht="21.6" customHeight="1" x14ac:dyDescent="0.3">
      <c r="A7851" s="46" t="s">
        <v>7874</v>
      </c>
      <c r="B7851" s="47">
        <v>0.13001828744806401</v>
      </c>
      <c r="C7851" s="48">
        <v>2.3439155445631301E-3</v>
      </c>
      <c r="D7851" s="49">
        <v>3.0475188502699453E-4</v>
      </c>
      <c r="E7851" s="48">
        <v>1.10356899081596E-3</v>
      </c>
      <c r="F7851" s="49">
        <v>1.434841502666794E-4</v>
      </c>
      <c r="G7851" s="50">
        <v>1170.8933399622999</v>
      </c>
      <c r="H7851" s="51">
        <v>152.23754684624205</v>
      </c>
      <c r="I7851" s="52">
        <v>702.53600397738296</v>
      </c>
      <c r="J7851" s="51">
        <v>91.342528107745622</v>
      </c>
      <c r="K7851" s="53">
        <v>1873.4293439396799</v>
      </c>
      <c r="L7851" s="51">
        <v>243.58007495398766</v>
      </c>
    </row>
    <row r="7852" spans="1:12" ht="21.6" customHeight="1" x14ac:dyDescent="0.3">
      <c r="A7852" s="46" t="s">
        <v>7875</v>
      </c>
      <c r="B7852" s="47">
        <v>0.13001828744806401</v>
      </c>
      <c r="C7852" s="48">
        <v>2.2612152918406298E-3</v>
      </c>
      <c r="D7852" s="49">
        <v>2.9399933979649295E-4</v>
      </c>
      <c r="E7852" s="48">
        <v>1.0647637220552E-3</v>
      </c>
      <c r="F7852" s="49">
        <v>1.3843875567844352E-4</v>
      </c>
      <c r="G7852" s="50">
        <v>1134.1980919960499</v>
      </c>
      <c r="H7852" s="51">
        <v>147.46649354818817</v>
      </c>
      <c r="I7852" s="52">
        <v>680.51885519763505</v>
      </c>
      <c r="J7852" s="51">
        <v>88.479896128913566</v>
      </c>
      <c r="K7852" s="53">
        <v>1814.71694719369</v>
      </c>
      <c r="L7852" s="51">
        <v>235.94638967710173</v>
      </c>
    </row>
    <row r="7853" spans="1:12" ht="21.6" customHeight="1" x14ac:dyDescent="0.3">
      <c r="A7853" s="46" t="s">
        <v>7876</v>
      </c>
      <c r="B7853" s="47">
        <v>0.13001828744806401</v>
      </c>
      <c r="C7853" s="48">
        <v>2.3075278162708198E-3</v>
      </c>
      <c r="D7853" s="49">
        <v>3.0002081491030288E-4</v>
      </c>
      <c r="E7853" s="48">
        <v>1.0902158758421101E-3</v>
      </c>
      <c r="F7853" s="49">
        <v>1.4174800112568234E-4</v>
      </c>
      <c r="G7853" s="50">
        <v>1167.0101433024599</v>
      </c>
      <c r="H7853" s="51">
        <v>151.73266026670561</v>
      </c>
      <c r="I7853" s="52">
        <v>700.20608598148101</v>
      </c>
      <c r="J7853" s="51">
        <v>91.039596160024018</v>
      </c>
      <c r="K7853" s="53">
        <v>1867.21622928395</v>
      </c>
      <c r="L7853" s="51">
        <v>242.77225642672963</v>
      </c>
    </row>
    <row r="7854" spans="1:12" ht="21.6" customHeight="1" x14ac:dyDescent="0.3">
      <c r="A7854" s="46" t="s">
        <v>7877</v>
      </c>
      <c r="B7854" s="47">
        <v>0.13001828744806401</v>
      </c>
      <c r="C7854" s="48">
        <v>2.2267273781459598E-3</v>
      </c>
      <c r="D7854" s="49">
        <v>2.8951528032025535E-4</v>
      </c>
      <c r="E7854" s="48">
        <v>1.05213562482188E-3</v>
      </c>
      <c r="F7854" s="49">
        <v>1.3679687210243964E-4</v>
      </c>
      <c r="G7854" s="50">
        <v>1130.41789802383</v>
      </c>
      <c r="H7854" s="51">
        <v>146.97499920169864</v>
      </c>
      <c r="I7854" s="52">
        <v>678.25073881429898</v>
      </c>
      <c r="J7854" s="51">
        <v>88.184999521019307</v>
      </c>
      <c r="K7854" s="53">
        <v>1808.6686368381299</v>
      </c>
      <c r="L7854" s="51">
        <v>235.15999872271794</v>
      </c>
    </row>
    <row r="7855" spans="1:12" ht="21.6" customHeight="1" x14ac:dyDescent="0.3">
      <c r="A7855" s="46" t="s">
        <v>7878</v>
      </c>
      <c r="B7855" s="47">
        <v>0.13001828744806401</v>
      </c>
      <c r="C7855" s="48">
        <v>2.2805154471465198E-3</v>
      </c>
      <c r="D7855" s="49">
        <v>2.9650871293684645E-4</v>
      </c>
      <c r="E7855" s="48">
        <v>1.0772699502351801E-3</v>
      </c>
      <c r="F7855" s="49">
        <v>1.4006479404883926E-4</v>
      </c>
      <c r="G7855" s="50">
        <v>1143.61680955165</v>
      </c>
      <c r="H7855" s="51">
        <v>148.69109907472432</v>
      </c>
      <c r="I7855" s="52">
        <v>686.17008573099201</v>
      </c>
      <c r="J7855" s="51">
        <v>89.214659444834851</v>
      </c>
      <c r="K7855" s="53">
        <v>1829.78689528264</v>
      </c>
      <c r="L7855" s="51">
        <v>237.90575851955919</v>
      </c>
    </row>
    <row r="7856" spans="1:12" ht="21.6" customHeight="1" x14ac:dyDescent="0.3">
      <c r="A7856" s="46" t="s">
        <v>7879</v>
      </c>
      <c r="B7856" s="47">
        <v>0.13001828744806401</v>
      </c>
      <c r="C7856" s="48">
        <v>2.20072525999537E-3</v>
      </c>
      <c r="D7856" s="49">
        <v>2.8613452944829343E-4</v>
      </c>
      <c r="E7856" s="48">
        <v>1.03989260829279E-3</v>
      </c>
      <c r="F7856" s="49">
        <v>1.3520505606012901E-4</v>
      </c>
      <c r="G7856" s="50">
        <v>1108.1317896518001</v>
      </c>
      <c r="H7856" s="51">
        <v>144.07739755728534</v>
      </c>
      <c r="I7856" s="52">
        <v>664.87907379108299</v>
      </c>
      <c r="J7856" s="51">
        <v>86.446438534371595</v>
      </c>
      <c r="K7856" s="53">
        <v>1773.01086344289</v>
      </c>
      <c r="L7856" s="51">
        <v>230.52383609165693</v>
      </c>
    </row>
    <row r="7857" spans="1:12" ht="21.6" customHeight="1" x14ac:dyDescent="0.3">
      <c r="A7857" s="46" t="s">
        <v>7880</v>
      </c>
      <c r="B7857" s="47">
        <v>0.13001828744806401</v>
      </c>
      <c r="C7857" s="48">
        <v>2.2452443335468598E-3</v>
      </c>
      <c r="D7857" s="49">
        <v>2.9192282315023251E-4</v>
      </c>
      <c r="E7857" s="48">
        <v>1.06432659660318E-3</v>
      </c>
      <c r="F7857" s="49">
        <v>1.3838192137577193E-4</v>
      </c>
      <c r="G7857" s="50">
        <v>1139.85277489088</v>
      </c>
      <c r="H7857" s="51">
        <v>148.20170573423584</v>
      </c>
      <c r="I7857" s="52">
        <v>683.91166493453102</v>
      </c>
      <c r="J7857" s="51">
        <v>88.921023440541902</v>
      </c>
      <c r="K7857" s="53">
        <v>1823.7644398254099</v>
      </c>
      <c r="L7857" s="51">
        <v>237.12272917477776</v>
      </c>
    </row>
    <row r="7858" spans="1:12" ht="21.6" customHeight="1" x14ac:dyDescent="0.3">
      <c r="A7858" s="46" t="s">
        <v>7881</v>
      </c>
      <c r="B7858" s="47">
        <v>0.13001828744806401</v>
      </c>
      <c r="C7858" s="48">
        <v>2.16729566219339E-3</v>
      </c>
      <c r="D7858" s="49">
        <v>2.8178807039200244E-4</v>
      </c>
      <c r="E7858" s="48">
        <v>1.02765202409127E-3</v>
      </c>
      <c r="F7858" s="49">
        <v>1.3361355626488356E-4</v>
      </c>
      <c r="G7858" s="50">
        <v>1104.46759687912</v>
      </c>
      <c r="H7858" s="51">
        <v>143.60098548810191</v>
      </c>
      <c r="I7858" s="52">
        <v>662.68055812747195</v>
      </c>
      <c r="J7858" s="51">
        <v>86.160591292861142</v>
      </c>
      <c r="K7858" s="53">
        <v>1767.1481550065901</v>
      </c>
      <c r="L7858" s="51">
        <v>229.76157678096305</v>
      </c>
    </row>
    <row r="7859" spans="1:12" ht="21.6" customHeight="1" x14ac:dyDescent="0.3">
      <c r="A7859" s="46" t="s">
        <v>7882</v>
      </c>
      <c r="B7859" s="47">
        <v>0.13001828744806401</v>
      </c>
      <c r="C7859" s="48">
        <v>2.3068653133736399E-3</v>
      </c>
      <c r="D7859" s="49">
        <v>2.9993467741818217E-4</v>
      </c>
      <c r="E7859" s="48">
        <v>1.0392320453258301E-3</v>
      </c>
      <c r="F7859" s="49">
        <v>1.3511917079441326E-4</v>
      </c>
      <c r="G7859" s="50">
        <v>1168.6807846757699</v>
      </c>
      <c r="H7859" s="51">
        <v>151.94987419700325</v>
      </c>
      <c r="I7859" s="52">
        <v>701.20847080546605</v>
      </c>
      <c r="J7859" s="51">
        <v>91.169924518202492</v>
      </c>
      <c r="K7859" s="53">
        <v>1869.8892554812401</v>
      </c>
      <c r="L7859" s="51">
        <v>243.11979871520575</v>
      </c>
    </row>
    <row r="7860" spans="1:12" ht="21.6" customHeight="1" x14ac:dyDescent="0.3">
      <c r="A7860" s="46" t="s">
        <v>7883</v>
      </c>
      <c r="B7860" s="47">
        <v>0.13001828744806401</v>
      </c>
      <c r="C7860" s="48">
        <v>2.2248942929995099E-3</v>
      </c>
      <c r="D7860" s="49">
        <v>2.8927694572876742E-4</v>
      </c>
      <c r="E7860" s="48">
        <v>1.0019211126024901E-3</v>
      </c>
      <c r="F7860" s="49">
        <v>1.3026806721863466E-4</v>
      </c>
      <c r="G7860" s="50">
        <v>1132.0256766207499</v>
      </c>
      <c r="H7860" s="51">
        <v>147.18403982146583</v>
      </c>
      <c r="I7860" s="52">
        <v>679.21540597245303</v>
      </c>
      <c r="J7860" s="51">
        <v>88.310423892879896</v>
      </c>
      <c r="K7860" s="53">
        <v>1811.2410825932</v>
      </c>
      <c r="L7860" s="51">
        <v>235.49446371434573</v>
      </c>
    </row>
    <row r="7861" spans="1:12" ht="21.6" customHeight="1" x14ac:dyDescent="0.3">
      <c r="A7861" s="46" t="s">
        <v>7884</v>
      </c>
      <c r="B7861" s="47">
        <v>0.13001828744806401</v>
      </c>
      <c r="C7861" s="48">
        <v>2.2704327021328E-3</v>
      </c>
      <c r="D7861" s="49">
        <v>2.9519777169738706E-4</v>
      </c>
      <c r="E7861" s="48">
        <v>1.02587893035197E-3</v>
      </c>
      <c r="F7861" s="49">
        <v>1.3338302165341487E-4</v>
      </c>
      <c r="G7861" s="50">
        <v>1164.79286021997</v>
      </c>
      <c r="H7861" s="51">
        <v>151.44437291753269</v>
      </c>
      <c r="I7861" s="52">
        <v>698.87571613198497</v>
      </c>
      <c r="J7861" s="51">
        <v>90.866623750520006</v>
      </c>
      <c r="K7861" s="53">
        <v>1863.6685763519599</v>
      </c>
      <c r="L7861" s="51">
        <v>242.3109966680527</v>
      </c>
    </row>
    <row r="7862" spans="1:12" ht="21.6" customHeight="1" x14ac:dyDescent="0.3">
      <c r="A7862" s="46" t="s">
        <v>7885</v>
      </c>
      <c r="B7862" s="47">
        <v>0.13001828744806401</v>
      </c>
      <c r="C7862" s="48">
        <v>2.1903655278813E-3</v>
      </c>
      <c r="D7862" s="49">
        <v>2.8478757482040134E-4</v>
      </c>
      <c r="E7862" s="48">
        <v>9.8929301536916908E-4</v>
      </c>
      <c r="F7862" s="49">
        <v>1.2862618364263063E-4</v>
      </c>
      <c r="G7862" s="50">
        <v>1128.2411271241999</v>
      </c>
      <c r="H7862" s="51">
        <v>146.69197917716195</v>
      </c>
      <c r="I7862" s="52">
        <v>676.94467627452104</v>
      </c>
      <c r="J7862" s="51">
        <v>88.015187506297309</v>
      </c>
      <c r="K7862" s="53">
        <v>1805.1858033987201</v>
      </c>
      <c r="L7862" s="51">
        <v>234.70716668345926</v>
      </c>
    </row>
    <row r="7863" spans="1:12" ht="21.6" customHeight="1" x14ac:dyDescent="0.3">
      <c r="A7863" s="46" t="s">
        <v>7886</v>
      </c>
      <c r="B7863" s="47">
        <v>0.13001828744806401</v>
      </c>
      <c r="C7863" s="48">
        <v>2.2441924056179302E-3</v>
      </c>
      <c r="D7863" s="49">
        <v>2.9178605328239433E-4</v>
      </c>
      <c r="E7863" s="48">
        <v>1.0142038034708901E-3</v>
      </c>
      <c r="F7863" s="49">
        <v>1.3186504165059801E-4</v>
      </c>
      <c r="G7863" s="50">
        <v>1141.4474020181401</v>
      </c>
      <c r="H7863" s="51">
        <v>148.40903642244044</v>
      </c>
      <c r="I7863" s="52">
        <v>684.86844121088495</v>
      </c>
      <c r="J7863" s="51">
        <v>89.045421853464376</v>
      </c>
      <c r="K7863" s="53">
        <v>1826.3158432290199</v>
      </c>
      <c r="L7863" s="51">
        <v>237.45445827590481</v>
      </c>
    </row>
    <row r="7864" spans="1:12" ht="21.6" customHeight="1" x14ac:dyDescent="0.3">
      <c r="A7864" s="46" t="s">
        <v>7887</v>
      </c>
      <c r="B7864" s="47">
        <v>0.13001828744806401</v>
      </c>
      <c r="C7864" s="48">
        <v>2.1651008317560899E-3</v>
      </c>
      <c r="D7864" s="49">
        <v>2.8150270229730575E-4</v>
      </c>
      <c r="E7864" s="48">
        <v>9.7825179856287909E-4</v>
      </c>
      <c r="F7864" s="49">
        <v>1.2719062354213403E-4</v>
      </c>
      <c r="G7864" s="50">
        <v>1106.0008217587999</v>
      </c>
      <c r="H7864" s="51">
        <v>143.80033276123066</v>
      </c>
      <c r="I7864" s="52">
        <v>663.60049305528003</v>
      </c>
      <c r="J7864" s="51">
        <v>86.280199656738404</v>
      </c>
      <c r="K7864" s="53">
        <v>1769.6013148140801</v>
      </c>
      <c r="L7864" s="51">
        <v>230.08053241796907</v>
      </c>
    </row>
    <row r="7865" spans="1:12" ht="21.6" customHeight="1" x14ac:dyDescent="0.3">
      <c r="A7865" s="46" t="s">
        <v>7888</v>
      </c>
      <c r="B7865" s="47">
        <v>0.13001828744806401</v>
      </c>
      <c r="C7865" s="48">
        <v>2.20887778637363E-3</v>
      </c>
      <c r="D7865" s="49">
        <v>2.8719450696636998E-4</v>
      </c>
      <c r="E7865" s="48">
        <v>1.0012604498389E-3</v>
      </c>
      <c r="F7865" s="49">
        <v>1.3018216897753198E-4</v>
      </c>
      <c r="G7865" s="50">
        <v>1137.6787846412601</v>
      </c>
      <c r="H7865" s="51">
        <v>147.91904724505147</v>
      </c>
      <c r="I7865" s="52">
        <v>682.60727078475895</v>
      </c>
      <c r="J7865" s="51">
        <v>88.751428347031251</v>
      </c>
      <c r="K7865" s="53">
        <v>1820.2860554260201</v>
      </c>
      <c r="L7865" s="51">
        <v>236.67047559208271</v>
      </c>
    </row>
    <row r="7866" spans="1:12" ht="21.6" customHeight="1" x14ac:dyDescent="0.3">
      <c r="A7866" s="46" t="s">
        <v>7889</v>
      </c>
      <c r="B7866" s="47">
        <v>0.13001828744806401</v>
      </c>
      <c r="C7866" s="48">
        <v>2.1316316361207699E-3</v>
      </c>
      <c r="D7866" s="49">
        <v>2.7715109479853724E-4</v>
      </c>
      <c r="E7866" s="48">
        <v>9.6601121436135605E-4</v>
      </c>
      <c r="F7866" s="49">
        <v>1.2559912374688817E-4</v>
      </c>
      <c r="G7866" s="50">
        <v>1102.3324071178999</v>
      </c>
      <c r="H7866" s="51">
        <v>143.32337177197144</v>
      </c>
      <c r="I7866" s="52">
        <v>661.39944427074204</v>
      </c>
      <c r="J7866" s="51">
        <v>85.994023063183135</v>
      </c>
      <c r="K7866" s="53">
        <v>1763.7318513886401</v>
      </c>
      <c r="L7866" s="51">
        <v>229.31739483515457</v>
      </c>
    </row>
    <row r="7867" spans="1:12" ht="21.6" customHeight="1" x14ac:dyDescent="0.3">
      <c r="A7867" s="46" t="s">
        <v>7890</v>
      </c>
      <c r="B7867" s="47">
        <v>0.13001828744806401</v>
      </c>
      <c r="C7867" s="48">
        <v>2.30294511884039E-3</v>
      </c>
      <c r="D7867" s="49">
        <v>2.9942498043850578E-4</v>
      </c>
      <c r="E7867" s="48">
        <v>1.0320079973769501E-3</v>
      </c>
      <c r="F7867" s="49">
        <v>1.3417991245165718E-4</v>
      </c>
      <c r="G7867" s="50">
        <v>1168.46397556129</v>
      </c>
      <c r="H7867" s="51">
        <v>151.92168504723546</v>
      </c>
      <c r="I7867" s="52">
        <v>701.07838533677602</v>
      </c>
      <c r="J7867" s="51">
        <v>91.153011028341538</v>
      </c>
      <c r="K7867" s="53">
        <v>1869.54236089807</v>
      </c>
      <c r="L7867" s="51">
        <v>243.07469607557698</v>
      </c>
    </row>
    <row r="7868" spans="1:12" ht="21.6" customHeight="1" x14ac:dyDescent="0.3">
      <c r="A7868" s="46" t="s">
        <v>7891</v>
      </c>
      <c r="B7868" s="47">
        <v>0.13001828744806401</v>
      </c>
      <c r="C7868" s="48">
        <v>2.2208394384275599E-3</v>
      </c>
      <c r="D7868" s="49">
        <v>2.8874974048147153E-4</v>
      </c>
      <c r="E7868" s="48">
        <v>9.9450630687358799E-4</v>
      </c>
      <c r="F7868" s="49">
        <v>1.2930400687600273E-4</v>
      </c>
      <c r="G7868" s="50">
        <v>1131.80233655804</v>
      </c>
      <c r="H7868" s="51">
        <v>147.15500152899372</v>
      </c>
      <c r="I7868" s="52">
        <v>679.08140193482598</v>
      </c>
      <c r="J7868" s="51">
        <v>88.293000917396498</v>
      </c>
      <c r="K7868" s="53">
        <v>1810.88373849287</v>
      </c>
      <c r="L7868" s="51">
        <v>235.44800244639021</v>
      </c>
    </row>
    <row r="7869" spans="1:12" ht="21.6" customHeight="1" x14ac:dyDescent="0.3">
      <c r="A7869" s="46" t="s">
        <v>7892</v>
      </c>
      <c r="B7869" s="47">
        <v>0.13001828744806401</v>
      </c>
      <c r="C7869" s="48">
        <v>2.2665206943166399E-3</v>
      </c>
      <c r="D7869" s="49">
        <v>2.9468913914064654E-4</v>
      </c>
      <c r="E7869" s="48">
        <v>1.01865488240309E-3</v>
      </c>
      <c r="F7869" s="49">
        <v>1.3244376331065879E-4</v>
      </c>
      <c r="G7869" s="50">
        <v>1164.5766444675501</v>
      </c>
      <c r="H7869" s="51">
        <v>151.41626091568378</v>
      </c>
      <c r="I7869" s="52">
        <v>698.74598668053</v>
      </c>
      <c r="J7869" s="51">
        <v>90.849756549410259</v>
      </c>
      <c r="K7869" s="53">
        <v>1863.3226311480801</v>
      </c>
      <c r="L7869" s="51">
        <v>242.26601746509402</v>
      </c>
    </row>
    <row r="7870" spans="1:12" ht="21.6" customHeight="1" x14ac:dyDescent="0.3">
      <c r="A7870" s="46" t="s">
        <v>7893</v>
      </c>
      <c r="B7870" s="47">
        <v>0.13001828744806401</v>
      </c>
      <c r="C7870" s="48">
        <v>2.1863188600264498E-3</v>
      </c>
      <c r="D7870" s="49">
        <v>2.8426143399604256E-4</v>
      </c>
      <c r="E7870" s="48">
        <v>9.818782096402631E-4</v>
      </c>
      <c r="F7870" s="49">
        <v>1.2766212329999818E-4</v>
      </c>
      <c r="G7870" s="50">
        <v>1128.0183804235401</v>
      </c>
      <c r="H7870" s="51">
        <v>146.66301803260745</v>
      </c>
      <c r="I7870" s="52">
        <v>676.81102825412995</v>
      </c>
      <c r="J7870" s="51">
        <v>87.997810819565245</v>
      </c>
      <c r="K7870" s="53">
        <v>1804.82940867768</v>
      </c>
      <c r="L7870" s="51">
        <v>234.6608288521727</v>
      </c>
    </row>
    <row r="7871" spans="1:12" ht="21.6" customHeight="1" x14ac:dyDescent="0.3">
      <c r="A7871" s="46" t="s">
        <v>7894</v>
      </c>
      <c r="B7871" s="47">
        <v>0.13001828744806401</v>
      </c>
      <c r="C7871" s="48">
        <v>2.2402819634651499E-3</v>
      </c>
      <c r="D7871" s="49">
        <v>2.9127762429052509E-4</v>
      </c>
      <c r="E7871" s="48">
        <v>1.00697975552201E-3</v>
      </c>
      <c r="F7871" s="49">
        <v>1.3092578330784193E-4</v>
      </c>
      <c r="G7871" s="50">
        <v>1141.2312997428601</v>
      </c>
      <c r="H7871" s="51">
        <v>148.38093917469487</v>
      </c>
      <c r="I7871" s="52">
        <v>684.73877984571595</v>
      </c>
      <c r="J7871" s="51">
        <v>89.028563504816915</v>
      </c>
      <c r="K7871" s="53">
        <v>1825.9700795885699</v>
      </c>
      <c r="L7871" s="51">
        <v>237.40950267951177</v>
      </c>
    </row>
    <row r="7872" spans="1:12" ht="21.6" customHeight="1" x14ac:dyDescent="0.3">
      <c r="A7872" s="46" t="s">
        <v>7895</v>
      </c>
      <c r="B7872" s="47">
        <v>0.13001828744806401</v>
      </c>
      <c r="C7872" s="48">
        <v>2.1610557295646199E-3</v>
      </c>
      <c r="D7872" s="49">
        <v>2.8097676503781842E-4</v>
      </c>
      <c r="E7872" s="48">
        <v>9.7083699283397301E-4</v>
      </c>
      <c r="F7872" s="49">
        <v>1.2622656319950156E-4</v>
      </c>
      <c r="G7872" s="50">
        <v>1105.7781885352899</v>
      </c>
      <c r="H7872" s="51">
        <v>143.77138637078085</v>
      </c>
      <c r="I7872" s="52">
        <v>663.466913121174</v>
      </c>
      <c r="J7872" s="51">
        <v>86.262831822468513</v>
      </c>
      <c r="K7872" s="53">
        <v>1769.2451016564601</v>
      </c>
      <c r="L7872" s="51">
        <v>230.03421819324936</v>
      </c>
    </row>
    <row r="7873" spans="1:12" ht="21.6" customHeight="1" x14ac:dyDescent="0.3">
      <c r="A7873" s="46" t="s">
        <v>7896</v>
      </c>
      <c r="B7873" s="47">
        <v>0.13001828744806401</v>
      </c>
      <c r="C7873" s="48">
        <v>2.20497527971565E-3</v>
      </c>
      <c r="D7873" s="49">
        <v>2.8668710973394474E-4</v>
      </c>
      <c r="E7873" s="48">
        <v>9.94036401890023E-4</v>
      </c>
      <c r="F7873" s="49">
        <v>1.2924291063477631E-4</v>
      </c>
      <c r="G7873" s="50">
        <v>1137.46325751979</v>
      </c>
      <c r="H7873" s="51">
        <v>147.89102477781933</v>
      </c>
      <c r="I7873" s="52">
        <v>682.47795451187596</v>
      </c>
      <c r="J7873" s="51">
        <v>88.734614866691842</v>
      </c>
      <c r="K7873" s="53">
        <v>1819.9412120316699</v>
      </c>
      <c r="L7873" s="51">
        <v>236.62563964451118</v>
      </c>
    </row>
    <row r="7874" spans="1:12" ht="21.6" customHeight="1" x14ac:dyDescent="0.3">
      <c r="A7874" s="46" t="s">
        <v>7897</v>
      </c>
      <c r="B7874" s="47">
        <v>0.13001828744806401</v>
      </c>
      <c r="C7874" s="48">
        <v>2.1275944694240999E-3</v>
      </c>
      <c r="D7874" s="49">
        <v>2.7662618929849385E-4</v>
      </c>
      <c r="E7874" s="48">
        <v>9.5859640863244996E-4</v>
      </c>
      <c r="F7874" s="49">
        <v>1.246350634042557E-4</v>
      </c>
      <c r="G7874" s="50">
        <v>1102.1103490482001</v>
      </c>
      <c r="H7874" s="51">
        <v>143.29450016203504</v>
      </c>
      <c r="I7874" s="52">
        <v>661.26620942892305</v>
      </c>
      <c r="J7874" s="51">
        <v>85.976700097221411</v>
      </c>
      <c r="K7874" s="53">
        <v>1763.3765584771199</v>
      </c>
      <c r="L7874" s="51">
        <v>229.27120025925643</v>
      </c>
    </row>
    <row r="7875" spans="1:12" ht="21.6" customHeight="1" x14ac:dyDescent="0.3">
      <c r="A7875" s="46" t="s">
        <v>7898</v>
      </c>
      <c r="B7875" s="47">
        <v>0.13001828744806401</v>
      </c>
      <c r="C7875" s="48">
        <v>2.3191697749197601E-3</v>
      </c>
      <c r="D7875" s="49">
        <v>3.0153448243637931E-4</v>
      </c>
      <c r="E7875" s="48">
        <v>1.1372725679410099E-3</v>
      </c>
      <c r="F7875" s="49">
        <v>1.4786623164535215E-4</v>
      </c>
      <c r="G7875" s="50">
        <v>1169.59897144816</v>
      </c>
      <c r="H7875" s="51">
        <v>152.06925526870688</v>
      </c>
      <c r="I7875" s="52">
        <v>701.75938286889698</v>
      </c>
      <c r="J7875" s="51">
        <v>91.24155316122426</v>
      </c>
      <c r="K7875" s="53">
        <v>1871.35835431705</v>
      </c>
      <c r="L7875" s="51">
        <v>243.31080842993114</v>
      </c>
    </row>
    <row r="7876" spans="1:12" ht="21.6" customHeight="1" x14ac:dyDescent="0.3">
      <c r="A7876" s="46" t="s">
        <v>7899</v>
      </c>
      <c r="B7876" s="47">
        <v>0.13001828744806401</v>
      </c>
      <c r="C7876" s="48">
        <v>2.2375904957195399E-3</v>
      </c>
      <c r="D7876" s="49">
        <v>2.9092768426351918E-4</v>
      </c>
      <c r="E7876" s="48">
        <v>1.0993805814531201E-3</v>
      </c>
      <c r="F7876" s="49">
        <v>1.4293958045419152E-4</v>
      </c>
      <c r="G7876" s="50">
        <v>1132.95944830298</v>
      </c>
      <c r="H7876" s="51">
        <v>147.30544721645688</v>
      </c>
      <c r="I7876" s="52">
        <v>679.77566898178998</v>
      </c>
      <c r="J7876" s="51">
        <v>88.383268329874383</v>
      </c>
      <c r="K7876" s="53">
        <v>1812.73511728477</v>
      </c>
      <c r="L7876" s="51">
        <v>235.68871554633125</v>
      </c>
    </row>
    <row r="7877" spans="1:12" ht="21.6" customHeight="1" x14ac:dyDescent="0.3">
      <c r="A7877" s="46" t="s">
        <v>7900</v>
      </c>
      <c r="B7877" s="47">
        <v>0.13001828744806401</v>
      </c>
      <c r="C7877" s="48">
        <v>2.2831263647338602E-3</v>
      </c>
      <c r="D7877" s="49">
        <v>2.9684817997022048E-4</v>
      </c>
      <c r="E7877" s="48">
        <v>1.1247226214262699E-3</v>
      </c>
      <c r="F7877" s="49">
        <v>1.4623450909194085E-4</v>
      </c>
      <c r="G7877" s="50">
        <v>1165.723066773</v>
      </c>
      <c r="H7877" s="51">
        <v>151.56531678053062</v>
      </c>
      <c r="I7877" s="52">
        <v>699.43384006380404</v>
      </c>
      <c r="J7877" s="51">
        <v>90.939190068318908</v>
      </c>
      <c r="K7877" s="53">
        <v>1865.1569068368101</v>
      </c>
      <c r="L7877" s="51">
        <v>242.50450684884953</v>
      </c>
    </row>
    <row r="7878" spans="1:12" ht="21.6" customHeight="1" x14ac:dyDescent="0.3">
      <c r="A7878" s="46" t="s">
        <v>7901</v>
      </c>
      <c r="B7878" s="47">
        <v>0.13001828744806401</v>
      </c>
      <c r="C7878" s="48">
        <v>2.20343458906298E-3</v>
      </c>
      <c r="D7878" s="49">
        <v>2.8648679177379732E-4</v>
      </c>
      <c r="E7878" s="48">
        <v>1.0875120440241E-3</v>
      </c>
      <c r="F7878" s="49">
        <v>1.4139645354315709E-4</v>
      </c>
      <c r="G7878" s="50">
        <v>1129.1863612930399</v>
      </c>
      <c r="H7878" s="51">
        <v>146.81487690503192</v>
      </c>
      <c r="I7878" s="52">
        <v>677.51181677582701</v>
      </c>
      <c r="J7878" s="51">
        <v>88.088926143019549</v>
      </c>
      <c r="K7878" s="53">
        <v>1806.69817806887</v>
      </c>
      <c r="L7878" s="51">
        <v>234.90380304805149</v>
      </c>
    </row>
    <row r="7879" spans="1:12" ht="21.6" customHeight="1" x14ac:dyDescent="0.3">
      <c r="A7879" s="46" t="s">
        <v>7902</v>
      </c>
      <c r="B7879" s="47">
        <v>0.13001828744806401</v>
      </c>
      <c r="C7879" s="48">
        <v>2.2567448733291301E-3</v>
      </c>
      <c r="D7879" s="49">
        <v>2.9341810363745164E-4</v>
      </c>
      <c r="E7879" s="48">
        <v>1.1109382119385901E-3</v>
      </c>
      <c r="F7879" s="49">
        <v>1.4444228377686987E-4</v>
      </c>
      <c r="G7879" s="50">
        <v>1142.37273998573</v>
      </c>
      <c r="H7879" s="51">
        <v>148.52934728029715</v>
      </c>
      <c r="I7879" s="52">
        <v>685.42364399143901</v>
      </c>
      <c r="J7879" s="51">
        <v>89.117608368178409</v>
      </c>
      <c r="K7879" s="53">
        <v>1827.7963839771701</v>
      </c>
      <c r="L7879" s="51">
        <v>237.64695564847557</v>
      </c>
    </row>
    <row r="7880" spans="1:12" ht="21.6" customHeight="1" x14ac:dyDescent="0.3">
      <c r="A7880" s="46" t="s">
        <v>7903</v>
      </c>
      <c r="B7880" s="47">
        <v>0.13001828744806401</v>
      </c>
      <c r="C7880" s="48">
        <v>2.1780417063959798E-3</v>
      </c>
      <c r="D7880" s="49">
        <v>2.8318525265606434E-4</v>
      </c>
      <c r="E7880" s="48">
        <v>1.0744760697473099E-3</v>
      </c>
      <c r="F7880" s="49">
        <v>1.3970153849247183E-4</v>
      </c>
      <c r="G7880" s="50">
        <v>1106.9419323823099</v>
      </c>
      <c r="H7880" s="51">
        <v>143.9226943527986</v>
      </c>
      <c r="I7880" s="52">
        <v>664.16515942938599</v>
      </c>
      <c r="J7880" s="51">
        <v>86.353616611679172</v>
      </c>
      <c r="K7880" s="53">
        <v>1771.10709181169</v>
      </c>
      <c r="L7880" s="51">
        <v>230.27631096447777</v>
      </c>
    </row>
    <row r="7881" spans="1:12" ht="21.6" customHeight="1" x14ac:dyDescent="0.3">
      <c r="A7881" s="46" t="s">
        <v>7904</v>
      </c>
      <c r="B7881" s="47">
        <v>0.13001828744806401</v>
      </c>
      <c r="C7881" s="48">
        <v>2.2218075118930502E-3</v>
      </c>
      <c r="D7881" s="49">
        <v>2.8887560773557851E-4</v>
      </c>
      <c r="E7881" s="48">
        <v>1.0987733802778901E-3</v>
      </c>
      <c r="F7881" s="49">
        <v>1.4286063319725166E-4</v>
      </c>
      <c r="G7881" s="50">
        <v>1138.61577354362</v>
      </c>
      <c r="H7881" s="51">
        <v>148.04087293749413</v>
      </c>
      <c r="I7881" s="52">
        <v>683.16946412617301</v>
      </c>
      <c r="J7881" s="51">
        <v>88.824523762496625</v>
      </c>
      <c r="K7881" s="53">
        <v>1821.7852376697899</v>
      </c>
      <c r="L7881" s="51">
        <v>236.86539669999075</v>
      </c>
    </row>
    <row r="7882" spans="1:12" ht="21.6" customHeight="1" x14ac:dyDescent="0.3">
      <c r="A7882" s="46" t="s">
        <v>7905</v>
      </c>
      <c r="B7882" s="47">
        <v>0.13001828744806401</v>
      </c>
      <c r="C7882" s="48">
        <v>2.14493392747379E-3</v>
      </c>
      <c r="D7882" s="49">
        <v>2.7888063593939209E-4</v>
      </c>
      <c r="E7882" s="48">
        <v>1.0629717370624599E-3</v>
      </c>
      <c r="F7882" s="49">
        <v>1.3820576485855482E-4</v>
      </c>
      <c r="G7882" s="50">
        <v>1103.28462848359</v>
      </c>
      <c r="H7882" s="51">
        <v>143.44717796320992</v>
      </c>
      <c r="I7882" s="52">
        <v>661.97077709015605</v>
      </c>
      <c r="J7882" s="51">
        <v>86.06830677792621</v>
      </c>
      <c r="K7882" s="53">
        <v>1765.2554055737401</v>
      </c>
      <c r="L7882" s="51">
        <v>229.51548474113613</v>
      </c>
    </row>
    <row r="7883" spans="1:12" ht="21.6" customHeight="1" x14ac:dyDescent="0.3">
      <c r="A7883" s="46" t="s">
        <v>7906</v>
      </c>
      <c r="B7883" s="47">
        <v>0.13001828744806401</v>
      </c>
      <c r="C7883" s="48">
        <v>2.31412191841552E-3</v>
      </c>
      <c r="D7883" s="49">
        <v>3.008781687784144E-4</v>
      </c>
      <c r="E7883" s="48">
        <v>1.1282563446058801E-3</v>
      </c>
      <c r="F7883" s="49">
        <v>1.4669395772806928E-4</v>
      </c>
      <c r="G7883" s="50">
        <v>1169.3146136478099</v>
      </c>
      <c r="H7883" s="51">
        <v>152.03228355448286</v>
      </c>
      <c r="I7883" s="52">
        <v>701.58876818868805</v>
      </c>
      <c r="J7883" s="51">
        <v>91.219370132689988</v>
      </c>
      <c r="K7883" s="53">
        <v>1870.9033818365001</v>
      </c>
      <c r="L7883" s="51">
        <v>243.25165368717285</v>
      </c>
    </row>
    <row r="7884" spans="1:12" ht="21.6" customHeight="1" x14ac:dyDescent="0.3">
      <c r="A7884" s="46" t="s">
        <v>7907</v>
      </c>
      <c r="B7884" s="47">
        <v>0.13001828744806401</v>
      </c>
      <c r="C7884" s="48">
        <v>2.23239581247051E-3</v>
      </c>
      <c r="D7884" s="49">
        <v>2.9025228044364515E-4</v>
      </c>
      <c r="E7884" s="48">
        <v>1.0901262762614201E-3</v>
      </c>
      <c r="F7884" s="49">
        <v>1.4173635154164494E-4</v>
      </c>
      <c r="G7884" s="50">
        <v>1132.6677889417001</v>
      </c>
      <c r="H7884" s="51">
        <v>147.26752616578506</v>
      </c>
      <c r="I7884" s="52">
        <v>679.60067336502198</v>
      </c>
      <c r="J7884" s="51">
        <v>88.360515699471293</v>
      </c>
      <c r="K7884" s="53">
        <v>1812.26846230672</v>
      </c>
      <c r="L7884" s="51">
        <v>235.62804186525636</v>
      </c>
    </row>
    <row r="7885" spans="1:12" ht="21.6" customHeight="1" x14ac:dyDescent="0.3">
      <c r="A7885" s="46" t="s">
        <v>7908</v>
      </c>
      <c r="B7885" s="47">
        <v>0.13001828744806401</v>
      </c>
      <c r="C7885" s="48">
        <v>2.2780960689654699E-3</v>
      </c>
      <c r="D7885" s="49">
        <v>2.9619414952905711E-4</v>
      </c>
      <c r="E7885" s="48">
        <v>1.1157063980911301E-3</v>
      </c>
      <c r="F7885" s="49">
        <v>1.4506223517465669E-4</v>
      </c>
      <c r="G7885" s="50">
        <v>1165.4398638873099</v>
      </c>
      <c r="H7885" s="51">
        <v>151.52849522633286</v>
      </c>
      <c r="I7885" s="52">
        <v>699.26391833238597</v>
      </c>
      <c r="J7885" s="51">
        <v>90.917097135799722</v>
      </c>
      <c r="K7885" s="53">
        <v>1864.7037822196901</v>
      </c>
      <c r="L7885" s="51">
        <v>242.44559236213257</v>
      </c>
    </row>
    <row r="7886" spans="1:12" ht="21.6" customHeight="1" x14ac:dyDescent="0.3">
      <c r="A7886" s="46" t="s">
        <v>7909</v>
      </c>
      <c r="B7886" s="47">
        <v>0.13001828744806401</v>
      </c>
      <c r="C7886" s="48">
        <v>2.1982574665498E-3</v>
      </c>
      <c r="D7886" s="49">
        <v>2.8581367117072484E-4</v>
      </c>
      <c r="E7886" s="48">
        <v>1.0782577388324E-3</v>
      </c>
      <c r="F7886" s="49">
        <v>1.4019322463061052E-4</v>
      </c>
      <c r="G7886" s="50">
        <v>1128.89585684641</v>
      </c>
      <c r="H7886" s="51">
        <v>146.77710601438505</v>
      </c>
      <c r="I7886" s="52">
        <v>677.33751410784998</v>
      </c>
      <c r="J7886" s="51">
        <v>88.066263608631559</v>
      </c>
      <c r="K7886" s="53">
        <v>1806.23337095426</v>
      </c>
      <c r="L7886" s="51">
        <v>234.8433696230166</v>
      </c>
    </row>
    <row r="7887" spans="1:12" ht="21.6" customHeight="1" x14ac:dyDescent="0.3">
      <c r="A7887" s="46" t="s">
        <v>7910</v>
      </c>
      <c r="B7887" s="47">
        <v>0.13001828744806401</v>
      </c>
      <c r="C7887" s="48">
        <v>2.2517179359522401E-3</v>
      </c>
      <c r="D7887" s="49">
        <v>2.9276450984859974E-4</v>
      </c>
      <c r="E7887" s="48">
        <v>1.10192198860346E-3</v>
      </c>
      <c r="F7887" s="49">
        <v>1.4327000985958697E-4</v>
      </c>
      <c r="G7887" s="50">
        <v>1142.0897579709299</v>
      </c>
      <c r="H7887" s="51">
        <v>148.49255444335421</v>
      </c>
      <c r="I7887" s="52">
        <v>685.25385478256203</v>
      </c>
      <c r="J7887" s="51">
        <v>89.095532666013071</v>
      </c>
      <c r="K7887" s="53">
        <v>1827.3436127534901</v>
      </c>
      <c r="L7887" s="51">
        <v>237.58808710936728</v>
      </c>
    </row>
    <row r="7888" spans="1:12" ht="21.6" customHeight="1" x14ac:dyDescent="0.3">
      <c r="A7888" s="46" t="s">
        <v>7911</v>
      </c>
      <c r="B7888" s="47">
        <v>0.13001828744806401</v>
      </c>
      <c r="C7888" s="48">
        <v>2.17286794227432E-3</v>
      </c>
      <c r="D7888" s="49">
        <v>2.8251256870530589E-4</v>
      </c>
      <c r="E7888" s="48">
        <v>1.0652217645556101E-3</v>
      </c>
      <c r="F7888" s="49">
        <v>1.3849830957992528E-4</v>
      </c>
      <c r="G7888" s="50">
        <v>1106.6516488065799</v>
      </c>
      <c r="H7888" s="51">
        <v>143.88495217940789</v>
      </c>
      <c r="I7888" s="52">
        <v>663.99098928394994</v>
      </c>
      <c r="J7888" s="51">
        <v>86.330971307645001</v>
      </c>
      <c r="K7888" s="53">
        <v>1770.64263809053</v>
      </c>
      <c r="L7888" s="51">
        <v>230.21592348705289</v>
      </c>
    </row>
    <row r="7889" spans="1:12" ht="21.6" customHeight="1" x14ac:dyDescent="0.3">
      <c r="A7889" s="46" t="s">
        <v>7912</v>
      </c>
      <c r="B7889" s="47">
        <v>0.13001828744806401</v>
      </c>
      <c r="C7889" s="48">
        <v>2.2167975963732099E-3</v>
      </c>
      <c r="D7889" s="49">
        <v>2.8822422709942939E-4</v>
      </c>
      <c r="E7889" s="48">
        <v>1.08975715694276E-3</v>
      </c>
      <c r="F7889" s="49">
        <v>1.4168835927996879E-4</v>
      </c>
      <c r="G7889" s="50">
        <v>1138.3339110031</v>
      </c>
      <c r="H7889" s="51">
        <v>148.00422565267996</v>
      </c>
      <c r="I7889" s="52">
        <v>683.00034660186395</v>
      </c>
      <c r="J7889" s="51">
        <v>88.802535391608501</v>
      </c>
      <c r="K7889" s="53">
        <v>1821.3342576049699</v>
      </c>
      <c r="L7889" s="51">
        <v>236.80676104428846</v>
      </c>
    </row>
    <row r="7890" spans="1:12" ht="21.6" customHeight="1" x14ac:dyDescent="0.3">
      <c r="A7890" s="46" t="s">
        <v>7913</v>
      </c>
      <c r="B7890" s="47">
        <v>0.13001828744806401</v>
      </c>
      <c r="C7890" s="48">
        <v>2.1397771852091599E-3</v>
      </c>
      <c r="D7890" s="49">
        <v>2.7821016514133386E-4</v>
      </c>
      <c r="E7890" s="48">
        <v>1.0537174318707499E-3</v>
      </c>
      <c r="F7890" s="49">
        <v>1.3700253594600698E-4</v>
      </c>
      <c r="G7890" s="50">
        <v>1102.99546438214</v>
      </c>
      <c r="H7890" s="51">
        <v>143.40958134194793</v>
      </c>
      <c r="I7890" s="52">
        <v>661.79727862928803</v>
      </c>
      <c r="J7890" s="51">
        <v>86.045748805169282</v>
      </c>
      <c r="K7890" s="53">
        <v>1764.79274301143</v>
      </c>
      <c r="L7890" s="51">
        <v>229.45533014711719</v>
      </c>
    </row>
    <row r="7891" spans="1:12" ht="21.6" customHeight="1" x14ac:dyDescent="0.3">
      <c r="A7891" s="46" t="s">
        <v>7914</v>
      </c>
      <c r="B7891" s="47">
        <v>0.13001828744806401</v>
      </c>
      <c r="C7891" s="48">
        <v>2.2718086370781998E-3</v>
      </c>
      <c r="D7891" s="49">
        <v>2.9537666840262792E-4</v>
      </c>
      <c r="E7891" s="48">
        <v>1.0577775206763601E-3</v>
      </c>
      <c r="F7891" s="49">
        <v>1.3753042173939947E-4</v>
      </c>
      <c r="G7891" s="50">
        <v>1166.82317106149</v>
      </c>
      <c r="H7891" s="51">
        <v>151.70835045613438</v>
      </c>
      <c r="I7891" s="52">
        <v>700.09390263689897</v>
      </c>
      <c r="J7891" s="51">
        <v>91.025010273681275</v>
      </c>
      <c r="K7891" s="53">
        <v>1866.9170736983899</v>
      </c>
      <c r="L7891" s="51">
        <v>242.73336072981567</v>
      </c>
    </row>
    <row r="7892" spans="1:12" ht="21.6" customHeight="1" x14ac:dyDescent="0.3">
      <c r="A7892" s="46" t="s">
        <v>7915</v>
      </c>
      <c r="B7892" s="47">
        <v>0.13001828744806401</v>
      </c>
      <c r="C7892" s="48">
        <v>2.19087061306311E-3</v>
      </c>
      <c r="D7892" s="49">
        <v>2.8485324513075565E-4</v>
      </c>
      <c r="E7892" s="48">
        <v>1.02128444404281E-3</v>
      </c>
      <c r="F7892" s="49">
        <v>1.3278565441179432E-4</v>
      </c>
      <c r="G7892" s="50">
        <v>1130.2199071945499</v>
      </c>
      <c r="H7892" s="51">
        <v>146.94925677314524</v>
      </c>
      <c r="I7892" s="52">
        <v>678.13194431673298</v>
      </c>
      <c r="J7892" s="51">
        <v>88.169554063887531</v>
      </c>
      <c r="K7892" s="53">
        <v>1808.3518515112801</v>
      </c>
      <c r="L7892" s="51">
        <v>235.11881083703275</v>
      </c>
    </row>
    <row r="7893" spans="1:12" ht="21.6" customHeight="1" x14ac:dyDescent="0.3">
      <c r="A7893" s="46" t="s">
        <v>7916</v>
      </c>
      <c r="B7893" s="47">
        <v>0.13001828744806401</v>
      </c>
      <c r="C7893" s="48">
        <v>2.2357433148693599E-3</v>
      </c>
      <c r="D7893" s="49">
        <v>2.9068751697277191E-4</v>
      </c>
      <c r="E7893" s="48">
        <v>1.0452275741616101E-3</v>
      </c>
      <c r="F7893" s="49">
        <v>1.3589869918598688E-4</v>
      </c>
      <c r="G7893" s="50">
        <v>1162.9436012307201</v>
      </c>
      <c r="H7893" s="51">
        <v>151.2039354307025</v>
      </c>
      <c r="I7893" s="52">
        <v>697.766160738434</v>
      </c>
      <c r="J7893" s="51">
        <v>90.722361258421742</v>
      </c>
      <c r="K7893" s="53">
        <v>1860.7097619691499</v>
      </c>
      <c r="L7893" s="51">
        <v>241.92629668912423</v>
      </c>
    </row>
    <row r="7894" spans="1:12" ht="21.6" customHeight="1" x14ac:dyDescent="0.3">
      <c r="A7894" s="46" t="s">
        <v>7917</v>
      </c>
      <c r="B7894" s="47">
        <v>0.13001828744806401</v>
      </c>
      <c r="C7894" s="48">
        <v>2.1566971590833098E-3</v>
      </c>
      <c r="D7894" s="49">
        <v>2.8041007116811684E-4</v>
      </c>
      <c r="E7894" s="48">
        <v>1.0094159066137999E-3</v>
      </c>
      <c r="F7894" s="49">
        <v>1.3124252750076117E-4</v>
      </c>
      <c r="G7894" s="50">
        <v>1126.44356283926</v>
      </c>
      <c r="H7894" s="51">
        <v>146.45826294725626</v>
      </c>
      <c r="I7894" s="52">
        <v>675.86613770356098</v>
      </c>
      <c r="J7894" s="51">
        <v>87.874957768354406</v>
      </c>
      <c r="K7894" s="53">
        <v>1802.3097005428299</v>
      </c>
      <c r="L7894" s="51">
        <v>234.33322071561065</v>
      </c>
    </row>
    <row r="7895" spans="1:12" ht="21.6" customHeight="1" x14ac:dyDescent="0.3">
      <c r="A7895" s="46" t="s">
        <v>7918</v>
      </c>
      <c r="B7895" s="47">
        <v>0.13001828744806401</v>
      </c>
      <c r="C7895" s="48">
        <v>2.2102524125298399E-3</v>
      </c>
      <c r="D7895" s="49">
        <v>2.873732335050817E-4</v>
      </c>
      <c r="E7895" s="48">
        <v>1.0328352792508199E-3</v>
      </c>
      <c r="F7895" s="49">
        <v>1.3428747422413457E-4</v>
      </c>
      <c r="G7895" s="50">
        <v>1139.64769117072</v>
      </c>
      <c r="H7895" s="51">
        <v>148.17504110015716</v>
      </c>
      <c r="I7895" s="52">
        <v>683.78861470243203</v>
      </c>
      <c r="J7895" s="51">
        <v>88.905024660094298</v>
      </c>
      <c r="K7895" s="53">
        <v>1823.4363058731501</v>
      </c>
      <c r="L7895" s="51">
        <v>237.08006576025144</v>
      </c>
    </row>
    <row r="7896" spans="1:12" ht="21.6" customHeight="1" x14ac:dyDescent="0.3">
      <c r="A7896" s="46" t="s">
        <v>7919</v>
      </c>
      <c r="B7896" s="47">
        <v>0.13001828744806401</v>
      </c>
      <c r="C7896" s="48">
        <v>2.13215682047264E-3</v>
      </c>
      <c r="D7896" s="49">
        <v>2.7721937836856189E-4</v>
      </c>
      <c r="E7896" s="48">
        <v>9.976964609725511E-4</v>
      </c>
      <c r="F7896" s="49">
        <v>1.2971878524864532E-4</v>
      </c>
      <c r="G7896" s="50">
        <v>1104.25127412798</v>
      </c>
      <c r="H7896" s="51">
        <v>143.57285957446263</v>
      </c>
      <c r="I7896" s="52">
        <v>662.55076447679096</v>
      </c>
      <c r="J7896" s="51">
        <v>86.143715744677962</v>
      </c>
      <c r="K7896" s="53">
        <v>1766.8020386047699</v>
      </c>
      <c r="L7896" s="51">
        <v>229.71657531914059</v>
      </c>
    </row>
    <row r="7897" spans="1:12" ht="21.6" customHeight="1" x14ac:dyDescent="0.3">
      <c r="A7897" s="46" t="s">
        <v>7920</v>
      </c>
      <c r="B7897" s="47">
        <v>0.13001828744806401</v>
      </c>
      <c r="C7897" s="48">
        <v>2.17529381147572E-3</v>
      </c>
      <c r="D7897" s="49">
        <v>2.8282797606444491E-4</v>
      </c>
      <c r="E7897" s="48">
        <v>1.0206704475901199E-3</v>
      </c>
      <c r="F7897" s="49">
        <v>1.3270582364451636E-4</v>
      </c>
      <c r="G7897" s="50">
        <v>1135.88717204405</v>
      </c>
      <c r="H7897" s="51">
        <v>147.68610484339183</v>
      </c>
      <c r="I7897" s="52">
        <v>681.53230322643299</v>
      </c>
      <c r="J7897" s="51">
        <v>88.611662906035491</v>
      </c>
      <c r="K7897" s="53">
        <v>1817.41947527049</v>
      </c>
      <c r="L7897" s="51">
        <v>236.29776774942732</v>
      </c>
    </row>
    <row r="7898" spans="1:12" ht="21.6" customHeight="1" x14ac:dyDescent="0.3">
      <c r="A7898" s="46" t="s">
        <v>7921</v>
      </c>
      <c r="B7898" s="47">
        <v>0.13001828744806401</v>
      </c>
      <c r="C7898" s="48">
        <v>2.0990320326944199E-3</v>
      </c>
      <c r="D7898" s="49">
        <v>2.7291255018955721E-4</v>
      </c>
      <c r="E7898" s="48">
        <v>9.8619212828769892E-4</v>
      </c>
      <c r="F7898" s="49">
        <v>1.2822301161472807E-4</v>
      </c>
      <c r="G7898" s="50">
        <v>1100.59081284068</v>
      </c>
      <c r="H7898" s="51">
        <v>143.09693266661796</v>
      </c>
      <c r="I7898" s="52">
        <v>660.35448770441201</v>
      </c>
      <c r="J7898" s="51">
        <v>85.858159599971287</v>
      </c>
      <c r="K7898" s="53">
        <v>1760.9453005451001</v>
      </c>
      <c r="L7898" s="51">
        <v>228.95509226658925</v>
      </c>
    </row>
    <row r="7899" spans="1:12" ht="21.6" customHeight="1" x14ac:dyDescent="0.3">
      <c r="A7899" s="46" t="s">
        <v>7922</v>
      </c>
      <c r="B7899" s="47">
        <v>0.13001828744806401</v>
      </c>
      <c r="C7899" s="48">
        <v>2.2675431673678998E-3</v>
      </c>
      <c r="D7899" s="49">
        <v>2.9482207933573311E-4</v>
      </c>
      <c r="E7899" s="48">
        <v>1.0498638343866399E-3</v>
      </c>
      <c r="F7899" s="49">
        <v>1.3650149780060881E-4</v>
      </c>
      <c r="G7899" s="50">
        <v>1166.5866597366801</v>
      </c>
      <c r="H7899" s="51">
        <v>151.67759965872051</v>
      </c>
      <c r="I7899" s="52">
        <v>699.95199584200896</v>
      </c>
      <c r="J7899" s="51">
        <v>91.006559795232434</v>
      </c>
      <c r="K7899" s="53">
        <v>1866.5386555786899</v>
      </c>
      <c r="L7899" s="51">
        <v>242.68415945395293</v>
      </c>
    </row>
    <row r="7900" spans="1:12" ht="21.6" customHeight="1" x14ac:dyDescent="0.3">
      <c r="A7900" s="46" t="s">
        <v>7923</v>
      </c>
      <c r="B7900" s="47">
        <v>0.13001828744806401</v>
      </c>
      <c r="C7900" s="48">
        <v>2.1864707991981701E-3</v>
      </c>
      <c r="D7900" s="49">
        <v>2.8428118886694595E-4</v>
      </c>
      <c r="E7900" s="48">
        <v>1.0131617894240999E-3</v>
      </c>
      <c r="F7900" s="49">
        <v>1.3172956076873751E-4</v>
      </c>
      <c r="G7900" s="50">
        <v>1129.9767682935701</v>
      </c>
      <c r="H7900" s="51">
        <v>146.91764426962783</v>
      </c>
      <c r="I7900" s="52">
        <v>677.98606097614697</v>
      </c>
      <c r="J7900" s="51">
        <v>88.150586561777331</v>
      </c>
      <c r="K7900" s="53">
        <v>1807.96282926972</v>
      </c>
      <c r="L7900" s="51">
        <v>235.06823083140517</v>
      </c>
    </row>
    <row r="7901" spans="1:12" ht="21.6" customHeight="1" x14ac:dyDescent="0.3">
      <c r="A7901" s="46" t="s">
        <v>7924</v>
      </c>
      <c r="B7901" s="47">
        <v>0.13001828744806401</v>
      </c>
      <c r="C7901" s="48">
        <v>2.2314892505854301E-3</v>
      </c>
      <c r="D7901" s="49">
        <v>2.9013441081988142E-4</v>
      </c>
      <c r="E7901" s="48">
        <v>1.0373138878718999E-3</v>
      </c>
      <c r="F7901" s="49">
        <v>1.3486977524719752E-4</v>
      </c>
      <c r="G7901" s="50">
        <v>1162.70784000511</v>
      </c>
      <c r="H7901" s="51">
        <v>151.17328215990202</v>
      </c>
      <c r="I7901" s="52">
        <v>697.62470400306802</v>
      </c>
      <c r="J7901" s="51">
        <v>90.703969295941477</v>
      </c>
      <c r="K7901" s="53">
        <v>1860.3325440081801</v>
      </c>
      <c r="L7901" s="51">
        <v>241.87725145584349</v>
      </c>
    </row>
    <row r="7902" spans="1:12" ht="21.6" customHeight="1" x14ac:dyDescent="0.3">
      <c r="A7902" s="46" t="s">
        <v>7925</v>
      </c>
      <c r="B7902" s="47">
        <v>0.13001828744806401</v>
      </c>
      <c r="C7902" s="48">
        <v>2.1523087506447399E-3</v>
      </c>
      <c r="D7902" s="49">
        <v>2.798394978183113E-4</v>
      </c>
      <c r="E7902" s="48">
        <v>1.0012932519950801E-3</v>
      </c>
      <c r="F7902" s="49">
        <v>1.3018643385770312E-4</v>
      </c>
      <c r="G7902" s="50">
        <v>1126.2011740375001</v>
      </c>
      <c r="H7902" s="51">
        <v>146.42674797035485</v>
      </c>
      <c r="I7902" s="52">
        <v>675.72070442250003</v>
      </c>
      <c r="J7902" s="51">
        <v>87.856048782212909</v>
      </c>
      <c r="K7902" s="53">
        <v>1801.92187846</v>
      </c>
      <c r="L7902" s="51">
        <v>234.28279675256778</v>
      </c>
    </row>
    <row r="7903" spans="1:12" ht="21.6" customHeight="1" x14ac:dyDescent="0.3">
      <c r="A7903" s="46" t="s">
        <v>7926</v>
      </c>
      <c r="B7903" s="47">
        <v>0.13001828744806401</v>
      </c>
      <c r="C7903" s="48">
        <v>2.2060005294692602E-3</v>
      </c>
      <c r="D7903" s="49">
        <v>2.8682041095111566E-4</v>
      </c>
      <c r="E7903" s="48">
        <v>1.0249215929611099E-3</v>
      </c>
      <c r="F7903" s="49">
        <v>1.3325855028534526E-4</v>
      </c>
      <c r="G7903" s="50">
        <v>1139.41207339734</v>
      </c>
      <c r="H7903" s="51">
        <v>148.14440648076996</v>
      </c>
      <c r="I7903" s="52">
        <v>683.64724403840705</v>
      </c>
      <c r="J7903" s="51">
        <v>88.886643888462373</v>
      </c>
      <c r="K7903" s="53">
        <v>1823.05931743575</v>
      </c>
      <c r="L7903" s="51">
        <v>237.03105036923233</v>
      </c>
    </row>
    <row r="7904" spans="1:12" ht="21.6" customHeight="1" x14ac:dyDescent="0.3">
      <c r="A7904" s="46" t="s">
        <v>7927</v>
      </c>
      <c r="B7904" s="47">
        <v>0.13001828744806401</v>
      </c>
      <c r="C7904" s="48">
        <v>2.1277705932574299E-3</v>
      </c>
      <c r="D7904" s="49">
        <v>2.7664908861768222E-4</v>
      </c>
      <c r="E7904" s="48">
        <v>9.8957380635383992E-4</v>
      </c>
      <c r="F7904" s="49">
        <v>1.286626916055884E-4</v>
      </c>
      <c r="G7904" s="50">
        <v>1104.0090287784501</v>
      </c>
      <c r="H7904" s="51">
        <v>143.54136324897451</v>
      </c>
      <c r="I7904" s="52">
        <v>662.40541726707102</v>
      </c>
      <c r="J7904" s="51">
        <v>86.12481794938482</v>
      </c>
      <c r="K7904" s="53">
        <v>1766.41444604552</v>
      </c>
      <c r="L7904" s="51">
        <v>229.66618119835931</v>
      </c>
    </row>
    <row r="7905" spans="1:12" ht="21.6" customHeight="1" x14ac:dyDescent="0.3">
      <c r="A7905" s="46" t="s">
        <v>7928</v>
      </c>
      <c r="B7905" s="47">
        <v>0.13001828744806401</v>
      </c>
      <c r="C7905" s="48">
        <v>2.17105298384807E-3</v>
      </c>
      <c r="D7905" s="49">
        <v>2.8227659091893545E-4</v>
      </c>
      <c r="E7905" s="48">
        <v>1.0127567613004099E-3</v>
      </c>
      <c r="F7905" s="49">
        <v>1.3167689970572705E-4</v>
      </c>
      <c r="G7905" s="50">
        <v>1135.65228135191</v>
      </c>
      <c r="H7905" s="51">
        <v>147.65556475786229</v>
      </c>
      <c r="I7905" s="52">
        <v>681.39136881114803</v>
      </c>
      <c r="J7905" s="51">
        <v>88.593338854717643</v>
      </c>
      <c r="K7905" s="53">
        <v>1817.04365016306</v>
      </c>
      <c r="L7905" s="51">
        <v>236.24890361257994</v>
      </c>
    </row>
    <row r="7906" spans="1:12" ht="21.6" customHeight="1" x14ac:dyDescent="0.3">
      <c r="A7906" s="46" t="s">
        <v>7929</v>
      </c>
      <c r="B7906" s="47">
        <v>0.13001828744806401</v>
      </c>
      <c r="C7906" s="48">
        <v>2.0946568609121301E-3</v>
      </c>
      <c r="D7906" s="49">
        <v>2.7234369784713276E-4</v>
      </c>
      <c r="E7906" s="48">
        <v>9.7806947366898796E-4</v>
      </c>
      <c r="F7906" s="49">
        <v>1.2716691797167115E-4</v>
      </c>
      <c r="G7906" s="50">
        <v>1100.3492945723799</v>
      </c>
      <c r="H7906" s="51">
        <v>143.06553087498617</v>
      </c>
      <c r="I7906" s="52">
        <v>660.20957674343197</v>
      </c>
      <c r="J7906" s="51">
        <v>85.839318524992208</v>
      </c>
      <c r="K7906" s="53">
        <v>1760.5588713158199</v>
      </c>
      <c r="L7906" s="51">
        <v>228.90484939997839</v>
      </c>
    </row>
    <row r="7907" spans="1:12" ht="21.6" customHeight="1" x14ac:dyDescent="0.3">
      <c r="A7907" s="46" t="s">
        <v>7930</v>
      </c>
      <c r="B7907" s="47">
        <v>0.13001828744806401</v>
      </c>
      <c r="C7907" s="48">
        <v>2.29117776558672E-3</v>
      </c>
      <c r="D7907" s="49">
        <v>2.9789500932066718E-4</v>
      </c>
      <c r="E7907" s="48">
        <v>1.06420979390597E-3</v>
      </c>
      <c r="F7907" s="49">
        <v>1.3836673488911138E-4</v>
      </c>
      <c r="G7907" s="50">
        <v>1168.0569788164501</v>
      </c>
      <c r="H7907" s="51">
        <v>151.86876802747443</v>
      </c>
      <c r="I7907" s="52">
        <v>700.83418728987499</v>
      </c>
      <c r="J7907" s="51">
        <v>91.121260816485304</v>
      </c>
      <c r="K7907" s="53">
        <v>1868.89116610633</v>
      </c>
      <c r="L7907" s="51">
        <v>242.99002884395975</v>
      </c>
    </row>
    <row r="7908" spans="1:12" ht="21.6" customHeight="1" x14ac:dyDescent="0.3">
      <c r="A7908" s="46" t="s">
        <v>7931</v>
      </c>
      <c r="B7908" s="47">
        <v>0.13001828744806401</v>
      </c>
      <c r="C7908" s="48">
        <v>2.21002936835612E-3</v>
      </c>
      <c r="D7908" s="49">
        <v>2.8734423368358933E-4</v>
      </c>
      <c r="E7908" s="48">
        <v>1.0282057791188E-3</v>
      </c>
      <c r="F7908" s="49">
        <v>1.3368555454522875E-4</v>
      </c>
      <c r="G7908" s="50">
        <v>1131.4451465519701</v>
      </c>
      <c r="H7908" s="51">
        <v>147.10856029611097</v>
      </c>
      <c r="I7908" s="52">
        <v>678.86708793118305</v>
      </c>
      <c r="J7908" s="51">
        <v>88.265136177666704</v>
      </c>
      <c r="K7908" s="53">
        <v>1810.31223448315</v>
      </c>
      <c r="L7908" s="51">
        <v>235.37369647377767</v>
      </c>
    </row>
    <row r="7909" spans="1:12" ht="21.6" customHeight="1" x14ac:dyDescent="0.3">
      <c r="A7909" s="46" t="s">
        <v>7932</v>
      </c>
      <c r="B7909" s="47">
        <v>0.13001828744806401</v>
      </c>
      <c r="C7909" s="48">
        <v>2.25514373973467E-3</v>
      </c>
      <c r="D7909" s="49">
        <v>2.9320992698952437E-4</v>
      </c>
      <c r="E7909" s="48">
        <v>1.05208259438669E-3</v>
      </c>
      <c r="F7909" s="49">
        <v>1.367899771760736E-4</v>
      </c>
      <c r="G7909" s="50">
        <v>1164.1856769846099</v>
      </c>
      <c r="H7909" s="51">
        <v>151.36542799310402</v>
      </c>
      <c r="I7909" s="52">
        <v>698.51140619076705</v>
      </c>
      <c r="J7909" s="51">
        <v>90.819256795862557</v>
      </c>
      <c r="K7909" s="53">
        <v>1862.6970831753799</v>
      </c>
      <c r="L7909" s="51">
        <v>242.18468478896659</v>
      </c>
    </row>
    <row r="7910" spans="1:12" ht="21.6" customHeight="1" x14ac:dyDescent="0.3">
      <c r="A7910" s="46" t="s">
        <v>7933</v>
      </c>
      <c r="B7910" s="47">
        <v>0.13001828744806401</v>
      </c>
      <c r="C7910" s="48">
        <v>2.1758832256326501E-3</v>
      </c>
      <c r="D7910" s="49">
        <v>2.8290461068372662E-4</v>
      </c>
      <c r="E7910" s="48">
        <v>1.0167370353090499E-3</v>
      </c>
      <c r="F7910" s="49">
        <v>1.3219440811590446E-4</v>
      </c>
      <c r="G7910" s="50">
        <v>1127.67644803555</v>
      </c>
      <c r="H7910" s="51">
        <v>146.61856056909795</v>
      </c>
      <c r="I7910" s="52">
        <v>676.60586882132998</v>
      </c>
      <c r="J7910" s="51">
        <v>87.971136341458774</v>
      </c>
      <c r="K7910" s="53">
        <v>1804.28231685688</v>
      </c>
      <c r="L7910" s="51">
        <v>234.58969691055671</v>
      </c>
    </row>
    <row r="7911" spans="1:12" ht="21.6" customHeight="1" x14ac:dyDescent="0.3">
      <c r="A7911" s="46" t="s">
        <v>7934</v>
      </c>
      <c r="B7911" s="47">
        <v>0.13001828744806401</v>
      </c>
      <c r="C7911" s="48">
        <v>2.2293322827740799E-3</v>
      </c>
      <c r="D7911" s="49">
        <v>2.8985396555896906E-4</v>
      </c>
      <c r="E7911" s="48">
        <v>1.0393711181837799E-3</v>
      </c>
      <c r="F7911" s="49">
        <v>1.3513725280923442E-4</v>
      </c>
      <c r="G7911" s="50">
        <v>1140.8624052258699</v>
      </c>
      <c r="H7911" s="51">
        <v>148.33297614134685</v>
      </c>
      <c r="I7911" s="52">
        <v>684.51744313552501</v>
      </c>
      <c r="J7911" s="51">
        <v>88.999785684808501</v>
      </c>
      <c r="K7911" s="53">
        <v>1825.3798483614</v>
      </c>
      <c r="L7911" s="51">
        <v>237.33276182615535</v>
      </c>
    </row>
    <row r="7912" spans="1:12" ht="21.6" customHeight="1" x14ac:dyDescent="0.3">
      <c r="A7912" s="46" t="s">
        <v>7935</v>
      </c>
      <c r="B7912" s="47">
        <v>0.13001828744806401</v>
      </c>
      <c r="C7912" s="48">
        <v>2.1510423070396799E-3</v>
      </c>
      <c r="D7912" s="49">
        <v>2.7967483698963184E-4</v>
      </c>
      <c r="E7912" s="48">
        <v>1.00471573857164E-3</v>
      </c>
      <c r="F7912" s="49">
        <v>1.3063141970120142E-4</v>
      </c>
      <c r="G7912" s="50">
        <v>1105.4581203832699</v>
      </c>
      <c r="H7912" s="51">
        <v>143.72977165778855</v>
      </c>
      <c r="I7912" s="52">
        <v>663.27487222996695</v>
      </c>
      <c r="J7912" s="51">
        <v>86.237862994673776</v>
      </c>
      <c r="K7912" s="53">
        <v>1768.73299261324</v>
      </c>
      <c r="L7912" s="51">
        <v>229.96763465246232</v>
      </c>
    </row>
    <row r="7913" spans="1:12" ht="21.6" customHeight="1" x14ac:dyDescent="0.3">
      <c r="A7913" s="46" t="s">
        <v>7936</v>
      </c>
      <c r="B7913" s="47">
        <v>0.13001828744806401</v>
      </c>
      <c r="C7913" s="48">
        <v>2.1944040176988099E-3</v>
      </c>
      <c r="D7913" s="49">
        <v>2.8531265235035041E-4</v>
      </c>
      <c r="E7913" s="48">
        <v>1.0276160608618701E-3</v>
      </c>
      <c r="F7913" s="49">
        <v>1.3360888038738586E-4</v>
      </c>
      <c r="G7913" s="50">
        <v>1137.10990038158</v>
      </c>
      <c r="H7913" s="51">
        <v>147.84508188785171</v>
      </c>
      <c r="I7913" s="52">
        <v>682.26594022895097</v>
      </c>
      <c r="J7913" s="51">
        <v>88.707049132711404</v>
      </c>
      <c r="K7913" s="53">
        <v>1819.3758406105301</v>
      </c>
      <c r="L7913" s="51">
        <v>236.55213102056311</v>
      </c>
    </row>
    <row r="7914" spans="1:12" ht="21.6" customHeight="1" x14ac:dyDescent="0.3">
      <c r="A7914" s="46" t="s">
        <v>7937</v>
      </c>
      <c r="B7914" s="47">
        <v>0.13001828744806401</v>
      </c>
      <c r="C7914" s="48">
        <v>2.1179439924289101E-3</v>
      </c>
      <c r="D7914" s="49">
        <v>2.7537145080652232E-4</v>
      </c>
      <c r="E7914" s="48">
        <v>9.9359893120984301E-4</v>
      </c>
      <c r="F7914" s="49">
        <v>1.2918603144613055E-4</v>
      </c>
      <c r="G7914" s="50">
        <v>1101.8050703102499</v>
      </c>
      <c r="H7914" s="51">
        <v>143.25480834333246</v>
      </c>
      <c r="I7914" s="52">
        <v>661.08304218615001</v>
      </c>
      <c r="J7914" s="51">
        <v>85.952885005999477</v>
      </c>
      <c r="K7914" s="53">
        <v>1762.8881124964</v>
      </c>
      <c r="L7914" s="51">
        <v>229.20769334933192</v>
      </c>
    </row>
    <row r="7915" spans="1:12" ht="21.6" customHeight="1" x14ac:dyDescent="0.3">
      <c r="A7915" s="46" t="s">
        <v>7938</v>
      </c>
      <c r="B7915" s="47">
        <v>0.13001828744806401</v>
      </c>
      <c r="C7915" s="48">
        <v>2.2864973597212898E-3</v>
      </c>
      <c r="D7915" s="49">
        <v>2.9728647096548207E-4</v>
      </c>
      <c r="E7915" s="48">
        <v>1.05597928952327E-3</v>
      </c>
      <c r="F7915" s="49">
        <v>1.3729661880443895E-4</v>
      </c>
      <c r="G7915" s="50">
        <v>1167.79203335537</v>
      </c>
      <c r="H7915" s="51">
        <v>151.83432027235764</v>
      </c>
      <c r="I7915" s="52">
        <v>700.67522001322504</v>
      </c>
      <c r="J7915" s="51">
        <v>91.100592163414987</v>
      </c>
      <c r="K7915" s="53">
        <v>1868.4672533686</v>
      </c>
      <c r="L7915" s="51">
        <v>242.93491243577262</v>
      </c>
    </row>
    <row r="7916" spans="1:12" ht="21.6" customHeight="1" x14ac:dyDescent="0.3">
      <c r="A7916" s="46" t="s">
        <v>7939</v>
      </c>
      <c r="B7916" s="47">
        <v>0.13001828744806401</v>
      </c>
      <c r="C7916" s="48">
        <v>2.2052089871662599E-3</v>
      </c>
      <c r="D7916" s="49">
        <v>2.8671749597643687E-4</v>
      </c>
      <c r="E7916" s="48">
        <v>1.0197579405274099E-3</v>
      </c>
      <c r="F7916" s="49">
        <v>1.3258718103893854E-4</v>
      </c>
      <c r="G7916" s="50">
        <v>1131.1732980726599</v>
      </c>
      <c r="H7916" s="51">
        <v>147.07321502238568</v>
      </c>
      <c r="I7916" s="52">
        <v>678.70397884359704</v>
      </c>
      <c r="J7916" s="51">
        <v>88.243929013431554</v>
      </c>
      <c r="K7916" s="53">
        <v>1809.8772769162499</v>
      </c>
      <c r="L7916" s="51">
        <v>235.31714403581725</v>
      </c>
    </row>
    <row r="7917" spans="1:12" ht="21.6" customHeight="1" x14ac:dyDescent="0.3">
      <c r="A7917" s="46" t="s">
        <v>7940</v>
      </c>
      <c r="B7917" s="47">
        <v>0.13001828744806401</v>
      </c>
      <c r="C7917" s="48">
        <v>2.2504791708518701E-3</v>
      </c>
      <c r="D7917" s="49">
        <v>2.9260344773169921E-4</v>
      </c>
      <c r="E7917" s="48">
        <v>1.043852090004E-3</v>
      </c>
      <c r="F7917" s="49">
        <v>1.3571986109140247E-4</v>
      </c>
      <c r="G7917" s="50">
        <v>1163.92181748805</v>
      </c>
      <c r="H7917" s="51">
        <v>151.33112143323439</v>
      </c>
      <c r="I7917" s="52">
        <v>698.35309049283205</v>
      </c>
      <c r="J7917" s="51">
        <v>90.798672859940893</v>
      </c>
      <c r="K7917" s="53">
        <v>1862.27490798088</v>
      </c>
      <c r="L7917" s="51">
        <v>242.12979429317528</v>
      </c>
    </row>
    <row r="7918" spans="1:12" ht="21.6" customHeight="1" x14ac:dyDescent="0.3">
      <c r="A7918" s="46" t="s">
        <v>7941</v>
      </c>
      <c r="B7918" s="47">
        <v>0.13001828744806401</v>
      </c>
      <c r="C7918" s="48">
        <v>2.1710786814254299E-3</v>
      </c>
      <c r="D7918" s="49">
        <v>2.8227993207393531E-4</v>
      </c>
      <c r="E7918" s="48">
        <v>1.0082891967176501E-3</v>
      </c>
      <c r="F7918" s="49">
        <v>1.3109603460961298E-4</v>
      </c>
      <c r="G7918" s="50">
        <v>1127.40568552076</v>
      </c>
      <c r="H7918" s="51">
        <v>146.58335649061985</v>
      </c>
      <c r="I7918" s="52">
        <v>676.44341131245801</v>
      </c>
      <c r="J7918" s="51">
        <v>87.950013894372162</v>
      </c>
      <c r="K7918" s="53">
        <v>1803.8490968332201</v>
      </c>
      <c r="L7918" s="51">
        <v>234.533370384992</v>
      </c>
    </row>
    <row r="7919" spans="1:12" ht="21.6" customHeight="1" x14ac:dyDescent="0.3">
      <c r="A7919" s="46" t="s">
        <v>7942</v>
      </c>
      <c r="B7919" s="47">
        <v>0.13001828744806401</v>
      </c>
      <c r="C7919" s="48">
        <v>2.2246707426247401E-3</v>
      </c>
      <c r="D7919" s="49">
        <v>2.892478800918815E-4</v>
      </c>
      <c r="E7919" s="48">
        <v>1.0311406138010799E-3</v>
      </c>
      <c r="F7919" s="49">
        <v>1.3406713672456196E-4</v>
      </c>
      <c r="G7919" s="50">
        <v>1140.5987534138901</v>
      </c>
      <c r="H7919" s="51">
        <v>148.29869658427066</v>
      </c>
      <c r="I7919" s="52">
        <v>684.359252048337</v>
      </c>
      <c r="J7919" s="51">
        <v>88.97921795056277</v>
      </c>
      <c r="K7919" s="53">
        <v>1824.9580054622299</v>
      </c>
      <c r="L7919" s="51">
        <v>237.27791453483343</v>
      </c>
    </row>
    <row r="7920" spans="1:12" ht="21.6" customHeight="1" x14ac:dyDescent="0.3">
      <c r="A7920" s="46" t="s">
        <v>7943</v>
      </c>
      <c r="B7920" s="47">
        <v>0.13001828744806401</v>
      </c>
      <c r="C7920" s="48">
        <v>2.1462407915658998E-3</v>
      </c>
      <c r="D7920" s="49">
        <v>2.7905055217057563E-4</v>
      </c>
      <c r="E7920" s="48">
        <v>9.9626789998024799E-4</v>
      </c>
      <c r="F7920" s="49">
        <v>1.2953304619491097E-4</v>
      </c>
      <c r="G7920" s="50">
        <v>1105.18756555307</v>
      </c>
      <c r="H7920" s="51">
        <v>143.69459458210514</v>
      </c>
      <c r="I7920" s="52">
        <v>663.11253933184196</v>
      </c>
      <c r="J7920" s="51">
        <v>86.216756749263084</v>
      </c>
      <c r="K7920" s="53">
        <v>1768.3001048849101</v>
      </c>
      <c r="L7920" s="51">
        <v>229.91135133136822</v>
      </c>
    </row>
    <row r="7921" spans="1:12" ht="21.6" customHeight="1" x14ac:dyDescent="0.3">
      <c r="A7921" s="46" t="s">
        <v>7944</v>
      </c>
      <c r="B7921" s="47">
        <v>0.13001828744806401</v>
      </c>
      <c r="C7921" s="48">
        <v>2.1897578285493698E-3</v>
      </c>
      <c r="D7921" s="49">
        <v>2.8470856279398042E-4</v>
      </c>
      <c r="E7921" s="48">
        <v>1.0193855564791701E-3</v>
      </c>
      <c r="F7921" s="49">
        <v>1.3253876430271343E-4</v>
      </c>
      <c r="G7921" s="50">
        <v>1136.8473012095999</v>
      </c>
      <c r="H7921" s="51">
        <v>147.81093919322558</v>
      </c>
      <c r="I7921" s="52">
        <v>682.10838072575996</v>
      </c>
      <c r="J7921" s="51">
        <v>88.686563515935347</v>
      </c>
      <c r="K7921" s="53">
        <v>1818.95568193536</v>
      </c>
      <c r="L7921" s="51">
        <v>236.49750270916093</v>
      </c>
    </row>
    <row r="7922" spans="1:12" ht="21.6" customHeight="1" x14ac:dyDescent="0.3">
      <c r="A7922" s="46" t="s">
        <v>7945</v>
      </c>
      <c r="B7922" s="47">
        <v>0.13001828744806401</v>
      </c>
      <c r="C7922" s="48">
        <v>2.1131578279550501E-3</v>
      </c>
      <c r="D7922" s="49">
        <v>2.7474916189818629E-4</v>
      </c>
      <c r="E7922" s="48">
        <v>9.8515109261844902E-4</v>
      </c>
      <c r="F7922" s="49">
        <v>1.2808765793983983E-4</v>
      </c>
      <c r="G7922" s="50">
        <v>1101.5355681200299</v>
      </c>
      <c r="H7922" s="51">
        <v>143.21976813009655</v>
      </c>
      <c r="I7922" s="52">
        <v>660.92134087202101</v>
      </c>
      <c r="J7922" s="51">
        <v>85.93186087805833</v>
      </c>
      <c r="K7922" s="53">
        <v>1762.4569089920501</v>
      </c>
      <c r="L7922" s="51">
        <v>229.15162900815488</v>
      </c>
    </row>
    <row r="7923" spans="1:12" ht="21.6" customHeight="1" x14ac:dyDescent="0.3">
      <c r="A7923" s="46" t="s">
        <v>7946</v>
      </c>
      <c r="B7923" s="47">
        <v>0.13001828744806401</v>
      </c>
      <c r="C7923" s="48">
        <v>2.2466783000561099E-3</v>
      </c>
      <c r="D7923" s="49">
        <v>2.921092650200231E-4</v>
      </c>
      <c r="E7923" s="48">
        <v>9.9164234403314208E-4</v>
      </c>
      <c r="F7923" s="49">
        <v>1.2893163933217305E-4</v>
      </c>
      <c r="G7923" s="50">
        <v>1165.43721090658</v>
      </c>
      <c r="H7923" s="51">
        <v>151.52815029032172</v>
      </c>
      <c r="I7923" s="52">
        <v>699.26232654395005</v>
      </c>
      <c r="J7923" s="51">
        <v>90.916890174193298</v>
      </c>
      <c r="K7923" s="53">
        <v>1864.69953745053</v>
      </c>
      <c r="L7923" s="51">
        <v>242.44504046451502</v>
      </c>
    </row>
    <row r="7924" spans="1:12" ht="21.6" customHeight="1" x14ac:dyDescent="0.3">
      <c r="A7924" s="46" t="s">
        <v>7947</v>
      </c>
      <c r="B7924" s="47">
        <v>0.13001828744806401</v>
      </c>
      <c r="C7924" s="48">
        <v>2.1661383359799901E-3</v>
      </c>
      <c r="D7924" s="49">
        <v>2.816375968197174E-4</v>
      </c>
      <c r="E7924" s="48">
        <v>9.5691533107469904E-4</v>
      </c>
      <c r="F7924" s="49">
        <v>1.2441649257912955E-4</v>
      </c>
      <c r="G7924" s="50">
        <v>1128.85959359095</v>
      </c>
      <c r="H7924" s="51">
        <v>146.77239112801286</v>
      </c>
      <c r="I7924" s="52">
        <v>677.315756154572</v>
      </c>
      <c r="J7924" s="51">
        <v>88.063434676807972</v>
      </c>
      <c r="K7924" s="53">
        <v>1806.17534974552</v>
      </c>
      <c r="L7924" s="51">
        <v>234.83582580482084</v>
      </c>
    </row>
    <row r="7925" spans="1:12" ht="21.6" customHeight="1" x14ac:dyDescent="0.3">
      <c r="A7925" s="46" t="s">
        <v>7948</v>
      </c>
      <c r="B7925" s="47">
        <v>0.13001828744806401</v>
      </c>
      <c r="C7925" s="48">
        <v>2.2106329857038E-3</v>
      </c>
      <c r="D7925" s="49">
        <v>2.8742271497740867E-4</v>
      </c>
      <c r="E7925" s="48">
        <v>9.7951514451386792E-4</v>
      </c>
      <c r="F7925" s="49">
        <v>1.2735488161913605E-4</v>
      </c>
      <c r="G7925" s="50">
        <v>1161.56266886002</v>
      </c>
      <c r="H7925" s="51">
        <v>151.02438896878249</v>
      </c>
      <c r="I7925" s="52">
        <v>696.93760131601505</v>
      </c>
      <c r="J7925" s="51">
        <v>90.614633381269883</v>
      </c>
      <c r="K7925" s="53">
        <v>1858.50027017604</v>
      </c>
      <c r="L7925" s="51">
        <v>241.63902235005236</v>
      </c>
    </row>
    <row r="7926" spans="1:12" ht="21.6" customHeight="1" x14ac:dyDescent="0.3">
      <c r="A7926" s="46" t="s">
        <v>7949</v>
      </c>
      <c r="B7926" s="47">
        <v>0.13001828744806401</v>
      </c>
      <c r="C7926" s="48">
        <v>2.1319843809900901E-3</v>
      </c>
      <c r="D7926" s="49">
        <v>2.7719695808235234E-4</v>
      </c>
      <c r="E7926" s="48">
        <v>9.4544658726494898E-4</v>
      </c>
      <c r="F7926" s="49">
        <v>1.2292534614980526E-4</v>
      </c>
      <c r="G7926" s="50">
        <v>1125.08802713145</v>
      </c>
      <c r="H7926" s="51">
        <v>146.2820185159521</v>
      </c>
      <c r="I7926" s="52">
        <v>675.05281627887405</v>
      </c>
      <c r="J7926" s="51">
        <v>87.769211109571785</v>
      </c>
      <c r="K7926" s="53">
        <v>1800.14084341033</v>
      </c>
      <c r="L7926" s="51">
        <v>234.05122962552389</v>
      </c>
    </row>
    <row r="7927" spans="1:12" ht="21.6" customHeight="1" x14ac:dyDescent="0.3">
      <c r="A7927" s="46" t="s">
        <v>7950</v>
      </c>
      <c r="B7927" s="47">
        <v>0.13001828744806401</v>
      </c>
      <c r="C7927" s="48">
        <v>2.1856480813917398E-3</v>
      </c>
      <c r="D7927" s="49">
        <v>2.8417422050670084E-4</v>
      </c>
      <c r="E7927" s="48">
        <v>9.6807446703679799E-4</v>
      </c>
      <c r="F7927" s="49">
        <v>1.2586738432632176E-4</v>
      </c>
      <c r="G7927" s="50">
        <v>1138.2905244767801</v>
      </c>
      <c r="H7927" s="51">
        <v>147.99858461082954</v>
      </c>
      <c r="I7927" s="52">
        <v>682.97431468607101</v>
      </c>
      <c r="J7927" s="51">
        <v>88.799150766498101</v>
      </c>
      <c r="K7927" s="53">
        <v>1821.26483916285</v>
      </c>
      <c r="L7927" s="51">
        <v>236.79773537732763</v>
      </c>
    </row>
    <row r="7928" spans="1:12" ht="21.6" customHeight="1" x14ac:dyDescent="0.3">
      <c r="A7928" s="46" t="s">
        <v>7951</v>
      </c>
      <c r="B7928" s="47">
        <v>0.13001828744806401</v>
      </c>
      <c r="C7928" s="48">
        <v>2.1079344348980101E-3</v>
      </c>
      <c r="D7928" s="49">
        <v>2.7407002527824186E-4</v>
      </c>
      <c r="E7928" s="48">
        <v>9.3462709025032896E-4</v>
      </c>
      <c r="F7928" s="49">
        <v>1.2151861367691493E-4</v>
      </c>
      <c r="G7928" s="50">
        <v>1102.91868844294</v>
      </c>
      <c r="H7928" s="51">
        <v>143.39959906581592</v>
      </c>
      <c r="I7928" s="52">
        <v>661.75121306576602</v>
      </c>
      <c r="J7928" s="51">
        <v>86.039759439489828</v>
      </c>
      <c r="K7928" s="53">
        <v>1764.6699015086999</v>
      </c>
      <c r="L7928" s="51">
        <v>229.43935850530573</v>
      </c>
    </row>
    <row r="7929" spans="1:12" ht="21.6" customHeight="1" x14ac:dyDescent="0.3">
      <c r="A7929" s="46" t="s">
        <v>7952</v>
      </c>
      <c r="B7929" s="47">
        <v>0.13001828744806401</v>
      </c>
      <c r="C7929" s="48">
        <v>2.15070887422159E-3</v>
      </c>
      <c r="D7929" s="49">
        <v>2.7963148462564481E-4</v>
      </c>
      <c r="E7929" s="48">
        <v>9.5631940971489197E-4</v>
      </c>
      <c r="F7929" s="49">
        <v>1.2433901190447372E-4</v>
      </c>
      <c r="G7929" s="50">
        <v>1134.53487884886</v>
      </c>
      <c r="H7929" s="51">
        <v>147.51028199802556</v>
      </c>
      <c r="I7929" s="52">
        <v>680.72092730932104</v>
      </c>
      <c r="J7929" s="51">
        <v>88.506169198815996</v>
      </c>
      <c r="K7929" s="53">
        <v>1815.2558061581899</v>
      </c>
      <c r="L7929" s="51">
        <v>236.01645119684156</v>
      </c>
    </row>
    <row r="7930" spans="1:12" ht="21.6" customHeight="1" x14ac:dyDescent="0.3">
      <c r="A7930" s="46" t="s">
        <v>7953</v>
      </c>
      <c r="B7930" s="47">
        <v>0.13001828744806401</v>
      </c>
      <c r="C7930" s="48">
        <v>2.0748285477525099E-3</v>
      </c>
      <c r="D7930" s="49">
        <v>2.6976565452713506E-4</v>
      </c>
      <c r="E7930" s="48">
        <v>9.2351028288853096E-4</v>
      </c>
      <c r="F7930" s="49">
        <v>1.2007322542184393E-4</v>
      </c>
      <c r="G7930" s="50">
        <v>1099.2628584341801</v>
      </c>
      <c r="H7930" s="51">
        <v>142.92427430887574</v>
      </c>
      <c r="I7930" s="52">
        <v>659.55771506051099</v>
      </c>
      <c r="J7930" s="51">
        <v>85.754564585325809</v>
      </c>
      <c r="K7930" s="53">
        <v>1758.8205734946901</v>
      </c>
      <c r="L7930" s="51">
        <v>228.67883889420153</v>
      </c>
    </row>
    <row r="7931" spans="1:12" ht="21.6" customHeight="1" x14ac:dyDescent="0.3">
      <c r="A7931" s="46" t="s">
        <v>7954</v>
      </c>
      <c r="B7931" s="47">
        <v>0.13001828744806401</v>
      </c>
      <c r="C7931" s="48">
        <v>2.2427232142660999E-3</v>
      </c>
      <c r="D7931" s="49">
        <v>2.9159503153889586E-4</v>
      </c>
      <c r="E7931" s="48">
        <v>9.8441829608426294E-4</v>
      </c>
      <c r="F7931" s="49">
        <v>1.2799238098941707E-4</v>
      </c>
      <c r="G7931" s="50">
        <v>1165.21725276862</v>
      </c>
      <c r="H7931" s="51">
        <v>151.4995517099139</v>
      </c>
      <c r="I7931" s="52">
        <v>699.13035166117402</v>
      </c>
      <c r="J7931" s="51">
        <v>90.899731025948597</v>
      </c>
      <c r="K7931" s="53">
        <v>1864.34760442979</v>
      </c>
      <c r="L7931" s="51">
        <v>242.3992827358625</v>
      </c>
    </row>
    <row r="7932" spans="1:12" ht="21.6" customHeight="1" x14ac:dyDescent="0.3">
      <c r="A7932" s="46" t="s">
        <v>7955</v>
      </c>
      <c r="B7932" s="47">
        <v>0.13001828744806401</v>
      </c>
      <c r="C7932" s="48">
        <v>2.1620552500359099E-3</v>
      </c>
      <c r="D7932" s="49">
        <v>2.8110672097776484E-4</v>
      </c>
      <c r="E7932" s="48">
        <v>9.4950052534579197E-4</v>
      </c>
      <c r="F7932" s="49">
        <v>1.2345243223649697E-4</v>
      </c>
      <c r="G7932" s="50">
        <v>1128.6333709001501</v>
      </c>
      <c r="H7932" s="51">
        <v>146.74297804117316</v>
      </c>
      <c r="I7932" s="52">
        <v>677.18002254009104</v>
      </c>
      <c r="J7932" s="51">
        <v>88.045786824704024</v>
      </c>
      <c r="K7932" s="53">
        <v>1805.8133934402399</v>
      </c>
      <c r="L7932" s="51">
        <v>234.78876486587717</v>
      </c>
    </row>
    <row r="7933" spans="1:12" ht="21.6" customHeight="1" x14ac:dyDescent="0.3">
      <c r="A7933" s="46" t="s">
        <v>7956</v>
      </c>
      <c r="B7933" s="47">
        <v>0.13001828744806401</v>
      </c>
      <c r="C7933" s="48">
        <v>2.2066881857890999E-3</v>
      </c>
      <c r="D7933" s="49">
        <v>2.8690981884817407E-4</v>
      </c>
      <c r="E7933" s="48">
        <v>9.7229109656498899E-4</v>
      </c>
      <c r="F7933" s="49">
        <v>1.2641562327638011E-4</v>
      </c>
      <c r="G7933" s="50">
        <v>1161.3434160392301</v>
      </c>
      <c r="H7933" s="51">
        <v>150.99588209250521</v>
      </c>
      <c r="I7933" s="52">
        <v>696.80604962353698</v>
      </c>
      <c r="J7933" s="51">
        <v>90.597529255502991</v>
      </c>
      <c r="K7933" s="53">
        <v>1858.1494656627599</v>
      </c>
      <c r="L7933" s="51">
        <v>241.5934113480082</v>
      </c>
    </row>
    <row r="7934" spans="1:12" ht="21.6" customHeight="1" x14ac:dyDescent="0.3">
      <c r="A7934" s="46" t="s">
        <v>7957</v>
      </c>
      <c r="B7934" s="47">
        <v>0.13001828744806401</v>
      </c>
      <c r="C7934" s="48">
        <v>2.1279115809213398E-3</v>
      </c>
      <c r="D7934" s="49">
        <v>2.7666741959229507E-4</v>
      </c>
      <c r="E7934" s="48">
        <v>9.3803178153604202E-4</v>
      </c>
      <c r="F7934" s="49">
        <v>1.2196128580717269E-4</v>
      </c>
      <c r="G7934" s="50">
        <v>1124.8625097578099</v>
      </c>
      <c r="H7934" s="51">
        <v>146.25269713324164</v>
      </c>
      <c r="I7934" s="52">
        <v>674.91750585469094</v>
      </c>
      <c r="J7934" s="51">
        <v>87.751618279945632</v>
      </c>
      <c r="K7934" s="53">
        <v>1799.7800156125099</v>
      </c>
      <c r="L7934" s="51">
        <v>234.00431541318727</v>
      </c>
    </row>
    <row r="7935" spans="1:12" ht="21.6" customHeight="1" x14ac:dyDescent="0.3">
      <c r="A7935" s="46" t="s">
        <v>7958</v>
      </c>
      <c r="B7935" s="47">
        <v>0.13001828744806401</v>
      </c>
      <c r="C7935" s="48">
        <v>2.18170524859258E-3</v>
      </c>
      <c r="D7935" s="49">
        <v>2.8366158013846005E-4</v>
      </c>
      <c r="E7935" s="48">
        <v>9.6085041908791895E-4</v>
      </c>
      <c r="F7935" s="49">
        <v>1.2492812598356582E-4</v>
      </c>
      <c r="G7935" s="50">
        <v>1138.0714065439099</v>
      </c>
      <c r="H7935" s="51">
        <v>147.97009527244859</v>
      </c>
      <c r="I7935" s="52">
        <v>682.84284392634697</v>
      </c>
      <c r="J7935" s="51">
        <v>88.78205716346929</v>
      </c>
      <c r="K7935" s="53">
        <v>1820.91425047026</v>
      </c>
      <c r="L7935" s="51">
        <v>236.75215243591788</v>
      </c>
    </row>
    <row r="7936" spans="1:12" ht="21.6" customHeight="1" x14ac:dyDescent="0.3">
      <c r="A7936" s="46" t="s">
        <v>7959</v>
      </c>
      <c r="B7936" s="47">
        <v>0.13001828744806401</v>
      </c>
      <c r="C7936" s="48">
        <v>2.1038636019447901E-3</v>
      </c>
      <c r="D7936" s="49">
        <v>2.7354074254917705E-4</v>
      </c>
      <c r="E7936" s="48">
        <v>9.2721228452142298E-4</v>
      </c>
      <c r="F7936" s="49">
        <v>1.2055455333428249E-4</v>
      </c>
      <c r="G7936" s="50">
        <v>1102.69330595722</v>
      </c>
      <c r="H7936" s="51">
        <v>143.37029522100184</v>
      </c>
      <c r="I7936" s="52">
        <v>661.61598357433695</v>
      </c>
      <c r="J7936" s="51">
        <v>86.02217713260174</v>
      </c>
      <c r="K7936" s="53">
        <v>1764.3092895315599</v>
      </c>
      <c r="L7936" s="51">
        <v>229.39247235360358</v>
      </c>
    </row>
    <row r="7937" spans="1:12" ht="21.6" customHeight="1" x14ac:dyDescent="0.3">
      <c r="A7937" s="46" t="s">
        <v>7960</v>
      </c>
      <c r="B7937" s="47">
        <v>0.13001828744806401</v>
      </c>
      <c r="C7937" s="48">
        <v>2.1467760116594798E-3</v>
      </c>
      <c r="D7937" s="49">
        <v>2.7912014057055064E-4</v>
      </c>
      <c r="E7937" s="48">
        <v>9.4909536176601304E-4</v>
      </c>
      <c r="F7937" s="49">
        <v>1.2339975356171777E-4</v>
      </c>
      <c r="G7937" s="50">
        <v>1134.3164445893899</v>
      </c>
      <c r="H7937" s="51">
        <v>147.48188154968926</v>
      </c>
      <c r="I7937" s="52">
        <v>680.58986675363599</v>
      </c>
      <c r="J7937" s="51">
        <v>88.48912892981383</v>
      </c>
      <c r="K7937" s="53">
        <v>1814.90631134303</v>
      </c>
      <c r="L7937" s="51">
        <v>235.97101047950309</v>
      </c>
    </row>
    <row r="7938" spans="1:12" ht="21.6" customHeight="1" x14ac:dyDescent="0.3">
      <c r="A7938" s="46" t="s">
        <v>7961</v>
      </c>
      <c r="B7938" s="47">
        <v>0.13001828744806401</v>
      </c>
      <c r="C7938" s="48">
        <v>2.07076768503635E-3</v>
      </c>
      <c r="D7938" s="49">
        <v>2.6923766811121823E-4</v>
      </c>
      <c r="E7938" s="48">
        <v>9.16095477159624E-4</v>
      </c>
      <c r="F7938" s="49">
        <v>1.1910916507921136E-4</v>
      </c>
      <c r="G7938" s="50">
        <v>1099.0381596218599</v>
      </c>
      <c r="H7938" s="51">
        <v>142.89505935410625</v>
      </c>
      <c r="I7938" s="52">
        <v>659.42289577311999</v>
      </c>
      <c r="J7938" s="51">
        <v>85.737035612464268</v>
      </c>
      <c r="K7938" s="53">
        <v>1758.4610553949799</v>
      </c>
      <c r="L7938" s="51">
        <v>228.63209496657052</v>
      </c>
    </row>
    <row r="7939" spans="1:12" ht="21.6" customHeight="1" x14ac:dyDescent="0.3">
      <c r="A7939" s="46" t="s">
        <v>7962</v>
      </c>
      <c r="B7939" s="47">
        <v>0.13001828744806401</v>
      </c>
      <c r="C7939" s="48">
        <v>2.3912602574996601E-3</v>
      </c>
      <c r="D7939" s="49">
        <v>3.1090756352272238E-4</v>
      </c>
      <c r="E7939" s="48">
        <v>1.21105147570416E-3</v>
      </c>
      <c r="F7939" s="49">
        <v>1.5745883888250558E-4</v>
      </c>
      <c r="G7939" s="50">
        <v>1173.5831869578101</v>
      </c>
      <c r="H7939" s="51">
        <v>152.5872761460956</v>
      </c>
      <c r="I7939" s="52">
        <v>704.14991217469003</v>
      </c>
      <c r="J7939" s="51">
        <v>91.552365687657883</v>
      </c>
      <c r="K7939" s="53">
        <v>1877.7330991325</v>
      </c>
      <c r="L7939" s="51">
        <v>244.1396418337535</v>
      </c>
    </row>
    <row r="7940" spans="1:12" ht="21.6" customHeight="1" x14ac:dyDescent="0.3">
      <c r="A7940" s="46" t="s">
        <v>7963</v>
      </c>
      <c r="B7940" s="47">
        <v>0.13001828744806401</v>
      </c>
      <c r="C7940" s="48">
        <v>2.3076904270318498E-3</v>
      </c>
      <c r="D7940" s="49">
        <v>3.0004195728297264E-4</v>
      </c>
      <c r="E7940" s="48">
        <v>1.16887806272417E-3</v>
      </c>
      <c r="F7940" s="49">
        <v>1.5197552395100733E-4</v>
      </c>
      <c r="G7940" s="50">
        <v>1136.83537180452</v>
      </c>
      <c r="H7940" s="51">
        <v>147.80938815240683</v>
      </c>
      <c r="I7940" s="52">
        <v>682.10122308271502</v>
      </c>
      <c r="J7940" s="51">
        <v>88.685632891444484</v>
      </c>
      <c r="K7940" s="53">
        <v>1818.9365948872401</v>
      </c>
      <c r="L7940" s="51">
        <v>236.4950210438513</v>
      </c>
    </row>
    <row r="7941" spans="1:12" ht="21.6" customHeight="1" x14ac:dyDescent="0.3">
      <c r="A7941" s="46" t="s">
        <v>7964</v>
      </c>
      <c r="B7941" s="47">
        <v>0.13001828744806401</v>
      </c>
      <c r="C7941" s="48">
        <v>2.3541301254622702E-3</v>
      </c>
      <c r="D7941" s="49">
        <v>3.0607996734250044E-4</v>
      </c>
      <c r="E7941" s="48">
        <v>1.1955803399102999E-3</v>
      </c>
      <c r="F7941" s="49">
        <v>1.5544730830171146E-4</v>
      </c>
      <c r="G7941" s="50">
        <v>1169.6535983589499</v>
      </c>
      <c r="H7941" s="51">
        <v>152.07635776609635</v>
      </c>
      <c r="I7941" s="52">
        <v>701.79215901537304</v>
      </c>
      <c r="J7941" s="51">
        <v>91.245814659658222</v>
      </c>
      <c r="K7941" s="53">
        <v>1871.44575737432</v>
      </c>
      <c r="L7941" s="51">
        <v>243.32217242575456</v>
      </c>
    </row>
    <row r="7942" spans="1:12" ht="21.6" customHeight="1" x14ac:dyDescent="0.3">
      <c r="A7942" s="46" t="s">
        <v>7965</v>
      </c>
      <c r="B7942" s="47">
        <v>0.13001828744806401</v>
      </c>
      <c r="C7942" s="48">
        <v>2.2725009789065099E-3</v>
      </c>
      <c r="D7942" s="49">
        <v>2.9546668550147344E-4</v>
      </c>
      <c r="E7942" s="48">
        <v>1.15424694425501E-3</v>
      </c>
      <c r="F7942" s="49">
        <v>1.500732109841974E-4</v>
      </c>
      <c r="G7942" s="50">
        <v>1133.0113659041999</v>
      </c>
      <c r="H7942" s="51">
        <v>147.31219745405591</v>
      </c>
      <c r="I7942" s="52">
        <v>679.80681954252304</v>
      </c>
      <c r="J7942" s="51">
        <v>88.387318472433947</v>
      </c>
      <c r="K7942" s="53">
        <v>1812.81818544672</v>
      </c>
      <c r="L7942" s="51">
        <v>235.69951592648985</v>
      </c>
    </row>
    <row r="7943" spans="1:12" ht="21.6" customHeight="1" x14ac:dyDescent="0.3">
      <c r="A7943" s="46" t="s">
        <v>7966</v>
      </c>
      <c r="B7943" s="47">
        <v>0.13001828744806401</v>
      </c>
      <c r="C7943" s="48">
        <v>2.3268427516997601E-3</v>
      </c>
      <c r="D7943" s="49">
        <v>3.0253210973694365E-4</v>
      </c>
      <c r="E7943" s="48">
        <v>1.18240010498053E-3</v>
      </c>
      <c r="F7943" s="49">
        <v>1.5373363672797961E-4</v>
      </c>
      <c r="G7943" s="50">
        <v>1146.2500236293299</v>
      </c>
      <c r="H7943" s="51">
        <v>149.03346505958839</v>
      </c>
      <c r="I7943" s="52">
        <v>687.75001417760302</v>
      </c>
      <c r="J7943" s="51">
        <v>89.420079035753687</v>
      </c>
      <c r="K7943" s="53">
        <v>1834.0000378069401</v>
      </c>
      <c r="L7943" s="51">
        <v>238.45354409534207</v>
      </c>
    </row>
    <row r="7944" spans="1:12" ht="21.6" customHeight="1" x14ac:dyDescent="0.3">
      <c r="A7944" s="46" t="s">
        <v>7967</v>
      </c>
      <c r="B7944" s="47">
        <v>0.13001828744806401</v>
      </c>
      <c r="C7944" s="48">
        <v>2.24621850217102E-3</v>
      </c>
      <c r="D7944" s="49">
        <v>2.9204948288643148E-4</v>
      </c>
      <c r="E7944" s="48">
        <v>1.14178234040962E-3</v>
      </c>
      <c r="F7944" s="49">
        <v>1.4845258453850124E-4</v>
      </c>
      <c r="G7944" s="50">
        <v>1110.71454907826</v>
      </c>
      <c r="H7944" s="51">
        <v>144.41320351480402</v>
      </c>
      <c r="I7944" s="52">
        <v>666.42872944695603</v>
      </c>
      <c r="J7944" s="51">
        <v>86.647922108882412</v>
      </c>
      <c r="K7944" s="53">
        <v>1777.14327852521</v>
      </c>
      <c r="L7944" s="51">
        <v>231.06112562368645</v>
      </c>
    </row>
    <row r="7945" spans="1:12" ht="21.6" customHeight="1" x14ac:dyDescent="0.3">
      <c r="A7945" s="46" t="s">
        <v>7968</v>
      </c>
      <c r="B7945" s="47">
        <v>0.13001828744806401</v>
      </c>
      <c r="C7945" s="48">
        <v>2.2908520161819901E-3</v>
      </c>
      <c r="D7945" s="49">
        <v>2.9785265594092699E-4</v>
      </c>
      <c r="E7945" s="48">
        <v>1.1674037253297501E-3</v>
      </c>
      <c r="F7945" s="49">
        <v>1.517838331278642E-4</v>
      </c>
      <c r="G7945" s="50">
        <v>1142.4410206391799</v>
      </c>
      <c r="H7945" s="51">
        <v>148.53822501392452</v>
      </c>
      <c r="I7945" s="52">
        <v>685.46461238351003</v>
      </c>
      <c r="J7945" s="51">
        <v>89.122935008354986</v>
      </c>
      <c r="K7945" s="53">
        <v>1827.9056330226899</v>
      </c>
      <c r="L7945" s="51">
        <v>237.66116002227949</v>
      </c>
    </row>
    <row r="7946" spans="1:12" ht="21.6" customHeight="1" x14ac:dyDescent="0.3">
      <c r="A7946" s="46" t="s">
        <v>7969</v>
      </c>
      <c r="B7946" s="47">
        <v>0.13001828744806401</v>
      </c>
      <c r="C7946" s="48">
        <v>2.2121088976261101E-3</v>
      </c>
      <c r="D7946" s="49">
        <v>2.8761461051797157E-4</v>
      </c>
      <c r="E7946" s="48">
        <v>1.1276002008303E-3</v>
      </c>
      <c r="F7946" s="49">
        <v>1.4660864703804866E-4</v>
      </c>
      <c r="G7946" s="50">
        <v>1107.0078888154201</v>
      </c>
      <c r="H7946" s="51">
        <v>143.93126989527778</v>
      </c>
      <c r="I7946" s="52">
        <v>664.20473328925505</v>
      </c>
      <c r="J7946" s="51">
        <v>86.35876193716706</v>
      </c>
      <c r="K7946" s="53">
        <v>1771.2126221046799</v>
      </c>
      <c r="L7946" s="51">
        <v>230.29003183244484</v>
      </c>
    </row>
    <row r="7947" spans="1:12" ht="21.6" customHeight="1" x14ac:dyDescent="0.3">
      <c r="A7947" s="46" t="s">
        <v>7970</v>
      </c>
      <c r="B7947" s="47">
        <v>0.13001828744806401</v>
      </c>
      <c r="C7947" s="48">
        <v>2.3866901026982001E-3</v>
      </c>
      <c r="D7947" s="49">
        <v>3.1031335982206401E-4</v>
      </c>
      <c r="E7947" s="48">
        <v>1.2020352523690299E-3</v>
      </c>
      <c r="F7947" s="49">
        <v>1.5628656496522269E-4</v>
      </c>
      <c r="G7947" s="50">
        <v>1173.3312127655699</v>
      </c>
      <c r="H7947" s="51">
        <v>152.55451489313944</v>
      </c>
      <c r="I7947" s="52">
        <v>703.99872765934197</v>
      </c>
      <c r="J7947" s="51">
        <v>91.532708935883662</v>
      </c>
      <c r="K7947" s="53">
        <v>1877.3299404249101</v>
      </c>
      <c r="L7947" s="51">
        <v>244.08722382902312</v>
      </c>
    </row>
    <row r="7948" spans="1:12" ht="21.6" customHeight="1" x14ac:dyDescent="0.3">
      <c r="A7948" s="46" t="s">
        <v>7971</v>
      </c>
      <c r="B7948" s="47">
        <v>0.13001828744806401</v>
      </c>
      <c r="C7948" s="48">
        <v>2.30297309103797E-3</v>
      </c>
      <c r="D7948" s="49">
        <v>2.9942861733573127E-4</v>
      </c>
      <c r="E7948" s="48">
        <v>1.1596237575324699E-3</v>
      </c>
      <c r="F7948" s="49">
        <v>1.5077229503846076E-4</v>
      </c>
      <c r="G7948" s="50">
        <v>1136.57608187344</v>
      </c>
      <c r="H7948" s="51">
        <v>147.77567571961526</v>
      </c>
      <c r="I7948" s="52">
        <v>681.94564912406497</v>
      </c>
      <c r="J7948" s="51">
        <v>88.665405431769287</v>
      </c>
      <c r="K7948" s="53">
        <v>1818.5217309975001</v>
      </c>
      <c r="L7948" s="51">
        <v>236.44108115138454</v>
      </c>
    </row>
    <row r="7949" spans="1:12" ht="21.6" customHeight="1" x14ac:dyDescent="0.3">
      <c r="A7949" s="46" t="s">
        <v>7972</v>
      </c>
      <c r="B7949" s="47">
        <v>0.13001828744806401</v>
      </c>
      <c r="C7949" s="48">
        <v>2.3495683906177098E-3</v>
      </c>
      <c r="D7949" s="49">
        <v>3.0548685839021855E-4</v>
      </c>
      <c r="E7949" s="48">
        <v>1.1865641165751701E-3</v>
      </c>
      <c r="F7949" s="49">
        <v>1.542750343844286E-4</v>
      </c>
      <c r="G7949" s="50">
        <v>1169.40220153518</v>
      </c>
      <c r="H7949" s="51">
        <v>152.04367158159991</v>
      </c>
      <c r="I7949" s="52">
        <v>701.64132092110799</v>
      </c>
      <c r="J7949" s="51">
        <v>91.226202948959951</v>
      </c>
      <c r="K7949" s="53">
        <v>1871.04352245629</v>
      </c>
      <c r="L7949" s="51">
        <v>243.26987453055986</v>
      </c>
    </row>
    <row r="7950" spans="1:12" ht="21.6" customHeight="1" x14ac:dyDescent="0.3">
      <c r="A7950" s="46" t="s">
        <v>7973</v>
      </c>
      <c r="B7950" s="47">
        <v>0.13001828744806401</v>
      </c>
      <c r="C7950" s="48">
        <v>2.2677920628695102E-3</v>
      </c>
      <c r="D7950" s="49">
        <v>2.9485444030260605E-4</v>
      </c>
      <c r="E7950" s="48">
        <v>1.1449926390633099E-3</v>
      </c>
      <c r="F7950" s="49">
        <v>1.4886998207165085E-4</v>
      </c>
      <c r="G7950" s="50">
        <v>1132.7526533415901</v>
      </c>
      <c r="H7950" s="51">
        <v>147.27856008972407</v>
      </c>
      <c r="I7950" s="52">
        <v>679.651592004956</v>
      </c>
      <c r="J7950" s="51">
        <v>88.367136053834699</v>
      </c>
      <c r="K7950" s="53">
        <v>1812.4042453465499</v>
      </c>
      <c r="L7950" s="51">
        <v>235.64569614355878</v>
      </c>
    </row>
    <row r="7951" spans="1:12" ht="21.6" customHeight="1" x14ac:dyDescent="0.3">
      <c r="A7951" s="46" t="s">
        <v>7974</v>
      </c>
      <c r="B7951" s="47">
        <v>0.13001828744806401</v>
      </c>
      <c r="C7951" s="48">
        <v>2.3222826271243799E-3</v>
      </c>
      <c r="D7951" s="49">
        <v>3.0193921014910291E-4</v>
      </c>
      <c r="E7951" s="48">
        <v>1.1733838816454E-3</v>
      </c>
      <c r="F7951" s="49">
        <v>1.5256136281069675E-4</v>
      </c>
      <c r="G7951" s="50">
        <v>1145.99873722402</v>
      </c>
      <c r="H7951" s="51">
        <v>149.00079323151101</v>
      </c>
      <c r="I7951" s="52">
        <v>687.59924233441404</v>
      </c>
      <c r="J7951" s="51">
        <v>89.400475938906865</v>
      </c>
      <c r="K7951" s="53">
        <v>1833.5979795584301</v>
      </c>
      <c r="L7951" s="51">
        <v>238.40126917041789</v>
      </c>
    </row>
    <row r="7952" spans="1:12" ht="21.6" customHeight="1" x14ac:dyDescent="0.3">
      <c r="A7952" s="46" t="s">
        <v>7975</v>
      </c>
      <c r="B7952" s="47">
        <v>0.13001828744806401</v>
      </c>
      <c r="C7952" s="48">
        <v>2.24151119640321E-3</v>
      </c>
      <c r="D7952" s="49">
        <v>2.9143744705200644E-4</v>
      </c>
      <c r="E7952" s="48">
        <v>1.13252803521791E-3</v>
      </c>
      <c r="F7952" s="49">
        <v>1.4724935562595339E-4</v>
      </c>
      <c r="G7952" s="50">
        <v>1110.4559469341</v>
      </c>
      <c r="H7952" s="51">
        <v>144.37958050688994</v>
      </c>
      <c r="I7952" s="52">
        <v>666.27356816046495</v>
      </c>
      <c r="J7952" s="51">
        <v>86.627748304134599</v>
      </c>
      <c r="K7952" s="53">
        <v>1776.7295150945699</v>
      </c>
      <c r="L7952" s="51">
        <v>231.00732881102454</v>
      </c>
    </row>
    <row r="7953" spans="1:12" ht="21.6" customHeight="1" x14ac:dyDescent="0.3">
      <c r="A7953" s="46" t="s">
        <v>7976</v>
      </c>
      <c r="B7953" s="47">
        <v>0.13001828744806401</v>
      </c>
      <c r="C7953" s="48">
        <v>2.2863000531838798E-3</v>
      </c>
      <c r="D7953" s="49">
        <v>2.9726081750738572E-4</v>
      </c>
      <c r="E7953" s="48">
        <v>1.15838750199462E-3</v>
      </c>
      <c r="F7953" s="49">
        <v>1.5061155921058134E-4</v>
      </c>
      <c r="G7953" s="50">
        <v>1142.19029388488</v>
      </c>
      <c r="H7953" s="51">
        <v>148.50562595071304</v>
      </c>
      <c r="I7953" s="52">
        <v>685.31417633092803</v>
      </c>
      <c r="J7953" s="51">
        <v>89.103375570427829</v>
      </c>
      <c r="K7953" s="53">
        <v>1827.5044702158</v>
      </c>
      <c r="L7953" s="51">
        <v>237.60900152114087</v>
      </c>
    </row>
    <row r="7954" spans="1:12" ht="21.6" customHeight="1" x14ac:dyDescent="0.3">
      <c r="A7954" s="46" t="s">
        <v>7977</v>
      </c>
      <c r="B7954" s="47">
        <v>0.13001828744806401</v>
      </c>
      <c r="C7954" s="48">
        <v>2.20740975343557E-3</v>
      </c>
      <c r="D7954" s="49">
        <v>2.8700363583784606E-4</v>
      </c>
      <c r="E7954" s="48">
        <v>1.11834589563859E-3</v>
      </c>
      <c r="F7954" s="49">
        <v>1.4540541812550078E-4</v>
      </c>
      <c r="G7954" s="50">
        <v>1106.7498463222801</v>
      </c>
      <c r="H7954" s="51">
        <v>143.89771965223088</v>
      </c>
      <c r="I7954" s="52">
        <v>664.04990779337095</v>
      </c>
      <c r="J7954" s="51">
        <v>86.338631791338912</v>
      </c>
      <c r="K7954" s="53">
        <v>1770.7997541156501</v>
      </c>
      <c r="L7954" s="51">
        <v>230.23635144356979</v>
      </c>
    </row>
    <row r="7955" spans="1:12" ht="21.6" customHeight="1" x14ac:dyDescent="0.3">
      <c r="A7955" s="46" t="s">
        <v>7978</v>
      </c>
      <c r="B7955" s="47">
        <v>0.13001828744806401</v>
      </c>
      <c r="C7955" s="48">
        <v>2.3491583553315399E-3</v>
      </c>
      <c r="D7955" s="49">
        <v>3.0543354630451744E-4</v>
      </c>
      <c r="E7955" s="48">
        <v>1.13640141307754E-3</v>
      </c>
      <c r="F7955" s="49">
        <v>1.4775296558190173E-4</v>
      </c>
      <c r="G7955" s="50">
        <v>1171.09214806515</v>
      </c>
      <c r="H7955" s="51">
        <v>152.26339553530542</v>
      </c>
      <c r="I7955" s="52">
        <v>702.65528883909496</v>
      </c>
      <c r="J7955" s="51">
        <v>91.3580373211839</v>
      </c>
      <c r="K7955" s="53">
        <v>1873.74743690425</v>
      </c>
      <c r="L7955" s="51">
        <v>243.62143285648932</v>
      </c>
    </row>
    <row r="7956" spans="1:12" ht="21.6" customHeight="1" x14ac:dyDescent="0.3">
      <c r="A7956" s="46" t="s">
        <v>7979</v>
      </c>
      <c r="B7956" s="47">
        <v>0.13001828744806401</v>
      </c>
      <c r="C7956" s="48">
        <v>2.2661064584647899E-3</v>
      </c>
      <c r="D7956" s="49">
        <v>2.9463528090458937E-4</v>
      </c>
      <c r="E7956" s="48">
        <v>1.0953975422187099E-3</v>
      </c>
      <c r="F7956" s="49">
        <v>1.4242171251409506E-4</v>
      </c>
      <c r="G7956" s="50">
        <v>1134.37386735221</v>
      </c>
      <c r="H7956" s="51">
        <v>147.48934755897167</v>
      </c>
      <c r="I7956" s="52">
        <v>680.62432041132899</v>
      </c>
      <c r="J7956" s="51">
        <v>88.493608535383402</v>
      </c>
      <c r="K7956" s="53">
        <v>1814.99818776354</v>
      </c>
      <c r="L7956" s="51">
        <v>235.98295609435507</v>
      </c>
    </row>
    <row r="7957" spans="1:12" ht="21.6" customHeight="1" x14ac:dyDescent="0.3">
      <c r="A7957" s="46" t="s">
        <v>7980</v>
      </c>
      <c r="B7957" s="47">
        <v>0.13001828744806401</v>
      </c>
      <c r="C7957" s="48">
        <v>2.3120046223464598E-3</v>
      </c>
      <c r="D7957" s="49">
        <v>3.0060288156949472E-4</v>
      </c>
      <c r="E7957" s="48">
        <v>1.12093027728368E-3</v>
      </c>
      <c r="F7957" s="49">
        <v>1.457414350011076E-4</v>
      </c>
      <c r="G7957" s="50">
        <v>1167.1597763008699</v>
      </c>
      <c r="H7957" s="51">
        <v>151.75211529290459</v>
      </c>
      <c r="I7957" s="52">
        <v>700.29586578052601</v>
      </c>
      <c r="J7957" s="51">
        <v>91.051269175743286</v>
      </c>
      <c r="K7957" s="53">
        <v>1867.4556420813999</v>
      </c>
      <c r="L7957" s="51">
        <v>242.80338446864789</v>
      </c>
    </row>
    <row r="7958" spans="1:12" ht="21.6" customHeight="1" x14ac:dyDescent="0.3">
      <c r="A7958" s="46" t="s">
        <v>7981</v>
      </c>
      <c r="B7958" s="47">
        <v>0.13001828744806401</v>
      </c>
      <c r="C7958" s="48">
        <v>2.23089782683623E-3</v>
      </c>
      <c r="D7958" s="49">
        <v>2.900575149168543E-4</v>
      </c>
      <c r="E7958" s="48">
        <v>1.0807664237495499E-3</v>
      </c>
      <c r="F7958" s="49">
        <v>1.4051939954728515E-4</v>
      </c>
      <c r="G7958" s="50">
        <v>1130.5474444414699</v>
      </c>
      <c r="H7958" s="51">
        <v>146.99184260506522</v>
      </c>
      <c r="I7958" s="52">
        <v>678.32846666488399</v>
      </c>
      <c r="J7958" s="51">
        <v>88.195105563039391</v>
      </c>
      <c r="K7958" s="53">
        <v>1808.87591110635</v>
      </c>
      <c r="L7958" s="51">
        <v>235.18694816810461</v>
      </c>
    </row>
    <row r="7959" spans="1:12" ht="21.6" customHeight="1" x14ac:dyDescent="0.3">
      <c r="A7959" s="46" t="s">
        <v>7982</v>
      </c>
      <c r="B7959" s="47">
        <v>0.13001828744806401</v>
      </c>
      <c r="C7959" s="48">
        <v>2.2854729717567E-3</v>
      </c>
      <c r="D7959" s="49">
        <v>2.9715328179664372E-4</v>
      </c>
      <c r="E7959" s="48">
        <v>1.10899996111651E-3</v>
      </c>
      <c r="F7959" s="49">
        <v>1.441902757243382E-4</v>
      </c>
      <c r="G7959" s="50">
        <v>1143.80249280822</v>
      </c>
      <c r="H7959" s="51">
        <v>148.71524129375132</v>
      </c>
      <c r="I7959" s="52">
        <v>686.28149568493495</v>
      </c>
      <c r="J7959" s="51">
        <v>89.229144776251175</v>
      </c>
      <c r="K7959" s="53">
        <v>1830.0839884931599</v>
      </c>
      <c r="L7959" s="51">
        <v>237.94438607000251</v>
      </c>
    </row>
    <row r="7960" spans="1:12" ht="21.6" customHeight="1" x14ac:dyDescent="0.3">
      <c r="A7960" s="46" t="s">
        <v>7983</v>
      </c>
      <c r="B7960" s="47">
        <v>0.13001828744806401</v>
      </c>
      <c r="C7960" s="48">
        <v>2.2053377489392699E-3</v>
      </c>
      <c r="D7960" s="49">
        <v>2.8673423736165244E-4</v>
      </c>
      <c r="E7960" s="48">
        <v>1.06948387335751E-3</v>
      </c>
      <c r="F7960" s="49">
        <v>1.3905246166726561E-4</v>
      </c>
      <c r="G7960" s="50">
        <v>1108.29493399901</v>
      </c>
      <c r="H7960" s="51">
        <v>144.09860930591643</v>
      </c>
      <c r="I7960" s="52">
        <v>664.97696039941104</v>
      </c>
      <c r="J7960" s="51">
        <v>86.459165583550501</v>
      </c>
      <c r="K7960" s="53">
        <v>1773.27189439842</v>
      </c>
      <c r="L7960" s="51">
        <v>230.55777488946694</v>
      </c>
    </row>
    <row r="7961" spans="1:12" ht="21.6" customHeight="1" x14ac:dyDescent="0.3">
      <c r="A7961" s="46" t="s">
        <v>7984</v>
      </c>
      <c r="B7961" s="47">
        <v>0.13001828744806401</v>
      </c>
      <c r="C7961" s="48">
        <v>2.2494593595234502E-3</v>
      </c>
      <c r="D7961" s="49">
        <v>2.924708536092579E-4</v>
      </c>
      <c r="E7961" s="48">
        <v>1.09400358146573E-3</v>
      </c>
      <c r="F7961" s="49">
        <v>1.4224047212422279E-4</v>
      </c>
      <c r="G7961" s="50">
        <v>1139.9907920584501</v>
      </c>
      <c r="H7961" s="51">
        <v>148.21965049000173</v>
      </c>
      <c r="I7961" s="52">
        <v>683.99447523507502</v>
      </c>
      <c r="J7961" s="51">
        <v>88.931790294001686</v>
      </c>
      <c r="K7961" s="53">
        <v>1823.9852672935299</v>
      </c>
      <c r="L7961" s="51">
        <v>237.1514407840034</v>
      </c>
    </row>
    <row r="7962" spans="1:12" ht="21.6" customHeight="1" x14ac:dyDescent="0.3">
      <c r="A7962" s="46" t="s">
        <v>7985</v>
      </c>
      <c r="B7962" s="47">
        <v>0.13001828744806401</v>
      </c>
      <c r="C7962" s="48">
        <v>2.17120954956712E-3</v>
      </c>
      <c r="D7962" s="49">
        <v>2.8229694732559939E-4</v>
      </c>
      <c r="E7962" s="48">
        <v>1.0553017337781899E-3</v>
      </c>
      <c r="F7962" s="49">
        <v>1.3720852416681303E-4</v>
      </c>
      <c r="G7962" s="50">
        <v>1104.5859308955201</v>
      </c>
      <c r="H7962" s="51">
        <v>143.61637107426111</v>
      </c>
      <c r="I7962" s="52">
        <v>662.75155853731701</v>
      </c>
      <c r="J7962" s="51">
        <v>86.1698226445573</v>
      </c>
      <c r="K7962" s="53">
        <v>1767.3374894328399</v>
      </c>
      <c r="L7962" s="51">
        <v>229.78619371881842</v>
      </c>
    </row>
    <row r="7963" spans="1:12" ht="21.6" customHeight="1" x14ac:dyDescent="0.3">
      <c r="A7963" s="46" t="s">
        <v>7986</v>
      </c>
      <c r="B7963" s="47">
        <v>0.13001828744806401</v>
      </c>
      <c r="C7963" s="48">
        <v>2.3453115863892198E-3</v>
      </c>
      <c r="D7963" s="49">
        <v>3.0493339599442862E-4</v>
      </c>
      <c r="E7963" s="48">
        <v>1.1284877267878301E-3</v>
      </c>
      <c r="F7963" s="49">
        <v>1.4672404164311242E-4</v>
      </c>
      <c r="G7963" s="50">
        <v>1170.8847140461401</v>
      </c>
      <c r="H7963" s="51">
        <v>152.23642531939527</v>
      </c>
      <c r="I7963" s="52">
        <v>702.53082842768799</v>
      </c>
      <c r="J7963" s="51">
        <v>91.341855191637677</v>
      </c>
      <c r="K7963" s="53">
        <v>1873.4155424738301</v>
      </c>
      <c r="L7963" s="51">
        <v>243.57828051103294</v>
      </c>
    </row>
    <row r="7964" spans="1:12" ht="21.6" customHeight="1" x14ac:dyDescent="0.3">
      <c r="A7964" s="46" t="s">
        <v>7987</v>
      </c>
      <c r="B7964" s="47">
        <v>0.13001828744806401</v>
      </c>
      <c r="C7964" s="48">
        <v>2.26212435664547E-3</v>
      </c>
      <c r="D7964" s="49">
        <v>2.941175348455976E-4</v>
      </c>
      <c r="E7964" s="48">
        <v>1.0872748876000001E-3</v>
      </c>
      <c r="F7964" s="49">
        <v>1.413656188710383E-4</v>
      </c>
      <c r="G7964" s="50">
        <v>1134.1597662081499</v>
      </c>
      <c r="H7964" s="51">
        <v>147.46151049488032</v>
      </c>
      <c r="I7964" s="52">
        <v>680.49585972489001</v>
      </c>
      <c r="J7964" s="51">
        <v>88.476906296928192</v>
      </c>
      <c r="K7964" s="53">
        <v>1814.65562593304</v>
      </c>
      <c r="L7964" s="51">
        <v>235.93841679180849</v>
      </c>
    </row>
    <row r="7965" spans="1:12" ht="21.6" customHeight="1" x14ac:dyDescent="0.3">
      <c r="A7965" s="46" t="s">
        <v>7988</v>
      </c>
      <c r="B7965" s="47">
        <v>0.13001828744806401</v>
      </c>
      <c r="C7965" s="48">
        <v>2.30816125093061E-3</v>
      </c>
      <c r="D7965" s="49">
        <v>3.0010317299997906E-4</v>
      </c>
      <c r="E7965" s="48">
        <v>1.11301659099396E-3</v>
      </c>
      <c r="F7965" s="49">
        <v>1.44712511062317E-4</v>
      </c>
      <c r="G7965" s="50">
        <v>1166.9525752551001</v>
      </c>
      <c r="H7965" s="51">
        <v>151.72517536777616</v>
      </c>
      <c r="I7965" s="52">
        <v>700.17154515306504</v>
      </c>
      <c r="J7965" s="51">
        <v>91.035105220666338</v>
      </c>
      <c r="K7965" s="53">
        <v>1867.12412040817</v>
      </c>
      <c r="L7965" s="51">
        <v>242.7602805884425</v>
      </c>
    </row>
    <row r="7966" spans="1:12" ht="21.6" customHeight="1" x14ac:dyDescent="0.3">
      <c r="A7966" s="46" t="s">
        <v>7989</v>
      </c>
      <c r="B7966" s="47">
        <v>0.13001828744806401</v>
      </c>
      <c r="C7966" s="48">
        <v>2.2269191225433799E-3</v>
      </c>
      <c r="D7966" s="49">
        <v>2.8954021059843563E-4</v>
      </c>
      <c r="E7966" s="48">
        <v>1.07264376913084E-3</v>
      </c>
      <c r="F7966" s="49">
        <v>1.3946330590422837E-4</v>
      </c>
      <c r="G7966" s="50">
        <v>1130.3335762706499</v>
      </c>
      <c r="H7966" s="51">
        <v>146.96403583175555</v>
      </c>
      <c r="I7966" s="52">
        <v>678.200145762391</v>
      </c>
      <c r="J7966" s="51">
        <v>88.178421499053471</v>
      </c>
      <c r="K7966" s="53">
        <v>1808.53372203304</v>
      </c>
      <c r="L7966" s="51">
        <v>235.14245733080901</v>
      </c>
    </row>
    <row r="7967" spans="1:12" ht="21.6" customHeight="1" x14ac:dyDescent="0.3">
      <c r="A7967" s="46" t="s">
        <v>7990</v>
      </c>
      <c r="B7967" s="47">
        <v>0.13001828744806401</v>
      </c>
      <c r="C7967" s="48">
        <v>2.28163025009859E-3</v>
      </c>
      <c r="D7967" s="49">
        <v>2.9665365770751667E-4</v>
      </c>
      <c r="E7967" s="48">
        <v>1.10108627482679E-3</v>
      </c>
      <c r="F7967" s="49">
        <v>1.431613517855476E-4</v>
      </c>
      <c r="G7967" s="50">
        <v>1143.59533631727</v>
      </c>
      <c r="H7967" s="51">
        <v>148.68830716156427</v>
      </c>
      <c r="I7967" s="52">
        <v>686.15720179036396</v>
      </c>
      <c r="J7967" s="51">
        <v>89.212984296938799</v>
      </c>
      <c r="K7967" s="53">
        <v>1829.75253810763</v>
      </c>
      <c r="L7967" s="51">
        <v>237.90129145850307</v>
      </c>
    </row>
    <row r="7968" spans="1:12" ht="21.6" customHeight="1" x14ac:dyDescent="0.3">
      <c r="A7968" s="46" t="s">
        <v>7991</v>
      </c>
      <c r="B7968" s="47">
        <v>0.13001828744806401</v>
      </c>
      <c r="C7968" s="48">
        <v>2.20135969440415E-3</v>
      </c>
      <c r="D7968" s="49">
        <v>2.8621701752362113E-4</v>
      </c>
      <c r="E7968" s="48">
        <v>1.0613612187388001E-3</v>
      </c>
      <c r="F7968" s="49">
        <v>1.3799636802420886E-4</v>
      </c>
      <c r="G7968" s="50">
        <v>1108.0811103830099</v>
      </c>
      <c r="H7968" s="51">
        <v>144.07080832554814</v>
      </c>
      <c r="I7968" s="52">
        <v>664.84866622980701</v>
      </c>
      <c r="J7968" s="51">
        <v>86.442484995329011</v>
      </c>
      <c r="K7968" s="53">
        <v>1772.92977661281</v>
      </c>
      <c r="L7968" s="51">
        <v>230.51329332087715</v>
      </c>
    </row>
    <row r="7969" spans="1:12" ht="21.6" customHeight="1" x14ac:dyDescent="0.3">
      <c r="A7969" s="46" t="s">
        <v>7992</v>
      </c>
      <c r="B7969" s="47">
        <v>0.13001828744806401</v>
      </c>
      <c r="C7969" s="48">
        <v>2.24561993113336E-3</v>
      </c>
      <c r="D7969" s="49">
        <v>2.9197165770519892E-4</v>
      </c>
      <c r="E7969" s="48">
        <v>1.0860898951760101E-3</v>
      </c>
      <c r="F7969" s="49">
        <v>1.4121154818543219E-4</v>
      </c>
      <c r="G7969" s="50">
        <v>1139.7838613916001</v>
      </c>
      <c r="H7969" s="51">
        <v>148.19274571907741</v>
      </c>
      <c r="I7969" s="52">
        <v>683.87031683496002</v>
      </c>
      <c r="J7969" s="51">
        <v>88.915647431446445</v>
      </c>
      <c r="K7969" s="53">
        <v>1823.6541782265599</v>
      </c>
      <c r="L7969" s="51">
        <v>237.10839315052385</v>
      </c>
    </row>
    <row r="7970" spans="1:12" ht="21.6" customHeight="1" x14ac:dyDescent="0.3">
      <c r="A7970" s="46" t="s">
        <v>7993</v>
      </c>
      <c r="B7970" s="47">
        <v>0.13001828744806401</v>
      </c>
      <c r="C7970" s="48">
        <v>2.1672347883000299E-3</v>
      </c>
      <c r="D7970" s="49">
        <v>2.8178015567263746E-4</v>
      </c>
      <c r="E7970" s="48">
        <v>1.04717907915948E-3</v>
      </c>
      <c r="F7970" s="49">
        <v>1.3615243052375625E-4</v>
      </c>
      <c r="G7970" s="50">
        <v>1104.3723331036099</v>
      </c>
      <c r="H7970" s="51">
        <v>143.58859945515425</v>
      </c>
      <c r="I7970" s="52">
        <v>662.62339986216898</v>
      </c>
      <c r="J7970" s="51">
        <v>86.153159673092944</v>
      </c>
      <c r="K7970" s="53">
        <v>1766.99573296578</v>
      </c>
      <c r="L7970" s="51">
        <v>229.7417591282472</v>
      </c>
    </row>
    <row r="7971" spans="1:12" ht="21.6" customHeight="1" x14ac:dyDescent="0.3">
      <c r="A7971" s="46" t="s">
        <v>7994</v>
      </c>
      <c r="B7971" s="47">
        <v>0.13001828744806401</v>
      </c>
      <c r="C7971" s="48">
        <v>2.3627894885802701E-3</v>
      </c>
      <c r="D7971" s="49">
        <v>3.0720584290549373E-4</v>
      </c>
      <c r="E7971" s="48">
        <v>1.13570644277776E-3</v>
      </c>
      <c r="F7971" s="49">
        <v>1.4766260673369707E-4</v>
      </c>
      <c r="G7971" s="50">
        <v>1172.01396430674</v>
      </c>
      <c r="H7971" s="51">
        <v>152.38324850437877</v>
      </c>
      <c r="I7971" s="52">
        <v>703.208378584049</v>
      </c>
      <c r="J7971" s="51">
        <v>91.429949102627901</v>
      </c>
      <c r="K7971" s="53">
        <v>1875.2223428907901</v>
      </c>
      <c r="L7971" s="51">
        <v>243.81319760700666</v>
      </c>
    </row>
    <row r="7972" spans="1:12" ht="21.6" customHeight="1" x14ac:dyDescent="0.3">
      <c r="A7972" s="46" t="s">
        <v>7995</v>
      </c>
      <c r="B7972" s="47">
        <v>0.13001828744806401</v>
      </c>
      <c r="C7972" s="48">
        <v>2.2796642777285999E-3</v>
      </c>
      <c r="D7972" s="49">
        <v>2.9639804534680033E-4</v>
      </c>
      <c r="E7972" s="48">
        <v>1.0955689307542199E-3</v>
      </c>
      <c r="F7972" s="49">
        <v>1.4244399615797031E-4</v>
      </c>
      <c r="G7972" s="50">
        <v>1135.2949723035399</v>
      </c>
      <c r="H7972" s="51">
        <v>147.60910804730352</v>
      </c>
      <c r="I7972" s="52">
        <v>681.17698338212404</v>
      </c>
      <c r="J7972" s="51">
        <v>88.565464828382133</v>
      </c>
      <c r="K7972" s="53">
        <v>1816.4719556856601</v>
      </c>
      <c r="L7972" s="51">
        <v>236.17457287568567</v>
      </c>
    </row>
    <row r="7973" spans="1:12" ht="21.6" customHeight="1" x14ac:dyDescent="0.3">
      <c r="A7973" s="46" t="s">
        <v>7996</v>
      </c>
      <c r="B7973" s="47">
        <v>0.13001828744806401</v>
      </c>
      <c r="C7973" s="48">
        <v>2.3257220026940899E-3</v>
      </c>
      <c r="D7973" s="49">
        <v>3.0238639187056727E-4</v>
      </c>
      <c r="E7973" s="48">
        <v>1.1208057886487599E-3</v>
      </c>
      <c r="F7973" s="49">
        <v>1.4572524920198856E-4</v>
      </c>
      <c r="G7973" s="50">
        <v>1168.09258637058</v>
      </c>
      <c r="H7973" s="51">
        <v>151.8733976606826</v>
      </c>
      <c r="I7973" s="52">
        <v>700.85555182234896</v>
      </c>
      <c r="J7973" s="51">
        <v>91.12403859640969</v>
      </c>
      <c r="K7973" s="53">
        <v>1868.9481381929299</v>
      </c>
      <c r="L7973" s="51">
        <v>242.99743625709229</v>
      </c>
    </row>
    <row r="7974" spans="1:12" ht="21.6" customHeight="1" x14ac:dyDescent="0.3">
      <c r="A7974" s="46" t="s">
        <v>7997</v>
      </c>
      <c r="B7974" s="47">
        <v>0.13001828744806401</v>
      </c>
      <c r="C7974" s="48">
        <v>2.2445347068062202E-3</v>
      </c>
      <c r="D7974" s="49">
        <v>2.918305586966872E-4</v>
      </c>
      <c r="E7974" s="48">
        <v>1.08147731920518E-3</v>
      </c>
      <c r="F7974" s="49">
        <v>1.4061182895698079E-4</v>
      </c>
      <c r="G7974" s="50">
        <v>1131.47875656054</v>
      </c>
      <c r="H7974" s="51">
        <v>147.11293021186634</v>
      </c>
      <c r="I7974" s="52">
        <v>678.88725393632399</v>
      </c>
      <c r="J7974" s="51">
        <v>88.267758127119805</v>
      </c>
      <c r="K7974" s="53">
        <v>1810.3660104968601</v>
      </c>
      <c r="L7974" s="51">
        <v>235.38068833898615</v>
      </c>
    </row>
    <row r="7975" spans="1:12" ht="21.6" customHeight="1" x14ac:dyDescent="0.3">
      <c r="A7975" s="46" t="s">
        <v>7998</v>
      </c>
      <c r="B7975" s="47">
        <v>0.13001828744806401</v>
      </c>
      <c r="C7975" s="48">
        <v>2.29896943158945E-3</v>
      </c>
      <c r="D7975" s="49">
        <v>2.9890806839070946E-4</v>
      </c>
      <c r="E7975" s="48">
        <v>1.1086254051027799E-3</v>
      </c>
      <c r="F7975" s="49">
        <v>1.4414157659287964E-4</v>
      </c>
      <c r="G7975" s="50">
        <v>1144.71345569608</v>
      </c>
      <c r="H7975" s="51">
        <v>148.83368312835961</v>
      </c>
      <c r="I7975" s="52">
        <v>686.82807341764897</v>
      </c>
      <c r="J7975" s="51">
        <v>89.300209877015902</v>
      </c>
      <c r="K7975" s="53">
        <v>1831.5415291137299</v>
      </c>
      <c r="L7975" s="51">
        <v>238.13389300537551</v>
      </c>
    </row>
    <row r="7976" spans="1:12" ht="21.6" customHeight="1" x14ac:dyDescent="0.3">
      <c r="A7976" s="46" t="s">
        <v>7999</v>
      </c>
      <c r="B7976" s="47">
        <v>0.13001828744806401</v>
      </c>
      <c r="C7976" s="48">
        <v>2.2187717504304301E-3</v>
      </c>
      <c r="D7976" s="49">
        <v>2.884809032291078E-4</v>
      </c>
      <c r="E7976" s="48">
        <v>1.0699582790367299E-3</v>
      </c>
      <c r="F7976" s="49">
        <v>1.3911414308123344E-4</v>
      </c>
      <c r="G7976" s="50">
        <v>1109.20560678985</v>
      </c>
      <c r="H7976" s="51">
        <v>144.21701342260698</v>
      </c>
      <c r="I7976" s="52">
        <v>665.52336407391294</v>
      </c>
      <c r="J7976" s="51">
        <v>86.530208053564564</v>
      </c>
      <c r="K7976" s="53">
        <v>1774.72897086376</v>
      </c>
      <c r="L7976" s="51">
        <v>230.74722147617155</v>
      </c>
    </row>
    <row r="7977" spans="1:12" ht="21.6" customHeight="1" x14ac:dyDescent="0.3">
      <c r="A7977" s="46" t="s">
        <v>8000</v>
      </c>
      <c r="B7977" s="47">
        <v>0.13001828744806401</v>
      </c>
      <c r="C7977" s="48">
        <v>2.2630394198271801E-3</v>
      </c>
      <c r="D7977" s="49">
        <v>2.942365097933903E-4</v>
      </c>
      <c r="E7977" s="48">
        <v>1.0941820009894099E-3</v>
      </c>
      <c r="F7977" s="49">
        <v>1.4226366992513897E-4</v>
      </c>
      <c r="G7977" s="50">
        <v>1140.91241141152</v>
      </c>
      <c r="H7977" s="51">
        <v>148.33947785996688</v>
      </c>
      <c r="I7977" s="52">
        <v>684.54744684691195</v>
      </c>
      <c r="J7977" s="51">
        <v>89.003686715980123</v>
      </c>
      <c r="K7977" s="53">
        <v>1825.4598582584299</v>
      </c>
      <c r="L7977" s="51">
        <v>237.34316457594701</v>
      </c>
    </row>
    <row r="7978" spans="1:12" ht="21.6" customHeight="1" x14ac:dyDescent="0.3">
      <c r="A7978" s="46" t="s">
        <v>8001</v>
      </c>
      <c r="B7978" s="47">
        <v>0.13001828744806401</v>
      </c>
      <c r="C7978" s="48">
        <v>2.1847201856623E-3</v>
      </c>
      <c r="D7978" s="49">
        <v>2.8405357709302868E-4</v>
      </c>
      <c r="E7978" s="48">
        <v>1.0562990907588699E-3</v>
      </c>
      <c r="F7978" s="49">
        <v>1.3733819881341542E-4</v>
      </c>
      <c r="G7978" s="50">
        <v>1105.5064976311</v>
      </c>
      <c r="H7978" s="51">
        <v>143.73606158470287</v>
      </c>
      <c r="I7978" s="52">
        <v>663.30389857866305</v>
      </c>
      <c r="J7978" s="51">
        <v>86.241636950822112</v>
      </c>
      <c r="K7978" s="53">
        <v>1768.81039620976</v>
      </c>
      <c r="L7978" s="51">
        <v>229.97769853552498</v>
      </c>
    </row>
    <row r="7979" spans="1:12" ht="21.6" customHeight="1" x14ac:dyDescent="0.3">
      <c r="A7979" s="46" t="s">
        <v>8002</v>
      </c>
      <c r="B7979" s="47">
        <v>0.13001828744806401</v>
      </c>
      <c r="C7979" s="48">
        <v>2.3585648615071699E-3</v>
      </c>
      <c r="D7979" s="49">
        <v>3.066565641283425E-4</v>
      </c>
      <c r="E7979" s="48">
        <v>1.1274759383950699E-3</v>
      </c>
      <c r="F7979" s="49">
        <v>1.4659249064902591E-4</v>
      </c>
      <c r="G7979" s="50">
        <v>1171.7805255373501</v>
      </c>
      <c r="H7979" s="51">
        <v>152.35289719535871</v>
      </c>
      <c r="I7979" s="52">
        <v>703.06831532240994</v>
      </c>
      <c r="J7979" s="51">
        <v>91.41173831721521</v>
      </c>
      <c r="K7979" s="53">
        <v>1874.84884085976</v>
      </c>
      <c r="L7979" s="51">
        <v>243.76463551257393</v>
      </c>
    </row>
    <row r="7980" spans="1:12" ht="21.6" customHeight="1" x14ac:dyDescent="0.3">
      <c r="A7980" s="46" t="s">
        <v>8003</v>
      </c>
      <c r="B7980" s="47">
        <v>0.13001828744806401</v>
      </c>
      <c r="C7980" s="48">
        <v>2.2752999178478899E-3</v>
      </c>
      <c r="D7980" s="49">
        <v>2.9583059874930336E-4</v>
      </c>
      <c r="E7980" s="48">
        <v>1.08712109216283E-3</v>
      </c>
      <c r="F7980" s="49">
        <v>1.4134562265168013E-4</v>
      </c>
      <c r="G7980" s="50">
        <v>1135.0546402165801</v>
      </c>
      <c r="H7980" s="51">
        <v>147.5778604809382</v>
      </c>
      <c r="I7980" s="52">
        <v>681.03278412995098</v>
      </c>
      <c r="J7980" s="51">
        <v>88.546716288563289</v>
      </c>
      <c r="K7980" s="53">
        <v>1816.08742434653</v>
      </c>
      <c r="L7980" s="51">
        <v>236.12457676950149</v>
      </c>
    </row>
    <row r="7981" spans="1:12" ht="21.6" customHeight="1" x14ac:dyDescent="0.3">
      <c r="A7981" s="46" t="s">
        <v>8004</v>
      </c>
      <c r="B7981" s="47">
        <v>0.13001828744806401</v>
      </c>
      <c r="C7981" s="48">
        <v>2.32150478265075E-3</v>
      </c>
      <c r="D7981" s="49">
        <v>3.0183807614274057E-4</v>
      </c>
      <c r="E7981" s="48">
        <v>1.1125752842660601E-3</v>
      </c>
      <c r="F7981" s="49">
        <v>1.4465513311731612E-4</v>
      </c>
      <c r="G7981" s="50">
        <v>1167.85968445257</v>
      </c>
      <c r="H7981" s="51">
        <v>151.84311615215958</v>
      </c>
      <c r="I7981" s="52">
        <v>700.71581067154295</v>
      </c>
      <c r="J7981" s="51">
        <v>91.105869691295879</v>
      </c>
      <c r="K7981" s="53">
        <v>1868.5754951241099</v>
      </c>
      <c r="L7981" s="51">
        <v>242.94898584345546</v>
      </c>
    </row>
    <row r="7982" spans="1:12" ht="21.6" customHeight="1" x14ac:dyDescent="0.3">
      <c r="A7982" s="46" t="s">
        <v>8005</v>
      </c>
      <c r="B7982" s="47">
        <v>0.13001828744806401</v>
      </c>
      <c r="C7982" s="48">
        <v>2.2401777539552501E-3</v>
      </c>
      <c r="D7982" s="49">
        <v>2.9126407514851215E-4</v>
      </c>
      <c r="E7982" s="48">
        <v>1.07302948061379E-3</v>
      </c>
      <c r="F7982" s="49">
        <v>1.3951345545069058E-4</v>
      </c>
      <c r="G7982" s="50">
        <v>1131.23896132497</v>
      </c>
      <c r="H7982" s="51">
        <v>147.08175244599931</v>
      </c>
      <c r="I7982" s="52">
        <v>678.74337679498296</v>
      </c>
      <c r="J7982" s="51">
        <v>88.249051467599713</v>
      </c>
      <c r="K7982" s="53">
        <v>1809.9823381199501</v>
      </c>
      <c r="L7982" s="51">
        <v>235.33080391359903</v>
      </c>
    </row>
    <row r="7983" spans="1:12" ht="21.6" customHeight="1" x14ac:dyDescent="0.3">
      <c r="A7983" s="46" t="s">
        <v>8006</v>
      </c>
      <c r="B7983" s="47">
        <v>0.13001828744806401</v>
      </c>
      <c r="C7983" s="48">
        <v>2.2947536280986899E-3</v>
      </c>
      <c r="D7983" s="49">
        <v>2.9835993684062325E-4</v>
      </c>
      <c r="E7983" s="48">
        <v>1.1003949007200801E-3</v>
      </c>
      <c r="F7983" s="49">
        <v>1.4307146050820724E-4</v>
      </c>
      <c r="G7983" s="50">
        <v>1144.4806564478599</v>
      </c>
      <c r="H7983" s="51">
        <v>148.80341496878685</v>
      </c>
      <c r="I7983" s="52">
        <v>686.688393868719</v>
      </c>
      <c r="J7983" s="51">
        <v>89.28204898127251</v>
      </c>
      <c r="K7983" s="53">
        <v>1831.1690503165801</v>
      </c>
      <c r="L7983" s="51">
        <v>238.08546395005936</v>
      </c>
    </row>
    <row r="7984" spans="1:12" ht="21.6" customHeight="1" x14ac:dyDescent="0.3">
      <c r="A7984" s="46" t="s">
        <v>8007</v>
      </c>
      <c r="B7984" s="47">
        <v>0.13001828744806401</v>
      </c>
      <c r="C7984" s="48">
        <v>2.21441621413206E-3</v>
      </c>
      <c r="D7984" s="49">
        <v>2.8791460385867585E-4</v>
      </c>
      <c r="E7984" s="48">
        <v>1.06151044044534E-3</v>
      </c>
      <c r="F7984" s="49">
        <v>1.3801576957494325E-4</v>
      </c>
      <c r="G7984" s="50">
        <v>1108.9659142240801</v>
      </c>
      <c r="H7984" s="51">
        <v>144.18584900569155</v>
      </c>
      <c r="I7984" s="52">
        <v>665.37954853444899</v>
      </c>
      <c r="J7984" s="51">
        <v>86.511509403415047</v>
      </c>
      <c r="K7984" s="53">
        <v>1774.3454627585299</v>
      </c>
      <c r="L7984" s="51">
        <v>230.69735840910658</v>
      </c>
    </row>
    <row r="7985" spans="1:12" ht="21.6" customHeight="1" x14ac:dyDescent="0.3">
      <c r="A7985" s="46" t="s">
        <v>8008</v>
      </c>
      <c r="B7985" s="47">
        <v>0.13001828744806401</v>
      </c>
      <c r="C7985" s="48">
        <v>2.2588307960698102E-3</v>
      </c>
      <c r="D7985" s="49">
        <v>2.9368931173994384E-4</v>
      </c>
      <c r="E7985" s="48">
        <v>1.0859514966067099E-3</v>
      </c>
      <c r="F7985" s="49">
        <v>1.411935538404665E-4</v>
      </c>
      <c r="G7985" s="50">
        <v>1140.68013254056</v>
      </c>
      <c r="H7985" s="51">
        <v>148.30927735895429</v>
      </c>
      <c r="I7985" s="52">
        <v>684.40807952433704</v>
      </c>
      <c r="J7985" s="51">
        <v>88.985566415372702</v>
      </c>
      <c r="K7985" s="53">
        <v>1825.0882120648901</v>
      </c>
      <c r="L7985" s="51">
        <v>237.29484377432698</v>
      </c>
    </row>
    <row r="7986" spans="1:12" ht="21.6" customHeight="1" x14ac:dyDescent="0.3">
      <c r="A7986" s="46" t="s">
        <v>8009</v>
      </c>
      <c r="B7986" s="47">
        <v>0.13001828744806401</v>
      </c>
      <c r="C7986" s="48">
        <v>2.1803718290973198E-3</v>
      </c>
      <c r="D7986" s="49">
        <v>2.8348821121923642E-4</v>
      </c>
      <c r="E7986" s="48">
        <v>1.0478512521674801E-3</v>
      </c>
      <c r="F7986" s="49">
        <v>1.3623982530712523E-4</v>
      </c>
      <c r="G7986" s="50">
        <v>1105.2673254425899</v>
      </c>
      <c r="H7986" s="51">
        <v>143.70496482634758</v>
      </c>
      <c r="I7986" s="52">
        <v>663.16039526555403</v>
      </c>
      <c r="J7986" s="51">
        <v>86.222978895808552</v>
      </c>
      <c r="K7986" s="53">
        <v>1768.42772070814</v>
      </c>
      <c r="L7986" s="51">
        <v>229.92794372215613</v>
      </c>
    </row>
    <row r="7987" spans="1:12" ht="21.6" customHeight="1" x14ac:dyDescent="0.3">
      <c r="A7987" s="46" t="s">
        <v>8010</v>
      </c>
      <c r="B7987" s="47">
        <v>0.13001828744806401</v>
      </c>
      <c r="C7987" s="48">
        <v>2.3234264657827301E-3</v>
      </c>
      <c r="D7987" s="49">
        <v>3.0208793009257846E-4</v>
      </c>
      <c r="E7987" s="48">
        <v>1.06756176126539E-3</v>
      </c>
      <c r="F7987" s="49">
        <v>1.3880255194476497E-4</v>
      </c>
      <c r="G7987" s="50">
        <v>1169.67151287559</v>
      </c>
      <c r="H7987" s="51">
        <v>152.07868698087037</v>
      </c>
      <c r="I7987" s="52">
        <v>701.80290772535898</v>
      </c>
      <c r="J7987" s="51">
        <v>91.247212188522866</v>
      </c>
      <c r="K7987" s="53">
        <v>1871.47442060095</v>
      </c>
      <c r="L7987" s="51">
        <v>243.32589916939324</v>
      </c>
    </row>
    <row r="7988" spans="1:12" ht="21.6" customHeight="1" x14ac:dyDescent="0.3">
      <c r="A7988" s="46" t="s">
        <v>8011</v>
      </c>
      <c r="B7988" s="47">
        <v>0.13001828744806401</v>
      </c>
      <c r="C7988" s="48">
        <v>2.2407912262893299E-3</v>
      </c>
      <c r="D7988" s="49">
        <v>2.9134383777078596E-4</v>
      </c>
      <c r="E7988" s="48">
        <v>1.0284918715928199E-3</v>
      </c>
      <c r="F7988" s="49">
        <v>1.3372275179875261E-4</v>
      </c>
      <c r="G7988" s="50">
        <v>1132.9803253043999</v>
      </c>
      <c r="H7988" s="51">
        <v>147.30816160842855</v>
      </c>
      <c r="I7988" s="52">
        <v>679.78819518264402</v>
      </c>
      <c r="J7988" s="51">
        <v>88.384896965057649</v>
      </c>
      <c r="K7988" s="53">
        <v>1812.76852048705</v>
      </c>
      <c r="L7988" s="51">
        <v>235.69305857348621</v>
      </c>
    </row>
    <row r="7989" spans="1:12" ht="21.6" customHeight="1" x14ac:dyDescent="0.3">
      <c r="A7989" s="46" t="s">
        <v>8012</v>
      </c>
      <c r="B7989" s="47">
        <v>0.13001828744806401</v>
      </c>
      <c r="C7989" s="48">
        <v>2.2863431226436402E-3</v>
      </c>
      <c r="D7989" s="49">
        <v>2.972664173247851E-4</v>
      </c>
      <c r="E7989" s="48">
        <v>1.0526611071363799E-3</v>
      </c>
      <c r="F7989" s="49">
        <v>1.3686519441305517E-4</v>
      </c>
      <c r="G7989" s="50">
        <v>1165.7476615218</v>
      </c>
      <c r="H7989" s="51">
        <v>151.56851454764981</v>
      </c>
      <c r="I7989" s="52">
        <v>699.44859691308295</v>
      </c>
      <c r="J7989" s="51">
        <v>90.941108728590279</v>
      </c>
      <c r="K7989" s="53">
        <v>1865.1962584348801</v>
      </c>
      <c r="L7989" s="51">
        <v>242.50962327624009</v>
      </c>
    </row>
    <row r="7990" spans="1:12" ht="21.6" customHeight="1" x14ac:dyDescent="0.3">
      <c r="A7990" s="46" t="s">
        <v>8013</v>
      </c>
      <c r="B7990" s="47">
        <v>0.13001828744806401</v>
      </c>
      <c r="C7990" s="48">
        <v>2.2056494178439101E-3</v>
      </c>
      <c r="D7990" s="49">
        <v>2.8677476001888458E-4</v>
      </c>
      <c r="E7990" s="48">
        <v>1.0144002600437801E-3</v>
      </c>
      <c r="F7990" s="49">
        <v>1.3189058459776309E-4</v>
      </c>
      <c r="G7990" s="50">
        <v>1129.1619703901899</v>
      </c>
      <c r="H7990" s="51">
        <v>146.81170564161405</v>
      </c>
      <c r="I7990" s="52">
        <v>677.49718223411503</v>
      </c>
      <c r="J7990" s="51">
        <v>88.087023384968575</v>
      </c>
      <c r="K7990" s="53">
        <v>1806.6591526243001</v>
      </c>
      <c r="L7990" s="51">
        <v>234.89872902658263</v>
      </c>
    </row>
    <row r="7991" spans="1:12" ht="21.6" customHeight="1" x14ac:dyDescent="0.3">
      <c r="A7991" s="46" t="s">
        <v>8014</v>
      </c>
      <c r="B7991" s="47">
        <v>0.13001828744806401</v>
      </c>
      <c r="C7991" s="48">
        <v>2.2602884359888102E-3</v>
      </c>
      <c r="D7991" s="49">
        <v>2.9387883158592818E-4</v>
      </c>
      <c r="E7991" s="48">
        <v>1.04162171815888E-3</v>
      </c>
      <c r="F7991" s="49">
        <v>1.3542987196372758E-4</v>
      </c>
      <c r="G7991" s="50">
        <v>1142.41185499018</v>
      </c>
      <c r="H7991" s="51">
        <v>148.53443294618924</v>
      </c>
      <c r="I7991" s="52">
        <v>685.44711299411097</v>
      </c>
      <c r="J7991" s="51">
        <v>89.120659767713931</v>
      </c>
      <c r="K7991" s="53">
        <v>1827.8589679842901</v>
      </c>
      <c r="L7991" s="51">
        <v>237.65509271390317</v>
      </c>
    </row>
    <row r="7992" spans="1:12" ht="21.6" customHeight="1" x14ac:dyDescent="0.3">
      <c r="A7992" s="46" t="s">
        <v>8015</v>
      </c>
      <c r="B7992" s="47">
        <v>0.13001828744806401</v>
      </c>
      <c r="C7992" s="48">
        <v>2.1805532346747601E-3</v>
      </c>
      <c r="D7992" s="49">
        <v>2.8351179726174872E-4</v>
      </c>
      <c r="E7992" s="48">
        <v>1.00396026325822E-3</v>
      </c>
      <c r="F7992" s="49">
        <v>1.3053319409474126E-4</v>
      </c>
      <c r="G7992" s="50">
        <v>1106.9302839172899</v>
      </c>
      <c r="H7992" s="51">
        <v>143.9211798393253</v>
      </c>
      <c r="I7992" s="52">
        <v>664.15817035037799</v>
      </c>
      <c r="J7992" s="51">
        <v>86.352707903595714</v>
      </c>
      <c r="K7992" s="53">
        <v>1771.0884542676699</v>
      </c>
      <c r="L7992" s="51">
        <v>230.27388774292103</v>
      </c>
    </row>
    <row r="7993" spans="1:12" ht="21.6" customHeight="1" x14ac:dyDescent="0.3">
      <c r="A7993" s="46" t="s">
        <v>8016</v>
      </c>
      <c r="B7993" s="47">
        <v>0.13001828744806401</v>
      </c>
      <c r="C7993" s="48">
        <v>2.2243430535783901E-3</v>
      </c>
      <c r="D7993" s="49">
        <v>2.892052745232596E-4</v>
      </c>
      <c r="E7993" s="48">
        <v>1.02717831404551E-3</v>
      </c>
      <c r="F7993" s="49">
        <v>1.335519652959869E-4</v>
      </c>
      <c r="G7993" s="50">
        <v>1138.6084131887001</v>
      </c>
      <c r="H7993" s="51">
        <v>148.03991595675245</v>
      </c>
      <c r="I7993" s="52">
        <v>683.16504791322404</v>
      </c>
      <c r="J7993" s="51">
        <v>88.823949574051994</v>
      </c>
      <c r="K7993" s="53">
        <v>1821.77346110193</v>
      </c>
      <c r="L7993" s="51">
        <v>236.86386553080445</v>
      </c>
    </row>
    <row r="7994" spans="1:12" ht="21.6" customHeight="1" x14ac:dyDescent="0.3">
      <c r="A7994" s="46" t="s">
        <v>8017</v>
      </c>
      <c r="B7994" s="47">
        <v>0.13001828744806401</v>
      </c>
      <c r="C7994" s="48">
        <v>2.1464898079112502E-3</v>
      </c>
      <c r="D7994" s="49">
        <v>2.7908292884934466E-4</v>
      </c>
      <c r="E7994" s="48">
        <v>9.9030107498036292E-4</v>
      </c>
      <c r="F7994" s="49">
        <v>1.2875724982692362E-4</v>
      </c>
      <c r="G7994" s="50">
        <v>1103.22910123116</v>
      </c>
      <c r="H7994" s="51">
        <v>143.43995840494227</v>
      </c>
      <c r="I7994" s="52">
        <v>661.9374607387</v>
      </c>
      <c r="J7994" s="51">
        <v>86.063975042965879</v>
      </c>
      <c r="K7994" s="53">
        <v>1765.1665619698599</v>
      </c>
      <c r="L7994" s="51">
        <v>229.50393344790814</v>
      </c>
    </row>
    <row r="7995" spans="1:12" ht="21.6" customHeight="1" x14ac:dyDescent="0.3">
      <c r="A7995" s="46" t="s">
        <v>8018</v>
      </c>
      <c r="B7995" s="47">
        <v>0.13001828744806401</v>
      </c>
      <c r="C7995" s="48">
        <v>2.3198681578502499E-3</v>
      </c>
      <c r="D7995" s="49">
        <v>3.0162528498898453E-4</v>
      </c>
      <c r="E7995" s="48">
        <v>1.06033771331651E-3</v>
      </c>
      <c r="F7995" s="49">
        <v>1.3786329360200889E-4</v>
      </c>
      <c r="G7995" s="50">
        <v>1169.4797551270201</v>
      </c>
      <c r="H7995" s="51">
        <v>152.05375496679642</v>
      </c>
      <c r="I7995" s="52">
        <v>701.68785307621499</v>
      </c>
      <c r="J7995" s="51">
        <v>91.232252980078229</v>
      </c>
      <c r="K7995" s="53">
        <v>1871.16760820324</v>
      </c>
      <c r="L7995" s="51">
        <v>243.28600794687463</v>
      </c>
    </row>
    <row r="7996" spans="1:12" ht="21.6" customHeight="1" x14ac:dyDescent="0.3">
      <c r="A7996" s="46" t="s">
        <v>8019</v>
      </c>
      <c r="B7996" s="47">
        <v>0.13001828744806401</v>
      </c>
      <c r="C7996" s="48">
        <v>2.2371045264448801E-3</v>
      </c>
      <c r="D7996" s="49">
        <v>2.9086449937067556E-4</v>
      </c>
      <c r="E7996" s="48">
        <v>1.02107706586391E-3</v>
      </c>
      <c r="F7996" s="49">
        <v>1.3275869145611965E-4</v>
      </c>
      <c r="G7996" s="50">
        <v>1132.78228733267</v>
      </c>
      <c r="H7996" s="51">
        <v>147.28241305049451</v>
      </c>
      <c r="I7996" s="52">
        <v>679.66937239960498</v>
      </c>
      <c r="J7996" s="51">
        <v>88.369447830297105</v>
      </c>
      <c r="K7996" s="53">
        <v>1812.4516597322799</v>
      </c>
      <c r="L7996" s="51">
        <v>235.65186088079162</v>
      </c>
    </row>
    <row r="7997" spans="1:12" ht="21.6" customHeight="1" x14ac:dyDescent="0.3">
      <c r="A7997" s="46" t="s">
        <v>8020</v>
      </c>
      <c r="B7997" s="47">
        <v>0.13001828744806401</v>
      </c>
      <c r="C7997" s="48">
        <v>2.2827878035126502E-3</v>
      </c>
      <c r="D7997" s="49">
        <v>2.9680416082004241E-4</v>
      </c>
      <c r="E7997" s="48">
        <v>1.0454370591874999E-3</v>
      </c>
      <c r="F7997" s="49">
        <v>1.3592593607029908E-4</v>
      </c>
      <c r="G7997" s="50">
        <v>1165.5561203974701</v>
      </c>
      <c r="H7997" s="51">
        <v>151.54361069868858</v>
      </c>
      <c r="I7997" s="52">
        <v>699.33367223848495</v>
      </c>
      <c r="J7997" s="51">
        <v>90.926166419213516</v>
      </c>
      <c r="K7997" s="53">
        <v>1864.88979263596</v>
      </c>
      <c r="L7997" s="51">
        <v>242.46977711790208</v>
      </c>
    </row>
    <row r="7998" spans="1:12" ht="21.6" customHeight="1" x14ac:dyDescent="0.3">
      <c r="A7998" s="46" t="s">
        <v>8021</v>
      </c>
      <c r="B7998" s="47">
        <v>0.13001828744806401</v>
      </c>
      <c r="C7998" s="48">
        <v>2.20196570680094E-3</v>
      </c>
      <c r="D7998" s="49">
        <v>2.8629581021762405E-4</v>
      </c>
      <c r="E7998" s="48">
        <v>1.0069854543148799E-3</v>
      </c>
      <c r="F7998" s="49">
        <v>1.309265242551314E-4</v>
      </c>
      <c r="G7998" s="50">
        <v>1128.9641490427</v>
      </c>
      <c r="H7998" s="51">
        <v>146.78598524879274</v>
      </c>
      <c r="I7998" s="52">
        <v>677.37848942562198</v>
      </c>
      <c r="J7998" s="51">
        <v>88.071591149275903</v>
      </c>
      <c r="K7998" s="53">
        <v>1806.34263846832</v>
      </c>
      <c r="L7998" s="51">
        <v>234.85757639806866</v>
      </c>
    </row>
    <row r="7999" spans="1:12" ht="21.6" customHeight="1" x14ac:dyDescent="0.3">
      <c r="A7999" s="46" t="s">
        <v>8022</v>
      </c>
      <c r="B7999" s="47">
        <v>0.13001828744806401</v>
      </c>
      <c r="C7999" s="48">
        <v>2.2567336884492099E-3</v>
      </c>
      <c r="D7999" s="49">
        <v>2.9341664939851913E-4</v>
      </c>
      <c r="E7999" s="48">
        <v>1.03439767021E-3</v>
      </c>
      <c r="F7999" s="49">
        <v>1.3449061362097149E-4</v>
      </c>
      <c r="G7999" s="50">
        <v>1142.22035529401</v>
      </c>
      <c r="H7999" s="51">
        <v>148.50953448364641</v>
      </c>
      <c r="I7999" s="52">
        <v>685.33221317641096</v>
      </c>
      <c r="J7999" s="51">
        <v>89.105720690188477</v>
      </c>
      <c r="K7999" s="53">
        <v>1827.5525684704301</v>
      </c>
      <c r="L7999" s="51">
        <v>237.6152551738349</v>
      </c>
    </row>
    <row r="8000" spans="1:12" ht="21.6" customHeight="1" x14ac:dyDescent="0.3">
      <c r="A8000" s="46" t="s">
        <v>8023</v>
      </c>
      <c r="B8000" s="47">
        <v>0.13001828744806401</v>
      </c>
      <c r="C8000" s="48">
        <v>2.1768700952231801E-3</v>
      </c>
      <c r="D8000" s="49">
        <v>2.8303292177782189E-4</v>
      </c>
      <c r="E8000" s="48">
        <v>9.9654545752931797E-4</v>
      </c>
      <c r="F8000" s="49">
        <v>1.2956913375210933E-4</v>
      </c>
      <c r="G8000" s="50">
        <v>1106.7325039979701</v>
      </c>
      <c r="H8000" s="51">
        <v>143.89546483292372</v>
      </c>
      <c r="I8000" s="52">
        <v>664.03950239878304</v>
      </c>
      <c r="J8000" s="51">
        <v>86.337278899754367</v>
      </c>
      <c r="K8000" s="53">
        <v>1770.7720063967499</v>
      </c>
      <c r="L8000" s="51">
        <v>230.2327437326781</v>
      </c>
    </row>
    <row r="8001" spans="1:12" ht="21.6" customHeight="1" x14ac:dyDescent="0.3">
      <c r="A8001" s="46" t="s">
        <v>8024</v>
      </c>
      <c r="B8001" s="47">
        <v>0.13001828744806401</v>
      </c>
      <c r="C8001" s="48">
        <v>2.2207912031241899E-3</v>
      </c>
      <c r="D8001" s="49">
        <v>2.8874346900993283E-4</v>
      </c>
      <c r="E8001" s="48">
        <v>1.01995426609663E-3</v>
      </c>
      <c r="F8001" s="49">
        <v>1.3261270695323082E-4</v>
      </c>
      <c r="G8001" s="50">
        <v>1138.4171234693199</v>
      </c>
      <c r="H8001" s="51">
        <v>148.01504479503222</v>
      </c>
      <c r="I8001" s="52">
        <v>683.05027408159697</v>
      </c>
      <c r="J8001" s="51">
        <v>88.809026877019988</v>
      </c>
      <c r="K8001" s="53">
        <v>1821.4673975509199</v>
      </c>
      <c r="L8001" s="51">
        <v>236.82407167205221</v>
      </c>
    </row>
    <row r="8002" spans="1:12" ht="21.6" customHeight="1" x14ac:dyDescent="0.3">
      <c r="A8002" s="46" t="s">
        <v>8025</v>
      </c>
      <c r="B8002" s="47">
        <v>0.13001828744806401</v>
      </c>
      <c r="C8002" s="48">
        <v>2.1428095655450698E-3</v>
      </c>
      <c r="D8002" s="49">
        <v>2.7860443003950005E-4</v>
      </c>
      <c r="E8002" s="48">
        <v>9.8288626925145607E-4</v>
      </c>
      <c r="F8002" s="49">
        <v>1.2779318948429107E-4</v>
      </c>
      <c r="G8002" s="50">
        <v>1103.03153128863</v>
      </c>
      <c r="H8002" s="51">
        <v>143.41427069936333</v>
      </c>
      <c r="I8002" s="52">
        <v>661.81891877317798</v>
      </c>
      <c r="J8002" s="51">
        <v>86.04856241961798</v>
      </c>
      <c r="K8002" s="53">
        <v>1764.8504500618001</v>
      </c>
      <c r="L8002" s="51">
        <v>229.46283311898131</v>
      </c>
    </row>
    <row r="8003" spans="1:12" ht="21.6" customHeight="1" x14ac:dyDescent="0.3">
      <c r="A8003" s="46" t="s">
        <v>8026</v>
      </c>
      <c r="B8003" s="47">
        <v>0.13001828744806401</v>
      </c>
      <c r="C8003" s="48">
        <v>2.3356410116004101E-3</v>
      </c>
      <c r="D8003" s="49">
        <v>3.0367604442174911E-4</v>
      </c>
      <c r="E8003" s="48">
        <v>1.16346177441147E-3</v>
      </c>
      <c r="F8003" s="49">
        <v>1.5127130742026513E-4</v>
      </c>
      <c r="G8003" s="50">
        <v>1170.57361106026</v>
      </c>
      <c r="H8003" s="51">
        <v>152.19597624195117</v>
      </c>
      <c r="I8003" s="52">
        <v>702.34416663615605</v>
      </c>
      <c r="J8003" s="51">
        <v>91.317585745170703</v>
      </c>
      <c r="K8003" s="53">
        <v>1872.91777769641</v>
      </c>
      <c r="L8003" s="51">
        <v>243.51356198712188</v>
      </c>
    </row>
    <row r="8004" spans="1:12" ht="21.6" customHeight="1" x14ac:dyDescent="0.3">
      <c r="A8004" s="46" t="s">
        <v>8027</v>
      </c>
      <c r="B8004" s="47">
        <v>0.13001828744806401</v>
      </c>
      <c r="C8004" s="48">
        <v>2.2534346825206801E-3</v>
      </c>
      <c r="D8004" s="49">
        <v>2.9298771829741062E-4</v>
      </c>
      <c r="E8004" s="48">
        <v>1.1238722811963799E-3</v>
      </c>
      <c r="F8004" s="49">
        <v>1.4612394931150236E-4</v>
      </c>
      <c r="G8004" s="50">
        <v>1133.9001686818301</v>
      </c>
      <c r="H8004" s="51">
        <v>147.42775806908247</v>
      </c>
      <c r="I8004" s="52">
        <v>680.34010120910295</v>
      </c>
      <c r="J8004" s="51">
        <v>88.456654841450117</v>
      </c>
      <c r="K8004" s="53">
        <v>1814.24026989094</v>
      </c>
      <c r="L8004" s="51">
        <v>235.8844129105326</v>
      </c>
    </row>
    <row r="8005" spans="1:12" ht="21.6" customHeight="1" x14ac:dyDescent="0.3">
      <c r="A8005" s="46" t="s">
        <v>8028</v>
      </c>
      <c r="B8005" s="47">
        <v>0.13001828744806401</v>
      </c>
      <c r="C8005" s="48">
        <v>2.2988761259836801E-3</v>
      </c>
      <c r="D8005" s="49">
        <v>2.9889593695563794E-4</v>
      </c>
      <c r="E8005" s="48">
        <v>1.14921655407219E-3</v>
      </c>
      <c r="F8005" s="49">
        <v>1.4941916826743159E-4</v>
      </c>
      <c r="G8005" s="50">
        <v>1166.6573035779199</v>
      </c>
      <c r="H8005" s="51">
        <v>151.68678464997728</v>
      </c>
      <c r="I8005" s="52">
        <v>699.99438214675604</v>
      </c>
      <c r="J8005" s="51">
        <v>91.012070789986893</v>
      </c>
      <c r="K8005" s="53">
        <v>1866.65168572468</v>
      </c>
      <c r="L8005" s="51">
        <v>242.69885543996418</v>
      </c>
    </row>
    <row r="8006" spans="1:12" ht="21.6" customHeight="1" x14ac:dyDescent="0.3">
      <c r="A8006" s="46" t="s">
        <v>8029</v>
      </c>
      <c r="B8006" s="47">
        <v>0.13001828744806401</v>
      </c>
      <c r="C8006" s="48">
        <v>2.2185990881824101E-3</v>
      </c>
      <c r="D8006" s="49">
        <v>2.884584539793133E-4</v>
      </c>
      <c r="E8006" s="48">
        <v>1.11040051615079E-3</v>
      </c>
      <c r="F8006" s="49">
        <v>1.4437237349137206E-4</v>
      </c>
      <c r="G8006" s="50">
        <v>1130.0890445258599</v>
      </c>
      <c r="H8006" s="51">
        <v>146.93224223307126</v>
      </c>
      <c r="I8006" s="52">
        <v>678.05342671551603</v>
      </c>
      <c r="J8006" s="51">
        <v>88.159345339842773</v>
      </c>
      <c r="K8006" s="53">
        <v>1808.14247124137</v>
      </c>
      <c r="L8006" s="51">
        <v>235.09158757291402</v>
      </c>
    </row>
    <row r="8007" spans="1:12" ht="21.6" customHeight="1" x14ac:dyDescent="0.3">
      <c r="A8007" s="46" t="s">
        <v>8030</v>
      </c>
      <c r="B8007" s="47">
        <v>0.13001828744806401</v>
      </c>
      <c r="C8007" s="48">
        <v>2.2727452409001302E-3</v>
      </c>
      <c r="D8007" s="49">
        <v>2.9549844402757263E-4</v>
      </c>
      <c r="E8007" s="48">
        <v>1.13627076854644E-3</v>
      </c>
      <c r="F8007" s="49">
        <v>1.4773597940370364E-4</v>
      </c>
      <c r="G8007" s="50">
        <v>1143.32117656012</v>
      </c>
      <c r="H8007" s="51">
        <v>148.65266137945241</v>
      </c>
      <c r="I8007" s="52">
        <v>685.99270593607696</v>
      </c>
      <c r="J8007" s="51">
        <v>89.1915968276721</v>
      </c>
      <c r="K8007" s="53">
        <v>1829.3138824962</v>
      </c>
      <c r="L8007" s="51">
        <v>237.84425820712451</v>
      </c>
    </row>
    <row r="8008" spans="1:12" ht="21.6" customHeight="1" x14ac:dyDescent="0.3">
      <c r="A8008" s="46" t="s">
        <v>8031</v>
      </c>
      <c r="B8008" s="47">
        <v>0.13001828744806401</v>
      </c>
      <c r="C8008" s="48">
        <v>2.1934342895363998E-3</v>
      </c>
      <c r="D8008" s="49">
        <v>2.8518656995538371E-4</v>
      </c>
      <c r="E8008" s="48">
        <v>1.09815763209707E-3</v>
      </c>
      <c r="F8008" s="49">
        <v>1.4278057467328217E-4</v>
      </c>
      <c r="G8008" s="50">
        <v>1107.8574580567999</v>
      </c>
      <c r="H8008" s="51">
        <v>144.04172943311053</v>
      </c>
      <c r="I8008" s="52">
        <v>664.71447483407997</v>
      </c>
      <c r="J8008" s="51">
        <v>86.425037659866319</v>
      </c>
      <c r="K8008" s="53">
        <v>1772.5719328908799</v>
      </c>
      <c r="L8008" s="51">
        <v>230.46676709297685</v>
      </c>
    </row>
    <row r="8009" spans="1:12" ht="21.6" customHeight="1" x14ac:dyDescent="0.3">
      <c r="A8009" s="46" t="s">
        <v>8032</v>
      </c>
      <c r="B8009" s="47">
        <v>0.13001828744806401</v>
      </c>
      <c r="C8009" s="48">
        <v>2.2371085436419399E-3</v>
      </c>
      <c r="D8009" s="49">
        <v>2.9086502167975761E-4</v>
      </c>
      <c r="E8009" s="48">
        <v>1.1224626852057401E-3</v>
      </c>
      <c r="F8009" s="49">
        <v>1.459406760548057E-4</v>
      </c>
      <c r="G8009" s="50">
        <v>1139.52504713454</v>
      </c>
      <c r="H8009" s="51">
        <v>148.15909513260732</v>
      </c>
      <c r="I8009" s="52">
        <v>683.71502828072596</v>
      </c>
      <c r="J8009" s="51">
        <v>88.89545707956465</v>
      </c>
      <c r="K8009" s="53">
        <v>1823.24007541527</v>
      </c>
      <c r="L8009" s="51">
        <v>237.05455221217198</v>
      </c>
    </row>
    <row r="8010" spans="1:12" ht="21.6" customHeight="1" x14ac:dyDescent="0.3">
      <c r="A8010" s="46" t="s">
        <v>8033</v>
      </c>
      <c r="B8010" s="47">
        <v>0.13001828744806401</v>
      </c>
      <c r="C8010" s="48">
        <v>2.15966768021838E-3</v>
      </c>
      <c r="D8010" s="49">
        <v>2.8079629323892694E-4</v>
      </c>
      <c r="E8010" s="48">
        <v>1.0850992693574701E-3</v>
      </c>
      <c r="F8010" s="49">
        <v>1.4108274871300379E-4</v>
      </c>
      <c r="G8010" s="50">
        <v>1104.16328424171</v>
      </c>
      <c r="H8010" s="51">
        <v>143.56141928013707</v>
      </c>
      <c r="I8010" s="52">
        <v>662.49797054502801</v>
      </c>
      <c r="J8010" s="51">
        <v>86.136851568082491</v>
      </c>
      <c r="K8010" s="53">
        <v>1766.6612547867401</v>
      </c>
      <c r="L8010" s="51">
        <v>229.69827084821958</v>
      </c>
    </row>
    <row r="8011" spans="1:12" ht="21.6" customHeight="1" x14ac:dyDescent="0.3">
      <c r="A8011" s="46" t="s">
        <v>8034</v>
      </c>
      <c r="B8011" s="47">
        <v>0.13001828744806401</v>
      </c>
      <c r="C8011" s="48">
        <v>2.3310392885190299E-3</v>
      </c>
      <c r="D8011" s="49">
        <v>3.0307773626739786E-4</v>
      </c>
      <c r="E8011" s="48">
        <v>1.15444555107634E-3</v>
      </c>
      <c r="F8011" s="49">
        <v>1.5009903350298224E-4</v>
      </c>
      <c r="G8011" s="50">
        <v>1170.31878775153</v>
      </c>
      <c r="H8011" s="51">
        <v>152.16284455174824</v>
      </c>
      <c r="I8011" s="52">
        <v>702.19127265092095</v>
      </c>
      <c r="J8011" s="51">
        <v>91.297706731049331</v>
      </c>
      <c r="K8011" s="53">
        <v>1872.5100604024501</v>
      </c>
      <c r="L8011" s="51">
        <v>243.46055128279755</v>
      </c>
    </row>
    <row r="8012" spans="1:12" ht="21.6" customHeight="1" x14ac:dyDescent="0.3">
      <c r="A8012" s="46" t="s">
        <v>8035</v>
      </c>
      <c r="B8012" s="47">
        <v>0.13001828744806401</v>
      </c>
      <c r="C8012" s="48">
        <v>2.2486918038567699E-3</v>
      </c>
      <c r="D8012" s="49">
        <v>2.9237105733595509E-4</v>
      </c>
      <c r="E8012" s="48">
        <v>1.1146179760046699E-3</v>
      </c>
      <c r="F8012" s="49">
        <v>1.4492072039895448E-4</v>
      </c>
      <c r="G8012" s="50">
        <v>1133.6382706586701</v>
      </c>
      <c r="H8012" s="51">
        <v>147.39370653662516</v>
      </c>
      <c r="I8012" s="52">
        <v>680.18296239520305</v>
      </c>
      <c r="J8012" s="51">
        <v>88.436223921975227</v>
      </c>
      <c r="K8012" s="53">
        <v>1813.8212330538699</v>
      </c>
      <c r="L8012" s="51">
        <v>235.82993045860039</v>
      </c>
    </row>
    <row r="8013" spans="1:12" ht="21.6" customHeight="1" x14ac:dyDescent="0.3">
      <c r="A8013" s="46" t="s">
        <v>8036</v>
      </c>
      <c r="B8013" s="47">
        <v>0.13001828744806401</v>
      </c>
      <c r="C8013" s="48">
        <v>2.2942847220975898E-3</v>
      </c>
      <c r="D8013" s="49">
        <v>2.9829897048538607E-4</v>
      </c>
      <c r="E8013" s="48">
        <v>1.14020033073706E-3</v>
      </c>
      <c r="F8013" s="49">
        <v>1.4824689435014872E-4</v>
      </c>
      <c r="G8013" s="50">
        <v>1166.40315893038</v>
      </c>
      <c r="H8013" s="51">
        <v>151.65374119814004</v>
      </c>
      <c r="I8013" s="52">
        <v>699.84189535823202</v>
      </c>
      <c r="J8013" s="51">
        <v>90.99224471888455</v>
      </c>
      <c r="K8013" s="53">
        <v>1866.2450542886199</v>
      </c>
      <c r="L8013" s="51">
        <v>242.64598591702457</v>
      </c>
    </row>
    <row r="8014" spans="1:12" ht="21.6" customHeight="1" x14ac:dyDescent="0.3">
      <c r="A8014" s="46" t="s">
        <v>8037</v>
      </c>
      <c r="B8014" s="47">
        <v>0.13001828744806401</v>
      </c>
      <c r="C8014" s="48">
        <v>2.2138665287137998E-3</v>
      </c>
      <c r="D8014" s="49">
        <v>2.8784313470195849E-4</v>
      </c>
      <c r="E8014" s="48">
        <v>1.1011462109590899E-3</v>
      </c>
      <c r="F8014" s="49">
        <v>1.4316914457882549E-4</v>
      </c>
      <c r="G8014" s="50">
        <v>1129.8278251638801</v>
      </c>
      <c r="H8014" s="51">
        <v>146.89827893897836</v>
      </c>
      <c r="I8014" s="52">
        <v>677.89669509832902</v>
      </c>
      <c r="J8014" s="51">
        <v>88.138967363387152</v>
      </c>
      <c r="K8014" s="53">
        <v>1807.72452026221</v>
      </c>
      <c r="L8014" s="51">
        <v>235.03724630236553</v>
      </c>
    </row>
    <row r="8015" spans="1:12" ht="21.6" customHeight="1" x14ac:dyDescent="0.3">
      <c r="A8015" s="46" t="s">
        <v>8038</v>
      </c>
      <c r="B8015" s="47">
        <v>0.13001828744806401</v>
      </c>
      <c r="C8015" s="48">
        <v>2.2681558105018301E-3</v>
      </c>
      <c r="D8015" s="49">
        <v>2.9490173414682355E-4</v>
      </c>
      <c r="E8015" s="48">
        <v>1.1272545452113E-3</v>
      </c>
      <c r="F8015" s="49">
        <v>1.4656370548641947E-4</v>
      </c>
      <c r="G8015" s="50">
        <v>1143.0671617027001</v>
      </c>
      <c r="H8015" s="51">
        <v>148.61963480270433</v>
      </c>
      <c r="I8015" s="52">
        <v>685.840297021624</v>
      </c>
      <c r="J8015" s="51">
        <v>89.171780881623107</v>
      </c>
      <c r="K8015" s="53">
        <v>1828.9074587243299</v>
      </c>
      <c r="L8015" s="51">
        <v>237.79141568432743</v>
      </c>
    </row>
    <row r="8016" spans="1:12" ht="21.6" customHeight="1" x14ac:dyDescent="0.3">
      <c r="A8016" s="46" t="s">
        <v>8039</v>
      </c>
      <c r="B8016" s="47">
        <v>0.13001828744806401</v>
      </c>
      <c r="C8016" s="48">
        <v>2.1887037035555799E-3</v>
      </c>
      <c r="D8016" s="49">
        <v>2.8457150726753165E-4</v>
      </c>
      <c r="E8016" s="48">
        <v>1.08890332690536E-3</v>
      </c>
      <c r="F8016" s="49">
        <v>1.4157734576073432E-4</v>
      </c>
      <c r="G8016" s="50">
        <v>1107.5963684849301</v>
      </c>
      <c r="H8016" s="51">
        <v>144.00778301410546</v>
      </c>
      <c r="I8016" s="52">
        <v>664.55782109096299</v>
      </c>
      <c r="J8016" s="51">
        <v>86.404669808463922</v>
      </c>
      <c r="K8016" s="53">
        <v>1772.1541895759001</v>
      </c>
      <c r="L8016" s="51">
        <v>230.41245282256938</v>
      </c>
    </row>
    <row r="8017" spans="1:12" ht="21.6" customHeight="1" x14ac:dyDescent="0.3">
      <c r="A8017" s="46" t="s">
        <v>8040</v>
      </c>
      <c r="B8017" s="47">
        <v>0.13001828744806401</v>
      </c>
      <c r="C8017" s="48">
        <v>2.23252911577819E-3</v>
      </c>
      <c r="D8017" s="49">
        <v>2.9026961231142087E-4</v>
      </c>
      <c r="E8017" s="48">
        <v>1.11344646187061E-3</v>
      </c>
      <c r="F8017" s="49">
        <v>1.4476840213752283E-4</v>
      </c>
      <c r="G8017" s="50">
        <v>1139.27169011252</v>
      </c>
      <c r="H8017" s="51">
        <v>148.12615408649134</v>
      </c>
      <c r="I8017" s="52">
        <v>683.56301406751402</v>
      </c>
      <c r="J8017" s="51">
        <v>88.875692451895063</v>
      </c>
      <c r="K8017" s="53">
        <v>1822.83470418003</v>
      </c>
      <c r="L8017" s="51">
        <v>237.00184653838642</v>
      </c>
    </row>
    <row r="8018" spans="1:12" ht="21.6" customHeight="1" x14ac:dyDescent="0.3">
      <c r="A8018" s="46" t="s">
        <v>8041</v>
      </c>
      <c r="B8018" s="47">
        <v>0.13001828744806401</v>
      </c>
      <c r="C8018" s="48">
        <v>2.1549470967721098E-3</v>
      </c>
      <c r="D8018" s="49">
        <v>2.8018253106348721E-4</v>
      </c>
      <c r="E8018" s="48">
        <v>1.0758449641657701E-3</v>
      </c>
      <c r="F8018" s="49">
        <v>1.3987951980045721E-4</v>
      </c>
      <c r="G8018" s="50">
        <v>1103.9028525052499</v>
      </c>
      <c r="H8018" s="51">
        <v>143.52755839176541</v>
      </c>
      <c r="I8018" s="52">
        <v>662.34171150315206</v>
      </c>
      <c r="J8018" s="51">
        <v>86.116535035059513</v>
      </c>
      <c r="K8018" s="53">
        <v>1766.2445640083999</v>
      </c>
      <c r="L8018" s="51">
        <v>229.64409342682492</v>
      </c>
    </row>
    <row r="8019" spans="1:12" ht="21.6" customHeight="1" x14ac:dyDescent="0.3">
      <c r="A8019" s="46" t="s">
        <v>8042</v>
      </c>
      <c r="B8019" s="47">
        <v>0.13001828744806401</v>
      </c>
      <c r="C8019" s="48">
        <v>2.2907935434587899E-3</v>
      </c>
      <c r="D8019" s="49">
        <v>2.9784505341759406E-4</v>
      </c>
      <c r="E8019" s="48">
        <v>1.0888117117848501E-3</v>
      </c>
      <c r="F8019" s="49">
        <v>1.4156543411966127E-4</v>
      </c>
      <c r="G8019" s="50">
        <v>1167.93921982644</v>
      </c>
      <c r="H8019" s="51">
        <v>151.85345720526169</v>
      </c>
      <c r="I8019" s="52">
        <v>700.76353189586303</v>
      </c>
      <c r="J8019" s="51">
        <v>91.112074323156889</v>
      </c>
      <c r="K8019" s="53">
        <v>1868.7027517223</v>
      </c>
      <c r="L8019" s="51">
        <v>242.96553152841858</v>
      </c>
    </row>
    <row r="8020" spans="1:12" ht="21.6" customHeight="1" x14ac:dyDescent="0.3">
      <c r="A8020" s="46" t="s">
        <v>8043</v>
      </c>
      <c r="B8020" s="47">
        <v>0.13001828744806401</v>
      </c>
      <c r="C8020" s="48">
        <v>2.2091258914921901E-3</v>
      </c>
      <c r="D8020" s="49">
        <v>2.8722676516899226E-4</v>
      </c>
      <c r="E8020" s="48">
        <v>1.0503917606909201E-3</v>
      </c>
      <c r="F8020" s="49">
        <v>1.3657013787459011E-4</v>
      </c>
      <c r="G8020" s="50">
        <v>1131.29633108606</v>
      </c>
      <c r="H8020" s="51">
        <v>147.08921156408755</v>
      </c>
      <c r="I8020" s="52">
        <v>678.77779865164098</v>
      </c>
      <c r="J8020" s="51">
        <v>88.253526938453177</v>
      </c>
      <c r="K8020" s="53">
        <v>1810.0741297377001</v>
      </c>
      <c r="L8020" s="51">
        <v>235.34273850254073</v>
      </c>
    </row>
    <row r="8021" spans="1:12" ht="21.6" customHeight="1" x14ac:dyDescent="0.3">
      <c r="A8021" s="46" t="s">
        <v>8044</v>
      </c>
      <c r="B8021" s="47">
        <v>0.13001828744806401</v>
      </c>
      <c r="C8021" s="48">
        <v>2.2540272675156199E-3</v>
      </c>
      <c r="D8021" s="49">
        <v>2.9306476518362013E-4</v>
      </c>
      <c r="E8021" s="48">
        <v>1.0745664914455699E-3</v>
      </c>
      <c r="F8021" s="49">
        <v>1.3971329496682773E-4</v>
      </c>
      <c r="G8021" s="50">
        <v>1164.0208240111599</v>
      </c>
      <c r="H8021" s="51">
        <v>151.34399409181532</v>
      </c>
      <c r="I8021" s="52">
        <v>698.41249440669901</v>
      </c>
      <c r="J8021" s="51">
        <v>90.806396455089597</v>
      </c>
      <c r="K8021" s="53">
        <v>1862.4333184178599</v>
      </c>
      <c r="L8021" s="51">
        <v>242.15039054690493</v>
      </c>
    </row>
    <row r="8022" spans="1:12" ht="21.6" customHeight="1" x14ac:dyDescent="0.3">
      <c r="A8022" s="46" t="s">
        <v>8045</v>
      </c>
      <c r="B8022" s="47">
        <v>0.13001828744806401</v>
      </c>
      <c r="C8022" s="48">
        <v>2.1742928257003401E-3</v>
      </c>
      <c r="D8022" s="49">
        <v>2.8269782960817019E-4</v>
      </c>
      <c r="E8022" s="48">
        <v>1.0369199956453299E-3</v>
      </c>
      <c r="F8022" s="49">
        <v>1.3481856205445979E-4</v>
      </c>
      <c r="G8022" s="50">
        <v>1127.4834847521399</v>
      </c>
      <c r="H8022" s="51">
        <v>146.59347181344862</v>
      </c>
      <c r="I8022" s="52">
        <v>676.49009085128898</v>
      </c>
      <c r="J8022" s="51">
        <v>87.956083088069832</v>
      </c>
      <c r="K8022" s="53">
        <v>1803.9735756034299</v>
      </c>
      <c r="L8022" s="51">
        <v>234.54955490151843</v>
      </c>
    </row>
    <row r="8023" spans="1:12" ht="21.6" customHeight="1" x14ac:dyDescent="0.3">
      <c r="A8023" s="46" t="s">
        <v>8046</v>
      </c>
      <c r="B8023" s="47">
        <v>0.13001828744806401</v>
      </c>
      <c r="C8023" s="48">
        <v>2.2286995000033501E-3</v>
      </c>
      <c r="D8023" s="49">
        <v>2.8977169222679214E-4</v>
      </c>
      <c r="E8023" s="48">
        <v>1.06287062468241E-3</v>
      </c>
      <c r="F8023" s="49">
        <v>1.3819261840006096E-4</v>
      </c>
      <c r="G8023" s="50">
        <v>1140.73378535337</v>
      </c>
      <c r="H8023" s="51">
        <v>148.31625320579261</v>
      </c>
      <c r="I8023" s="52">
        <v>684.44027121202498</v>
      </c>
      <c r="J8023" s="51">
        <v>88.98975192347595</v>
      </c>
      <c r="K8023" s="53">
        <v>1825.1740565654</v>
      </c>
      <c r="L8023" s="51">
        <v>237.30600512926856</v>
      </c>
    </row>
    <row r="8024" spans="1:12" ht="21.6" customHeight="1" x14ac:dyDescent="0.3">
      <c r="A8024" s="46" t="s">
        <v>8047</v>
      </c>
      <c r="B8024" s="47">
        <v>0.13001828744806401</v>
      </c>
      <c r="C8024" s="48">
        <v>2.14989698567691E-3</v>
      </c>
      <c r="D8024" s="49">
        <v>2.7952592426746685E-4</v>
      </c>
      <c r="E8024" s="48">
        <v>1.02585916504496E-3</v>
      </c>
      <c r="F8024" s="49">
        <v>1.3338045180204654E-4</v>
      </c>
      <c r="G8024" s="50">
        <v>1105.29894264838</v>
      </c>
      <c r="H8024" s="51">
        <v>143.70907564129828</v>
      </c>
      <c r="I8024" s="52">
        <v>663.17936558903</v>
      </c>
      <c r="J8024" s="51">
        <v>86.225445384779235</v>
      </c>
      <c r="K8024" s="53">
        <v>1768.4783082374099</v>
      </c>
      <c r="L8024" s="51">
        <v>229.9345210260775</v>
      </c>
    </row>
    <row r="8025" spans="1:12" ht="21.6" customHeight="1" x14ac:dyDescent="0.3">
      <c r="A8025" s="46" t="s">
        <v>8048</v>
      </c>
      <c r="B8025" s="47">
        <v>0.13001828744806401</v>
      </c>
      <c r="C8025" s="48">
        <v>2.1930614550830802E-3</v>
      </c>
      <c r="D8025" s="49">
        <v>2.8513809465826147E-4</v>
      </c>
      <c r="E8025" s="48">
        <v>1.0490625413417201E-3</v>
      </c>
      <c r="F8025" s="49">
        <v>1.3639731505116429E-4</v>
      </c>
      <c r="G8025" s="50">
        <v>1136.93563167863</v>
      </c>
      <c r="H8025" s="51">
        <v>147.82242376953835</v>
      </c>
      <c r="I8025" s="52">
        <v>682.16137900718002</v>
      </c>
      <c r="J8025" s="51">
        <v>88.693454261723275</v>
      </c>
      <c r="K8025" s="53">
        <v>1819.0970106858099</v>
      </c>
      <c r="L8025" s="51">
        <v>236.51587803126162</v>
      </c>
    </row>
    <row r="8026" spans="1:12" ht="21.6" customHeight="1" x14ac:dyDescent="0.3">
      <c r="A8026" s="46" t="s">
        <v>8049</v>
      </c>
      <c r="B8026" s="47">
        <v>0.13001828744806401</v>
      </c>
      <c r="C8026" s="48">
        <v>2.1161328273128798E-3</v>
      </c>
      <c r="D8026" s="49">
        <v>2.7513596621985041E-4</v>
      </c>
      <c r="E8026" s="48">
        <v>1.0128008023053601E-3</v>
      </c>
      <c r="F8026" s="49">
        <v>1.3168262584176816E-4</v>
      </c>
      <c r="G8026" s="50">
        <v>1101.6030995030901</v>
      </c>
      <c r="H8026" s="51">
        <v>143.22854844487102</v>
      </c>
      <c r="I8026" s="52">
        <v>660.96185970185797</v>
      </c>
      <c r="J8026" s="51">
        <v>85.937129066923134</v>
      </c>
      <c r="K8026" s="53">
        <v>1762.5649592049499</v>
      </c>
      <c r="L8026" s="51">
        <v>229.16567751179417</v>
      </c>
    </row>
    <row r="8027" spans="1:12" ht="21.6" customHeight="1" x14ac:dyDescent="0.3">
      <c r="A8027" s="46" t="s">
        <v>8050</v>
      </c>
      <c r="B8027" s="47">
        <v>0.13001828744806401</v>
      </c>
      <c r="C8027" s="48">
        <v>2.2869742071713402E-3</v>
      </c>
      <c r="D8027" s="49">
        <v>2.9734846985431161E-4</v>
      </c>
      <c r="E8027" s="48">
        <v>1.0808980254951299E-3</v>
      </c>
      <c r="F8027" s="49">
        <v>1.4053651018087064E-4</v>
      </c>
      <c r="G8027" s="50">
        <v>1167.7322429932401</v>
      </c>
      <c r="H8027" s="51">
        <v>151.82654643186763</v>
      </c>
      <c r="I8027" s="52">
        <v>700.63934579594695</v>
      </c>
      <c r="J8027" s="51">
        <v>91.095927859120948</v>
      </c>
      <c r="K8027" s="53">
        <v>1868.3715887891899</v>
      </c>
      <c r="L8027" s="51">
        <v>242.92247429098859</v>
      </c>
    </row>
    <row r="8028" spans="1:12" ht="21.6" customHeight="1" x14ac:dyDescent="0.3">
      <c r="A8028" s="46" t="s">
        <v>8051</v>
      </c>
      <c r="B8028" s="47">
        <v>0.13001828744806401</v>
      </c>
      <c r="C8028" s="48">
        <v>2.20517788221237E-3</v>
      </c>
      <c r="D8028" s="49">
        <v>2.8671345176360099E-4</v>
      </c>
      <c r="E8028" s="48">
        <v>1.04226910607221E-3</v>
      </c>
      <c r="F8028" s="49">
        <v>1.3551404423153333E-4</v>
      </c>
      <c r="G8028" s="50">
        <v>1131.0829535232001</v>
      </c>
      <c r="H8028" s="51">
        <v>147.06146857878466</v>
      </c>
      <c r="I8028" s="52">
        <v>678.64977211392295</v>
      </c>
      <c r="J8028" s="51">
        <v>88.236881147271177</v>
      </c>
      <c r="K8028" s="53">
        <v>1809.73272563712</v>
      </c>
      <c r="L8028" s="51">
        <v>235.29834972605585</v>
      </c>
    </row>
    <row r="8029" spans="1:12" ht="21.6" customHeight="1" x14ac:dyDescent="0.3">
      <c r="A8029" s="46" t="s">
        <v>8052</v>
      </c>
      <c r="B8029" s="47">
        <v>0.13001828744806401</v>
      </c>
      <c r="C8029" s="48">
        <v>2.2502120951139902E-3</v>
      </c>
      <c r="D8029" s="49">
        <v>2.9256872300164114E-4</v>
      </c>
      <c r="E8029" s="48">
        <v>1.0666528051558599E-3</v>
      </c>
      <c r="F8029" s="49">
        <v>1.386843710280384E-4</v>
      </c>
      <c r="G8029" s="50">
        <v>1163.81412102371</v>
      </c>
      <c r="H8029" s="51">
        <v>151.31711892337668</v>
      </c>
      <c r="I8029" s="52">
        <v>698.288472614228</v>
      </c>
      <c r="J8029" s="51">
        <v>90.790271354026274</v>
      </c>
      <c r="K8029" s="53">
        <v>1862.1025936379399</v>
      </c>
      <c r="L8029" s="51">
        <v>242.10739027740294</v>
      </c>
    </row>
    <row r="8030" spans="1:12" ht="21.6" customHeight="1" x14ac:dyDescent="0.3">
      <c r="A8030" s="46" t="s">
        <v>8053</v>
      </c>
      <c r="B8030" s="47">
        <v>0.13001828744806401</v>
      </c>
      <c r="C8030" s="48">
        <v>2.1703489803063399E-3</v>
      </c>
      <c r="D8030" s="49">
        <v>2.8218505758408231E-4</v>
      </c>
      <c r="E8030" s="48">
        <v>1.0287973410266201E-3</v>
      </c>
      <c r="F8030" s="49">
        <v>1.3376246841140303E-4</v>
      </c>
      <c r="G8030" s="50">
        <v>1127.2703810350199</v>
      </c>
      <c r="H8030" s="51">
        <v>146.56576443309987</v>
      </c>
      <c r="I8030" s="52">
        <v>676.36222862101704</v>
      </c>
      <c r="J8030" s="51">
        <v>87.939458659860577</v>
      </c>
      <c r="K8030" s="53">
        <v>1803.6326096560399</v>
      </c>
      <c r="L8030" s="51">
        <v>234.50522309296045</v>
      </c>
    </row>
    <row r="8031" spans="1:12" ht="21.6" customHeight="1" x14ac:dyDescent="0.3">
      <c r="A8031" s="46" t="s">
        <v>8054</v>
      </c>
      <c r="B8031" s="47">
        <v>0.13001828744806401</v>
      </c>
      <c r="C8031" s="48">
        <v>2.22488512392135E-3</v>
      </c>
      <c r="D8031" s="49">
        <v>2.8927575358092761E-4</v>
      </c>
      <c r="E8031" s="48">
        <v>1.0549569383927E-3</v>
      </c>
      <c r="F8031" s="49">
        <v>1.3716369446127163E-4</v>
      </c>
      <c r="G8031" s="50">
        <v>1140.52713473737</v>
      </c>
      <c r="H8031" s="51">
        <v>148.2893848466002</v>
      </c>
      <c r="I8031" s="52">
        <v>684.31628084242402</v>
      </c>
      <c r="J8031" s="51">
        <v>88.973630907960384</v>
      </c>
      <c r="K8031" s="53">
        <v>1824.84341557979</v>
      </c>
      <c r="L8031" s="51">
        <v>237.26301575456057</v>
      </c>
    </row>
    <row r="8032" spans="1:12" ht="21.6" customHeight="1" x14ac:dyDescent="0.3">
      <c r="A8032" s="46" t="s">
        <v>8055</v>
      </c>
      <c r="B8032" s="47">
        <v>0.13001828744806401</v>
      </c>
      <c r="C8032" s="48">
        <v>2.1459539366025502E-3</v>
      </c>
      <c r="D8032" s="49">
        <v>2.7901325577949491E-4</v>
      </c>
      <c r="E8032" s="48">
        <v>1.0177365104262501E-3</v>
      </c>
      <c r="F8032" s="49">
        <v>1.3232435815898979E-4</v>
      </c>
      <c r="G8032" s="50">
        <v>1105.08589130271</v>
      </c>
      <c r="H8032" s="51">
        <v>143.68137507019577</v>
      </c>
      <c r="I8032" s="52">
        <v>663.05153478162902</v>
      </c>
      <c r="J8032" s="51">
        <v>86.208825042117851</v>
      </c>
      <c r="K8032" s="53">
        <v>1768.1374260843399</v>
      </c>
      <c r="L8032" s="51">
        <v>229.89020011231361</v>
      </c>
    </row>
    <row r="8033" spans="1:12" ht="21.6" customHeight="1" x14ac:dyDescent="0.3">
      <c r="A8033" s="46" t="s">
        <v>8056</v>
      </c>
      <c r="B8033" s="47">
        <v>0.13001828744806401</v>
      </c>
      <c r="C8033" s="48">
        <v>2.1892511151115099E-3</v>
      </c>
      <c r="D8033" s="49">
        <v>2.8464268078056299E-4</v>
      </c>
      <c r="E8033" s="48">
        <v>1.0411488550519999E-3</v>
      </c>
      <c r="F8033" s="49">
        <v>1.3536839111237366E-4</v>
      </c>
      <c r="G8033" s="50">
        <v>1136.72924650498</v>
      </c>
      <c r="H8033" s="51">
        <v>147.79558992270572</v>
      </c>
      <c r="I8033" s="52">
        <v>682.03754790299195</v>
      </c>
      <c r="J8033" s="51">
        <v>88.677353953623935</v>
      </c>
      <c r="K8033" s="53">
        <v>1818.7667944079799</v>
      </c>
      <c r="L8033" s="51">
        <v>236.47294387632965</v>
      </c>
    </row>
    <row r="8034" spans="1:12" ht="21.6" customHeight="1" x14ac:dyDescent="0.3">
      <c r="A8034" s="46" t="s">
        <v>8057</v>
      </c>
      <c r="B8034" s="47">
        <v>0.13001828744806401</v>
      </c>
      <c r="C8034" s="48">
        <v>2.1121938143489499E-3</v>
      </c>
      <c r="D8034" s="49">
        <v>2.7462382250004452E-4</v>
      </c>
      <c r="E8034" s="48">
        <v>1.00467814768665E-3</v>
      </c>
      <c r="F8034" s="49">
        <v>1.3062653219871138E-4</v>
      </c>
      <c r="G8034" s="50">
        <v>1101.39031359978</v>
      </c>
      <c r="H8034" s="51">
        <v>143.20088238612956</v>
      </c>
      <c r="I8034" s="52">
        <v>660.83418815986897</v>
      </c>
      <c r="J8034" s="51">
        <v>85.920529431677863</v>
      </c>
      <c r="K8034" s="53">
        <v>1762.2245017596499</v>
      </c>
      <c r="L8034" s="51">
        <v>229.12141181780743</v>
      </c>
    </row>
    <row r="8035" spans="1:12" ht="21.6" customHeight="1" x14ac:dyDescent="0.3">
      <c r="A8035" s="46" t="s">
        <v>8058</v>
      </c>
      <c r="B8035" s="47">
        <v>0.13001828744806401</v>
      </c>
      <c r="C8035" s="48">
        <v>2.3071702426810201E-3</v>
      </c>
      <c r="D8035" s="49">
        <v>2.9997432380452047E-4</v>
      </c>
      <c r="E8035" s="48">
        <v>1.08811674148507E-3</v>
      </c>
      <c r="F8035" s="49">
        <v>1.4147507527145659E-4</v>
      </c>
      <c r="G8035" s="50">
        <v>1169.0043884091899</v>
      </c>
      <c r="H8035" s="51">
        <v>151.99194860023434</v>
      </c>
      <c r="I8035" s="52">
        <v>701.40263304551502</v>
      </c>
      <c r="J8035" s="51">
        <v>91.195169160140736</v>
      </c>
      <c r="K8035" s="53">
        <v>1870.4070214547</v>
      </c>
      <c r="L8035" s="51">
        <v>243.18711776037509</v>
      </c>
    </row>
    <row r="8036" spans="1:12" ht="21.6" customHeight="1" x14ac:dyDescent="0.3">
      <c r="A8036" s="46" t="s">
        <v>8059</v>
      </c>
      <c r="B8036" s="47">
        <v>0.13001828744806401</v>
      </c>
      <c r="C8036" s="48">
        <v>2.2254085332174302E-3</v>
      </c>
      <c r="D8036" s="49">
        <v>2.8934380636123837E-4</v>
      </c>
      <c r="E8036" s="48">
        <v>1.0505631492264201E-3</v>
      </c>
      <c r="F8036" s="49">
        <v>1.3659242151846406E-4</v>
      </c>
      <c r="G8036" s="50">
        <v>1132.35976918085</v>
      </c>
      <c r="H8036" s="51">
        <v>147.22747796397917</v>
      </c>
      <c r="I8036" s="52">
        <v>679.41586150851197</v>
      </c>
      <c r="J8036" s="51">
        <v>88.336486778387766</v>
      </c>
      <c r="K8036" s="53">
        <v>1811.77563068936</v>
      </c>
      <c r="L8036" s="51">
        <v>235.56396474236692</v>
      </c>
    </row>
    <row r="8037" spans="1:12" ht="21.6" customHeight="1" x14ac:dyDescent="0.3">
      <c r="A8037" s="46" t="s">
        <v>8060</v>
      </c>
      <c r="B8037" s="47">
        <v>0.13001828744806401</v>
      </c>
      <c r="C8037" s="48">
        <v>2.2704680032154998E-3</v>
      </c>
      <c r="D8037" s="49">
        <v>2.9520236148370478E-4</v>
      </c>
      <c r="E8037" s="48">
        <v>1.07444200281065E-3</v>
      </c>
      <c r="F8037" s="49">
        <v>1.3969710916770869E-4</v>
      </c>
      <c r="G8037" s="50">
        <v>1165.09629158955</v>
      </c>
      <c r="H8037" s="51">
        <v>151.4838245445635</v>
      </c>
      <c r="I8037" s="52">
        <v>699.05777495373195</v>
      </c>
      <c r="J8037" s="51">
        <v>90.890294726738361</v>
      </c>
      <c r="K8037" s="53">
        <v>1864.1540665432799</v>
      </c>
      <c r="L8037" s="51">
        <v>242.37411927130188</v>
      </c>
    </row>
    <row r="8038" spans="1:12" ht="21.6" customHeight="1" x14ac:dyDescent="0.3">
      <c r="A8038" s="46" t="s">
        <v>8061</v>
      </c>
      <c r="B8038" s="47">
        <v>0.13001828744806401</v>
      </c>
      <c r="C8038" s="48">
        <v>2.1906328160821199E-3</v>
      </c>
      <c r="D8038" s="49">
        <v>2.84822327174527E-4</v>
      </c>
      <c r="E8038" s="48">
        <v>1.0376308911009601E-3</v>
      </c>
      <c r="F8038" s="49">
        <v>1.3491099146415543E-4</v>
      </c>
      <c r="G8038" s="50">
        <v>1128.5564351821899</v>
      </c>
      <c r="H8038" s="51">
        <v>146.73297499088039</v>
      </c>
      <c r="I8038" s="52">
        <v>677.13386110931697</v>
      </c>
      <c r="J8038" s="51">
        <v>88.039784994528631</v>
      </c>
      <c r="K8038" s="53">
        <v>1805.6902962915101</v>
      </c>
      <c r="L8038" s="51">
        <v>234.77275998540904</v>
      </c>
    </row>
    <row r="8039" spans="1:12" ht="21.6" customHeight="1" x14ac:dyDescent="0.3">
      <c r="A8039" s="46" t="s">
        <v>8062</v>
      </c>
      <c r="B8039" s="47">
        <v>0.13001828744806401</v>
      </c>
      <c r="C8039" s="48">
        <v>2.2448719207898201E-3</v>
      </c>
      <c r="D8039" s="49">
        <v>2.9187440268133843E-4</v>
      </c>
      <c r="E8039" s="48">
        <v>1.0624960686686799E-3</v>
      </c>
      <c r="F8039" s="49">
        <v>1.381439192686024E-4</v>
      </c>
      <c r="G8039" s="50">
        <v>1141.7846086268701</v>
      </c>
      <c r="H8039" s="51">
        <v>148.45287944822365</v>
      </c>
      <c r="I8039" s="52">
        <v>685.07076517612199</v>
      </c>
      <c r="J8039" s="51">
        <v>89.071727668934187</v>
      </c>
      <c r="K8039" s="53">
        <v>1826.85537380299</v>
      </c>
      <c r="L8039" s="51">
        <v>237.52460711715784</v>
      </c>
    </row>
    <row r="8040" spans="1:12" ht="21.6" customHeight="1" x14ac:dyDescent="0.3">
      <c r="A8040" s="46" t="s">
        <v>8063</v>
      </c>
      <c r="B8040" s="47">
        <v>0.13001828744806401</v>
      </c>
      <c r="C8040" s="48">
        <v>2.1659875377958099E-3</v>
      </c>
      <c r="D8040" s="49">
        <v>2.8161799029806004E-4</v>
      </c>
      <c r="E8040" s="48">
        <v>1.0263335707241801E-3</v>
      </c>
      <c r="F8040" s="49">
        <v>1.3344213321601439E-4</v>
      </c>
      <c r="G8040" s="50">
        <v>1106.3485157683899</v>
      </c>
      <c r="H8040" s="51">
        <v>143.84553934091349</v>
      </c>
      <c r="I8040" s="52">
        <v>663.809109461037</v>
      </c>
      <c r="J8040" s="51">
        <v>86.3073236045485</v>
      </c>
      <c r="K8040" s="53">
        <v>1770.1576252294301</v>
      </c>
      <c r="L8040" s="51">
        <v>230.152862945462</v>
      </c>
    </row>
    <row r="8041" spans="1:12" ht="21.6" customHeight="1" x14ac:dyDescent="0.3">
      <c r="A8041" s="46" t="s">
        <v>8064</v>
      </c>
      <c r="B8041" s="47">
        <v>0.13001828744806401</v>
      </c>
      <c r="C8041" s="48">
        <v>2.2092959472871298E-3</v>
      </c>
      <c r="D8041" s="49">
        <v>2.8724887553222093E-4</v>
      </c>
      <c r="E8041" s="48">
        <v>1.0492409608653999E-3</v>
      </c>
      <c r="F8041" s="49">
        <v>1.3642051285208046E-4</v>
      </c>
      <c r="G8041" s="50">
        <v>1137.9964379068799</v>
      </c>
      <c r="H8041" s="51">
        <v>147.96034797864965</v>
      </c>
      <c r="I8041" s="52">
        <v>682.797862744128</v>
      </c>
      <c r="J8041" s="51">
        <v>88.776208787189788</v>
      </c>
      <c r="K8041" s="53">
        <v>1820.794300651</v>
      </c>
      <c r="L8041" s="51">
        <v>236.73655676583945</v>
      </c>
    </row>
    <row r="8042" spans="1:12" ht="21.6" customHeight="1" x14ac:dyDescent="0.3">
      <c r="A8042" s="46" t="s">
        <v>8065</v>
      </c>
      <c r="B8042" s="47">
        <v>0.13001828744806401</v>
      </c>
      <c r="C8042" s="48">
        <v>2.1322789682545799E-3</v>
      </c>
      <c r="D8042" s="49">
        <v>2.7723525981398535E-4</v>
      </c>
      <c r="E8042" s="48">
        <v>1.0137981592860501E-3</v>
      </c>
      <c r="F8042" s="49">
        <v>1.3181230048837185E-4</v>
      </c>
      <c r="G8042" s="50">
        <v>1102.66189305739</v>
      </c>
      <c r="H8042" s="51">
        <v>143.36621096956216</v>
      </c>
      <c r="I8042" s="52">
        <v>661.59713583443704</v>
      </c>
      <c r="J8042" s="51">
        <v>86.019726581737686</v>
      </c>
      <c r="K8042" s="53">
        <v>1764.25902889183</v>
      </c>
      <c r="L8042" s="51">
        <v>229.38593755129983</v>
      </c>
    </row>
    <row r="8043" spans="1:12" ht="21.6" customHeight="1" x14ac:dyDescent="0.3">
      <c r="A8043" s="46" t="s">
        <v>8066</v>
      </c>
      <c r="B8043" s="47">
        <v>0.13001828744806401</v>
      </c>
      <c r="C8043" s="48">
        <v>2.3029140473280001E-3</v>
      </c>
      <c r="D8043" s="49">
        <v>2.994209405736764E-4</v>
      </c>
      <c r="E8043" s="48">
        <v>1.07988623710237E-3</v>
      </c>
      <c r="F8043" s="49">
        <v>1.4040495918678415E-4</v>
      </c>
      <c r="G8043" s="50">
        <v>1168.7681005233101</v>
      </c>
      <c r="H8043" s="51">
        <v>151.9612268539675</v>
      </c>
      <c r="I8043" s="52">
        <v>701.26086031398802</v>
      </c>
      <c r="J8043" s="51">
        <v>91.176736112380766</v>
      </c>
      <c r="K8043" s="53">
        <v>1870.0289608373</v>
      </c>
      <c r="L8043" s="51">
        <v>243.13796296634825</v>
      </c>
    </row>
    <row r="8044" spans="1:12" ht="21.6" customHeight="1" x14ac:dyDescent="0.3">
      <c r="A8044" s="46" t="s">
        <v>8067</v>
      </c>
      <c r="B8044" s="47">
        <v>0.13001828744806401</v>
      </c>
      <c r="C8044" s="48">
        <v>2.2210186306666898E-3</v>
      </c>
      <c r="D8044" s="49">
        <v>2.8877303874952722E-4</v>
      </c>
      <c r="E8044" s="48">
        <v>1.04211531063503E-3</v>
      </c>
      <c r="F8044" s="49">
        <v>1.3549404801217385E-4</v>
      </c>
      <c r="G8044" s="50">
        <v>1132.1168290018099</v>
      </c>
      <c r="H8044" s="51">
        <v>147.19589129794807</v>
      </c>
      <c r="I8044" s="52">
        <v>679.27009740108997</v>
      </c>
      <c r="J8044" s="51">
        <v>88.317534778769357</v>
      </c>
      <c r="K8044" s="53">
        <v>1811.3869264028999</v>
      </c>
      <c r="L8044" s="51">
        <v>235.51342607671742</v>
      </c>
    </row>
    <row r="8045" spans="1:12" ht="21.6" customHeight="1" x14ac:dyDescent="0.3">
      <c r="A8045" s="46" t="s">
        <v>8068</v>
      </c>
      <c r="B8045" s="47">
        <v>0.13001828744806401</v>
      </c>
      <c r="C8045" s="48">
        <v>2.26622111413063E-3</v>
      </c>
      <c r="D8045" s="49">
        <v>2.9465018823790815E-4</v>
      </c>
      <c r="E8045" s="48">
        <v>1.06621149842795E-3</v>
      </c>
      <c r="F8045" s="49">
        <v>1.3862699308303625E-4</v>
      </c>
      <c r="G8045" s="50">
        <v>1164.86064184777</v>
      </c>
      <c r="H8045" s="51">
        <v>151.45318576869971</v>
      </c>
      <c r="I8045" s="52">
        <v>698.91638510866699</v>
      </c>
      <c r="J8045" s="51">
        <v>90.871911461220463</v>
      </c>
      <c r="K8045" s="53">
        <v>1863.7770269564401</v>
      </c>
      <c r="L8045" s="51">
        <v>242.32509722992017</v>
      </c>
    </row>
    <row r="8046" spans="1:12" ht="21.6" customHeight="1" x14ac:dyDescent="0.3">
      <c r="A8046" s="46" t="s">
        <v>8069</v>
      </c>
      <c r="B8046" s="47">
        <v>0.13001828744806401</v>
      </c>
      <c r="C8046" s="48">
        <v>2.1862522197995402E-3</v>
      </c>
      <c r="D8046" s="49">
        <v>2.8425276954786464E-4</v>
      </c>
      <c r="E8046" s="48">
        <v>1.02918305250957E-3</v>
      </c>
      <c r="F8046" s="49">
        <v>1.3381261795786522E-4</v>
      </c>
      <c r="G8046" s="50">
        <v>1128.31413314725</v>
      </c>
      <c r="H8046" s="51">
        <v>146.70147129525233</v>
      </c>
      <c r="I8046" s="52">
        <v>676.98847988835496</v>
      </c>
      <c r="J8046" s="51">
        <v>88.020882777152039</v>
      </c>
      <c r="K8046" s="53">
        <v>1805.30261303561</v>
      </c>
      <c r="L8046" s="51">
        <v>234.72235407240436</v>
      </c>
    </row>
    <row r="8047" spans="1:12" ht="21.6" customHeight="1" x14ac:dyDescent="0.3">
      <c r="A8047" s="46" t="s">
        <v>8070</v>
      </c>
      <c r="B8047" s="47">
        <v>0.13001828744806401</v>
      </c>
      <c r="C8047" s="48">
        <v>2.2406268114761401E-3</v>
      </c>
      <c r="D8047" s="49">
        <v>2.9132246083834394E-4</v>
      </c>
      <c r="E8047" s="48">
        <v>1.0542655642859799E-3</v>
      </c>
      <c r="F8047" s="49">
        <v>1.3707380318392994E-4</v>
      </c>
      <c r="G8047" s="50">
        <v>1141.54908092654</v>
      </c>
      <c r="H8047" s="51">
        <v>148.42225653998017</v>
      </c>
      <c r="I8047" s="52">
        <v>684.92944855592896</v>
      </c>
      <c r="J8047" s="51">
        <v>89.053353923988738</v>
      </c>
      <c r="K8047" s="53">
        <v>1826.4785294824701</v>
      </c>
      <c r="L8047" s="51">
        <v>237.47561046396891</v>
      </c>
    </row>
    <row r="8048" spans="1:12" ht="21.6" customHeight="1" x14ac:dyDescent="0.3">
      <c r="A8048" s="46" t="s">
        <v>8071</v>
      </c>
      <c r="B8048" s="47">
        <v>0.13001828744806401</v>
      </c>
      <c r="C8048" s="48">
        <v>2.1616087212844299E-3</v>
      </c>
      <c r="D8048" s="49">
        <v>2.8104866407420112E-4</v>
      </c>
      <c r="E8048" s="48">
        <v>1.01788573213279E-3</v>
      </c>
      <c r="F8048" s="49">
        <v>1.3234375970972418E-4</v>
      </c>
      <c r="G8048" s="50">
        <v>1106.1063357749099</v>
      </c>
      <c r="H8048" s="51">
        <v>143.81405151290704</v>
      </c>
      <c r="I8048" s="52">
        <v>663.66380146494703</v>
      </c>
      <c r="J8048" s="51">
        <v>86.28843090774437</v>
      </c>
      <c r="K8048" s="53">
        <v>1769.7701372398601</v>
      </c>
      <c r="L8048" s="51">
        <v>230.10248242065143</v>
      </c>
    </row>
    <row r="8049" spans="1:12" ht="21.6" customHeight="1" x14ac:dyDescent="0.3">
      <c r="A8049" s="46" t="s">
        <v>8072</v>
      </c>
      <c r="B8049" s="47">
        <v>0.13001828744806401</v>
      </c>
      <c r="C8049" s="48">
        <v>2.2050598586641199E-3</v>
      </c>
      <c r="D8049" s="49">
        <v>2.8669810654397893E-4</v>
      </c>
      <c r="E8049" s="48">
        <v>1.0410104564826999E-3</v>
      </c>
      <c r="F8049" s="49">
        <v>1.35350396767408E-4</v>
      </c>
      <c r="G8049" s="50">
        <v>1137.7615287681999</v>
      </c>
      <c r="H8049" s="51">
        <v>147.92980549473256</v>
      </c>
      <c r="I8049" s="52">
        <v>682.65691726092302</v>
      </c>
      <c r="J8049" s="51">
        <v>88.757883296839935</v>
      </c>
      <c r="K8049" s="53">
        <v>1820.4184460291201</v>
      </c>
      <c r="L8049" s="51">
        <v>236.6876887915725</v>
      </c>
    </row>
    <row r="8050" spans="1:12" ht="21.6" customHeight="1" x14ac:dyDescent="0.3">
      <c r="A8050" s="46" t="s">
        <v>8073</v>
      </c>
      <c r="B8050" s="47">
        <v>0.13001828744806401</v>
      </c>
      <c r="C8050" s="48">
        <v>2.12790917243386E-3</v>
      </c>
      <c r="D8050" s="49">
        <v>2.7666710644487762E-4</v>
      </c>
      <c r="E8050" s="48">
        <v>1.00535032069465E-3</v>
      </c>
      <c r="F8050" s="49">
        <v>1.3071392698208034E-4</v>
      </c>
      <c r="G8050" s="50">
        <v>1102.42033162555</v>
      </c>
      <c r="H8050" s="51">
        <v>143.3348035658808</v>
      </c>
      <c r="I8050" s="52">
        <v>661.45219897533502</v>
      </c>
      <c r="J8050" s="51">
        <v>86.000882139529139</v>
      </c>
      <c r="K8050" s="53">
        <v>1763.8725306008901</v>
      </c>
      <c r="L8050" s="51">
        <v>229.33568570540996</v>
      </c>
    </row>
    <row r="8051" spans="1:12" ht="21.6" customHeight="1" x14ac:dyDescent="0.3">
      <c r="A8051" s="46" t="s">
        <v>8074</v>
      </c>
      <c r="B8051" s="47">
        <v>0.13001828744806401</v>
      </c>
      <c r="C8051" s="48">
        <v>2.2650616539099801E-3</v>
      </c>
      <c r="D8051" s="49">
        <v>2.9449943720565508E-4</v>
      </c>
      <c r="E8051" s="48">
        <v>1.0199720599726901E-3</v>
      </c>
      <c r="F8051" s="49">
        <v>1.3261502048252319E-4</v>
      </c>
      <c r="G8051" s="50">
        <v>1166.5185846368699</v>
      </c>
      <c r="H8051" s="51">
        <v>151.66874865082534</v>
      </c>
      <c r="I8051" s="52">
        <v>699.91115078212704</v>
      </c>
      <c r="J8051" s="51">
        <v>91.001249190495869</v>
      </c>
      <c r="K8051" s="53">
        <v>1866.4297354190001</v>
      </c>
      <c r="L8051" s="51">
        <v>242.66999784132122</v>
      </c>
    </row>
    <row r="8052" spans="1:12" ht="21.6" customHeight="1" x14ac:dyDescent="0.3">
      <c r="A8052" s="46" t="s">
        <v>8075</v>
      </c>
      <c r="B8052" s="47">
        <v>0.13001828744806401</v>
      </c>
      <c r="C8052" s="48">
        <v>2.1838106593167301E-3</v>
      </c>
      <c r="D8052" s="49">
        <v>2.839353220351888E-4</v>
      </c>
      <c r="E8052" s="48">
        <v>9.83486090065029E-4</v>
      </c>
      <c r="F8052" s="49">
        <v>1.278711771592475E-4</v>
      </c>
      <c r="G8052" s="50">
        <v>1129.9027890382499</v>
      </c>
      <c r="H8052" s="51">
        <v>146.9080256135444</v>
      </c>
      <c r="I8052" s="52">
        <v>677.94167342295498</v>
      </c>
      <c r="J8052" s="51">
        <v>88.144815368127297</v>
      </c>
      <c r="K8052" s="53">
        <v>1807.84446246121</v>
      </c>
      <c r="L8052" s="51">
        <v>235.05284098167169</v>
      </c>
    </row>
    <row r="8053" spans="1:12" ht="21.6" customHeight="1" x14ac:dyDescent="0.3">
      <c r="A8053" s="46" t="s">
        <v>8076</v>
      </c>
      <c r="B8053" s="47">
        <v>0.13001828744806401</v>
      </c>
      <c r="C8053" s="48">
        <v>2.2283657678128098E-3</v>
      </c>
      <c r="D8053" s="49">
        <v>2.8972830093891176E-4</v>
      </c>
      <c r="E8053" s="48">
        <v>1.0062973212982701E-3</v>
      </c>
      <c r="F8053" s="49">
        <v>1.3083705437877529E-4</v>
      </c>
      <c r="G8053" s="50">
        <v>1162.60870923209</v>
      </c>
      <c r="H8053" s="51">
        <v>151.16039334656054</v>
      </c>
      <c r="I8053" s="52">
        <v>697.56522553925595</v>
      </c>
      <c r="J8053" s="51">
        <v>90.696236007936591</v>
      </c>
      <c r="K8053" s="53">
        <v>1860.1739347713501</v>
      </c>
      <c r="L8053" s="51">
        <v>241.85662935449713</v>
      </c>
    </row>
    <row r="8054" spans="1:12" ht="21.6" customHeight="1" x14ac:dyDescent="0.3">
      <c r="A8054" s="46" t="s">
        <v>8077</v>
      </c>
      <c r="B8054" s="47">
        <v>0.13001828744806401</v>
      </c>
      <c r="C8054" s="48">
        <v>2.1490444167080202E-3</v>
      </c>
      <c r="D8054" s="49">
        <v>2.7941507471020041E-4</v>
      </c>
      <c r="E8054" s="48">
        <v>9.7055383193956702E-4</v>
      </c>
      <c r="F8054" s="49">
        <v>1.2618974710493865E-4</v>
      </c>
      <c r="G8054" s="50">
        <v>1126.09801070086</v>
      </c>
      <c r="H8054" s="51">
        <v>146.41333484999748</v>
      </c>
      <c r="I8054" s="52">
        <v>675.65880642052002</v>
      </c>
      <c r="J8054" s="51">
        <v>87.848000909999016</v>
      </c>
      <c r="K8054" s="53">
        <v>1801.75681712138</v>
      </c>
      <c r="L8054" s="51">
        <v>234.26133575999648</v>
      </c>
    </row>
    <row r="8055" spans="1:12" ht="21.6" customHeight="1" x14ac:dyDescent="0.3">
      <c r="A8055" s="46" t="s">
        <v>8078</v>
      </c>
      <c r="B8055" s="47">
        <v>0.13001828744806401</v>
      </c>
      <c r="C8055" s="48">
        <v>2.2035149642354698E-3</v>
      </c>
      <c r="D8055" s="49">
        <v>2.8649724201607784E-4</v>
      </c>
      <c r="E8055" s="48">
        <v>9.9549238172478801E-4</v>
      </c>
      <c r="F8055" s="49">
        <v>1.2943221463945136E-4</v>
      </c>
      <c r="G8055" s="50">
        <v>1139.34314753533</v>
      </c>
      <c r="H8055" s="51">
        <v>148.13544485823053</v>
      </c>
      <c r="I8055" s="52">
        <v>683.605888521201</v>
      </c>
      <c r="J8055" s="51">
        <v>88.88126691493872</v>
      </c>
      <c r="K8055" s="53">
        <v>1822.9490360565301</v>
      </c>
      <c r="L8055" s="51">
        <v>237.01671177316925</v>
      </c>
    </row>
    <row r="8056" spans="1:12" ht="21.6" customHeight="1" x14ac:dyDescent="0.3">
      <c r="A8056" s="46" t="s">
        <v>8079</v>
      </c>
      <c r="B8056" s="47">
        <v>0.13001828744806401</v>
      </c>
      <c r="C8056" s="48">
        <v>2.1251124714124002E-3</v>
      </c>
      <c r="D8056" s="49">
        <v>2.7630348416756318E-4</v>
      </c>
      <c r="E8056" s="48">
        <v>9.6033555494567501E-4</v>
      </c>
      <c r="F8056" s="49">
        <v>1.2486118422952284E-4</v>
      </c>
      <c r="G8056" s="50">
        <v>1103.9342925666599</v>
      </c>
      <c r="H8056" s="51">
        <v>143.53164617470719</v>
      </c>
      <c r="I8056" s="52">
        <v>662.36057553999797</v>
      </c>
      <c r="J8056" s="51">
        <v>86.118987704824576</v>
      </c>
      <c r="K8056" s="53">
        <v>1766.29486810666</v>
      </c>
      <c r="L8056" s="51">
        <v>229.65063387953177</v>
      </c>
    </row>
    <row r="8057" spans="1:12" ht="21.6" customHeight="1" x14ac:dyDescent="0.3">
      <c r="A8057" s="46" t="s">
        <v>8080</v>
      </c>
      <c r="B8057" s="47">
        <v>0.13001828744806401</v>
      </c>
      <c r="C8057" s="48">
        <v>2.1679451491380202E-3</v>
      </c>
      <c r="D8057" s="49">
        <v>2.8187251557226312E-4</v>
      </c>
      <c r="E8057" s="48">
        <v>9.8223727392150306E-4</v>
      </c>
      <c r="F8057" s="49">
        <v>1.2770880822292877E-4</v>
      </c>
      <c r="G8057" s="50">
        <v>1135.55325280888</v>
      </c>
      <c r="H8057" s="51">
        <v>147.64268923628904</v>
      </c>
      <c r="I8057" s="52">
        <v>681.33195168532905</v>
      </c>
      <c r="J8057" s="51">
        <v>88.585613541773569</v>
      </c>
      <c r="K8057" s="53">
        <v>1816.88520449421</v>
      </c>
      <c r="L8057" s="51">
        <v>236.22830277806261</v>
      </c>
    </row>
    <row r="8058" spans="1:12" ht="21.6" customHeight="1" x14ac:dyDescent="0.3">
      <c r="A8058" s="46" t="s">
        <v>8081</v>
      </c>
      <c r="B8058" s="47">
        <v>0.13001828744806401</v>
      </c>
      <c r="C8058" s="48">
        <v>2.09141308565701E-3</v>
      </c>
      <c r="D8058" s="49">
        <v>2.7192194774359563E-4</v>
      </c>
      <c r="E8058" s="48">
        <v>9.4780014350753696E-4</v>
      </c>
      <c r="F8058" s="49">
        <v>1.2323135150187927E-4</v>
      </c>
      <c r="G8058" s="50">
        <v>1100.2462698387301</v>
      </c>
      <c r="H8058" s="51">
        <v>143.05213577555222</v>
      </c>
      <c r="I8058" s="52">
        <v>660.14776190324096</v>
      </c>
      <c r="J8058" s="51">
        <v>85.831281465331699</v>
      </c>
      <c r="K8058" s="53">
        <v>1760.3940317419699</v>
      </c>
      <c r="L8058" s="51">
        <v>228.88341724088392</v>
      </c>
    </row>
    <row r="8059" spans="1:12" ht="21.6" customHeight="1" x14ac:dyDescent="0.3">
      <c r="A8059" s="46" t="s">
        <v>8082</v>
      </c>
      <c r="B8059" s="47">
        <v>0.13001828744806401</v>
      </c>
      <c r="C8059" s="48">
        <v>2.2615307786323798E-3</v>
      </c>
      <c r="D8059" s="49">
        <v>2.9404035884886878E-4</v>
      </c>
      <c r="E8059" s="48">
        <v>1.0127480120238101E-3</v>
      </c>
      <c r="F8059" s="49">
        <v>1.3167576213976714E-4</v>
      </c>
      <c r="G8059" s="50">
        <v>1166.3272840741199</v>
      </c>
      <c r="H8059" s="51">
        <v>151.64387607926872</v>
      </c>
      <c r="I8059" s="52">
        <v>699.79637044447395</v>
      </c>
      <c r="J8059" s="51">
        <v>90.9863256475615</v>
      </c>
      <c r="K8059" s="53">
        <v>1866.12365451859</v>
      </c>
      <c r="L8059" s="51">
        <v>242.63020172683022</v>
      </c>
    </row>
    <row r="8060" spans="1:12" ht="21.6" customHeight="1" x14ac:dyDescent="0.3">
      <c r="A8060" s="46" t="s">
        <v>8083</v>
      </c>
      <c r="B8060" s="47">
        <v>0.13001828744806401</v>
      </c>
      <c r="C8060" s="48">
        <v>2.18015805201178E-3</v>
      </c>
      <c r="D8060" s="49">
        <v>2.834604162886789E-4</v>
      </c>
      <c r="E8060" s="48">
        <v>9.7607128433612204E-4</v>
      </c>
      <c r="F8060" s="49">
        <v>1.2690711681661494E-4</v>
      </c>
      <c r="G8060" s="50">
        <v>1129.7054746477299</v>
      </c>
      <c r="H8060" s="51">
        <v>146.88237113440013</v>
      </c>
      <c r="I8060" s="52">
        <v>677.82328478863803</v>
      </c>
      <c r="J8060" s="51">
        <v>88.12942268064009</v>
      </c>
      <c r="K8060" s="53">
        <v>1807.5287594363599</v>
      </c>
      <c r="L8060" s="51">
        <v>235.01179381504022</v>
      </c>
    </row>
    <row r="8061" spans="1:12" ht="21.6" customHeight="1" x14ac:dyDescent="0.3">
      <c r="A8061" s="46" t="s">
        <v>8084</v>
      </c>
      <c r="B8061" s="47">
        <v>0.13001828744806401</v>
      </c>
      <c r="C8061" s="48">
        <v>2.2248386476960299E-3</v>
      </c>
      <c r="D8061" s="49">
        <v>2.8926971082170443E-4</v>
      </c>
      <c r="E8061" s="48">
        <v>9.9907327334939505E-4</v>
      </c>
      <c r="F8061" s="49">
        <v>1.2989779603601986E-4</v>
      </c>
      <c r="G8061" s="50">
        <v>1162.4176661660799</v>
      </c>
      <c r="H8061" s="51">
        <v>151.1355542542891</v>
      </c>
      <c r="I8061" s="52">
        <v>697.45059969964905</v>
      </c>
      <c r="J8061" s="51">
        <v>90.681332552573593</v>
      </c>
      <c r="K8061" s="53">
        <v>1859.8682658657301</v>
      </c>
      <c r="L8061" s="51">
        <v>241.8168868068627</v>
      </c>
    </row>
    <row r="8062" spans="1:12" ht="21.6" customHeight="1" x14ac:dyDescent="0.3">
      <c r="A8062" s="46" t="s">
        <v>8085</v>
      </c>
      <c r="B8062" s="47">
        <v>0.13001828744806401</v>
      </c>
      <c r="C8062" s="48">
        <v>2.1453955645639E-3</v>
      </c>
      <c r="D8062" s="49">
        <v>2.7894065720327074E-4</v>
      </c>
      <c r="E8062" s="48">
        <v>9.6313902621066104E-4</v>
      </c>
      <c r="F8062" s="49">
        <v>1.252256867623062E-4</v>
      </c>
      <c r="G8062" s="50">
        <v>1125.90095380708</v>
      </c>
      <c r="H8062" s="51">
        <v>146.38771385013837</v>
      </c>
      <c r="I8062" s="52">
        <v>675.54057228424801</v>
      </c>
      <c r="J8062" s="51">
        <v>87.832628310083024</v>
      </c>
      <c r="K8062" s="53">
        <v>1801.4415260913199</v>
      </c>
      <c r="L8062" s="51">
        <v>234.22034216022138</v>
      </c>
    </row>
    <row r="8063" spans="1:12" ht="21.6" customHeight="1" x14ac:dyDescent="0.3">
      <c r="A8063" s="46" t="s">
        <v>8086</v>
      </c>
      <c r="B8063" s="47">
        <v>0.13001828744806401</v>
      </c>
      <c r="C8063" s="48">
        <v>2.1999885622719798E-3</v>
      </c>
      <c r="D8063" s="49">
        <v>2.8603874527193137E-4</v>
      </c>
      <c r="E8063" s="48">
        <v>9.88268333775908E-4</v>
      </c>
      <c r="F8063" s="49">
        <v>1.2849295629669528E-4</v>
      </c>
      <c r="G8063" s="50">
        <v>1139.15215371412</v>
      </c>
      <c r="H8063" s="51">
        <v>148.11061216868364</v>
      </c>
      <c r="I8063" s="52">
        <v>683.49129222847205</v>
      </c>
      <c r="J8063" s="51">
        <v>88.866367301210204</v>
      </c>
      <c r="K8063" s="53">
        <v>1822.64344594259</v>
      </c>
      <c r="L8063" s="51">
        <v>236.97697946989385</v>
      </c>
    </row>
    <row r="8064" spans="1:12" ht="21.6" customHeight="1" x14ac:dyDescent="0.3">
      <c r="A8064" s="46" t="s">
        <v>8087</v>
      </c>
      <c r="B8064" s="47">
        <v>0.13001828744806401</v>
      </c>
      <c r="C8064" s="48">
        <v>2.1214643374215698E-3</v>
      </c>
      <c r="D8064" s="49">
        <v>2.7582916003369431E-4</v>
      </c>
      <c r="E8064" s="48">
        <v>9.5292074921676795E-4</v>
      </c>
      <c r="F8064" s="49">
        <v>1.2389712388689026E-4</v>
      </c>
      <c r="G8064" s="50">
        <v>1103.73728491767</v>
      </c>
      <c r="H8064" s="51">
        <v>143.50603157757135</v>
      </c>
      <c r="I8064" s="52">
        <v>662.24237095060403</v>
      </c>
      <c r="J8064" s="51">
        <v>86.103618946543065</v>
      </c>
      <c r="K8064" s="53">
        <v>1765.9796558682699</v>
      </c>
      <c r="L8064" s="51">
        <v>229.60965052411441</v>
      </c>
    </row>
    <row r="8065" spans="1:12" ht="21.6" customHeight="1" x14ac:dyDescent="0.3">
      <c r="A8065" s="46" t="s">
        <v>8088</v>
      </c>
      <c r="B8065" s="47">
        <v>0.13001828744806401</v>
      </c>
      <c r="C8065" s="48">
        <v>2.1644223871023398E-3</v>
      </c>
      <c r="D8065" s="49">
        <v>2.8141449208529689E-4</v>
      </c>
      <c r="E8065" s="48">
        <v>9.7501322597262402E-4</v>
      </c>
      <c r="F8065" s="49">
        <v>1.2676954988017283E-4</v>
      </c>
      <c r="G8065" s="50">
        <v>1135.36250858271</v>
      </c>
      <c r="H8065" s="51">
        <v>147.61788899866184</v>
      </c>
      <c r="I8065" s="52">
        <v>681.21750514962901</v>
      </c>
      <c r="J8065" s="51">
        <v>88.570733399197493</v>
      </c>
      <c r="K8065" s="53">
        <v>1816.5800137323399</v>
      </c>
      <c r="L8065" s="51">
        <v>236.18862239785932</v>
      </c>
    </row>
    <row r="8066" spans="1:12" ht="21.6" customHeight="1" x14ac:dyDescent="0.3">
      <c r="A8066" s="46" t="s">
        <v>8089</v>
      </c>
      <c r="B8066" s="47">
        <v>0.13001828744806401</v>
      </c>
      <c r="C8066" s="48">
        <v>2.0877685915939902E-3</v>
      </c>
      <c r="D8066" s="49">
        <v>2.7144809686690716E-4</v>
      </c>
      <c r="E8066" s="48">
        <v>9.4038533777863098E-4</v>
      </c>
      <c r="F8066" s="49">
        <v>1.2226729115924682E-4</v>
      </c>
      <c r="G8066" s="50">
        <v>1100.04951178479</v>
      </c>
      <c r="H8066" s="51">
        <v>143.0265536303373</v>
      </c>
      <c r="I8066" s="52">
        <v>660.02970707087798</v>
      </c>
      <c r="J8066" s="51">
        <v>85.8159321782029</v>
      </c>
      <c r="K8066" s="53">
        <v>1760.07921885567</v>
      </c>
      <c r="L8066" s="51">
        <v>228.8424858085402</v>
      </c>
    </row>
    <row r="8067" spans="1:12" ht="21.6" customHeight="1" x14ac:dyDescent="0.3">
      <c r="A8067" s="46" t="s">
        <v>8090</v>
      </c>
      <c r="B8067" s="47">
        <v>0.13001828744806401</v>
      </c>
      <c r="C8067" s="48">
        <v>2.3739370680412801E-3</v>
      </c>
      <c r="D8067" s="49">
        <v>3.0865523209620545E-4</v>
      </c>
      <c r="E8067" s="48">
        <v>1.20153353544563E-3</v>
      </c>
      <c r="F8067" s="49">
        <v>1.5622133259005853E-4</v>
      </c>
      <c r="G8067" s="50">
        <v>1172.64047415562</v>
      </c>
      <c r="H8067" s="51">
        <v>152.46470624199949</v>
      </c>
      <c r="I8067" s="52">
        <v>703.58428449337498</v>
      </c>
      <c r="J8067" s="51">
        <v>91.478823745200074</v>
      </c>
      <c r="K8067" s="53">
        <v>1876.224758649</v>
      </c>
      <c r="L8067" s="51">
        <v>243.94352998719955</v>
      </c>
    </row>
    <row r="8068" spans="1:12" ht="21.6" customHeight="1" x14ac:dyDescent="0.3">
      <c r="A8068" s="46" t="s">
        <v>8091</v>
      </c>
      <c r="B8068" s="47">
        <v>0.13001828744806401</v>
      </c>
      <c r="C8068" s="48">
        <v>2.29082734960943E-3</v>
      </c>
      <c r="D8068" s="49">
        <v>2.9784944883540552E-4</v>
      </c>
      <c r="E8068" s="48">
        <v>1.1598769064186101E-3</v>
      </c>
      <c r="F8068" s="49">
        <v>1.5080520902310609E-4</v>
      </c>
      <c r="G8068" s="50">
        <v>1135.9142493602201</v>
      </c>
      <c r="H8068" s="51">
        <v>147.68962538966895</v>
      </c>
      <c r="I8068" s="52">
        <v>681.54854961613603</v>
      </c>
      <c r="J8068" s="51">
        <v>88.613775233801888</v>
      </c>
      <c r="K8068" s="53">
        <v>1817.4627989763601</v>
      </c>
      <c r="L8068" s="51">
        <v>236.30340062347085</v>
      </c>
    </row>
    <row r="8069" spans="1:12" ht="21.6" customHeight="1" x14ac:dyDescent="0.3">
      <c r="A8069" s="46" t="s">
        <v>8092</v>
      </c>
      <c r="B8069" s="47">
        <v>0.13001828744806401</v>
      </c>
      <c r="C8069" s="48">
        <v>2.3370811266049999E-3</v>
      </c>
      <c r="D8069" s="49">
        <v>3.0386328570837414E-4</v>
      </c>
      <c r="E8069" s="48">
        <v>1.18630758274268E-3</v>
      </c>
      <c r="F8069" s="49">
        <v>1.5424168029485574E-4</v>
      </c>
      <c r="G8069" s="50">
        <v>1168.7212177113699</v>
      </c>
      <c r="H8069" s="51">
        <v>151.95513123104831</v>
      </c>
      <c r="I8069" s="52">
        <v>701.23273062682301</v>
      </c>
      <c r="J8069" s="51">
        <v>91.173078738629115</v>
      </c>
      <c r="K8069" s="53">
        <v>1869.95394833819</v>
      </c>
      <c r="L8069" s="51">
        <v>243.12820996967741</v>
      </c>
    </row>
    <row r="8070" spans="1:12" ht="21.6" customHeight="1" x14ac:dyDescent="0.3">
      <c r="A8070" s="46" t="s">
        <v>8093</v>
      </c>
      <c r="B8070" s="47">
        <v>0.13001828744806401</v>
      </c>
      <c r="C8070" s="48">
        <v>2.25588613968912E-3</v>
      </c>
      <c r="D8070" s="49">
        <v>2.9330645256020346E-4</v>
      </c>
      <c r="E8070" s="48">
        <v>1.14547765863417E-3</v>
      </c>
      <c r="F8070" s="49">
        <v>1.4893304348563287E-4</v>
      </c>
      <c r="G8070" s="50">
        <v>1132.0994666097799</v>
      </c>
      <c r="H8070" s="51">
        <v>147.19363386947032</v>
      </c>
      <c r="I8070" s="52">
        <v>679.25967996587201</v>
      </c>
      <c r="J8070" s="51">
        <v>88.316180321682708</v>
      </c>
      <c r="K8070" s="53">
        <v>1811.3591465756599</v>
      </c>
      <c r="L8070" s="51">
        <v>235.50981419115303</v>
      </c>
    </row>
    <row r="8071" spans="1:12" ht="21.6" customHeight="1" x14ac:dyDescent="0.3">
      <c r="A8071" s="46" t="s">
        <v>8094</v>
      </c>
      <c r="B8071" s="47">
        <v>0.13001828744806401</v>
      </c>
      <c r="C8071" s="48">
        <v>2.3099591209587698E-3</v>
      </c>
      <c r="D8071" s="49">
        <v>3.003369289820946E-4</v>
      </c>
      <c r="E8071" s="48">
        <v>1.1731742376937099E-3</v>
      </c>
      <c r="F8071" s="49">
        <v>1.5253410526312416E-4</v>
      </c>
      <c r="G8071" s="50">
        <v>1145.3296377888601</v>
      </c>
      <c r="H8071" s="51">
        <v>148.91379806881903</v>
      </c>
      <c r="I8071" s="52">
        <v>687.19778267331606</v>
      </c>
      <c r="J8071" s="51">
        <v>89.348278841291432</v>
      </c>
      <c r="K8071" s="53">
        <v>1832.5274204621701</v>
      </c>
      <c r="L8071" s="51">
        <v>238.26207691011047</v>
      </c>
    </row>
    <row r="8072" spans="1:12" ht="21.6" customHeight="1" x14ac:dyDescent="0.3">
      <c r="A8072" s="46" t="s">
        <v>8095</v>
      </c>
      <c r="B8072" s="47">
        <v>0.13001828744806401</v>
      </c>
      <c r="C8072" s="48">
        <v>2.2297788621393E-3</v>
      </c>
      <c r="D8072" s="49">
        <v>2.8991202904324461E-4</v>
      </c>
      <c r="E8072" s="48">
        <v>1.13305739874711E-3</v>
      </c>
      <c r="F8072" s="49">
        <v>1.4731818256545742E-4</v>
      </c>
      <c r="G8072" s="50">
        <v>1109.8150109789699</v>
      </c>
      <c r="H8072" s="51">
        <v>144.29624711164001</v>
      </c>
      <c r="I8072" s="52">
        <v>665.88900658738498</v>
      </c>
      <c r="J8072" s="51">
        <v>86.577748266984415</v>
      </c>
      <c r="K8072" s="53">
        <v>1775.7040175663601</v>
      </c>
      <c r="L8072" s="51">
        <v>230.87399537862444</v>
      </c>
    </row>
    <row r="8073" spans="1:12" ht="21.6" customHeight="1" x14ac:dyDescent="0.3">
      <c r="A8073" s="46" t="s">
        <v>8096</v>
      </c>
      <c r="B8073" s="47">
        <v>0.13001828744806401</v>
      </c>
      <c r="C8073" s="48">
        <v>2.2742341620721101E-3</v>
      </c>
      <c r="D8073" s="49">
        <v>2.9569203100849863E-4</v>
      </c>
      <c r="E8073" s="48">
        <v>1.1584155173049501E-3</v>
      </c>
      <c r="F8073" s="49">
        <v>1.5061520171325276E-4</v>
      </c>
      <c r="G8073" s="50">
        <v>1141.5306498948901</v>
      </c>
      <c r="H8073" s="51">
        <v>148.41986016880915</v>
      </c>
      <c r="I8073" s="52">
        <v>684.91838993693602</v>
      </c>
      <c r="J8073" s="51">
        <v>89.051916101285741</v>
      </c>
      <c r="K8073" s="53">
        <v>1826.4490398318301</v>
      </c>
      <c r="L8073" s="51">
        <v>237.47177627009489</v>
      </c>
    </row>
    <row r="8074" spans="1:12" ht="21.6" customHeight="1" x14ac:dyDescent="0.3">
      <c r="A8074" s="46" t="s">
        <v>8097</v>
      </c>
      <c r="B8074" s="47">
        <v>0.13001828744806401</v>
      </c>
      <c r="C8074" s="48">
        <v>2.1959098782195399E-3</v>
      </c>
      <c r="D8074" s="49">
        <v>2.8550844175639136E-4</v>
      </c>
      <c r="E8074" s="48">
        <v>1.1191000145357301E-3</v>
      </c>
      <c r="F8074" s="49">
        <v>1.4550346737303917E-4</v>
      </c>
      <c r="G8074" s="50">
        <v>1106.11729083915</v>
      </c>
      <c r="H8074" s="51">
        <v>143.81547587159844</v>
      </c>
      <c r="I8074" s="52">
        <v>663.67037450349301</v>
      </c>
      <c r="J8074" s="51">
        <v>86.289285522959446</v>
      </c>
      <c r="K8074" s="53">
        <v>1769.7876653426499</v>
      </c>
      <c r="L8074" s="51">
        <v>230.1047613945579</v>
      </c>
    </row>
    <row r="8075" spans="1:12" ht="21.6" customHeight="1" x14ac:dyDescent="0.3">
      <c r="A8075" s="46" t="s">
        <v>8098</v>
      </c>
      <c r="B8075" s="47">
        <v>0.13001828744806401</v>
      </c>
      <c r="C8075" s="48">
        <v>2.3689831037286002E-3</v>
      </c>
      <c r="D8075" s="49">
        <v>3.08011126140192E-4</v>
      </c>
      <c r="E8075" s="48">
        <v>1.1925173121104899E-3</v>
      </c>
      <c r="F8075" s="49">
        <v>1.5504905867277436E-4</v>
      </c>
      <c r="G8075" s="50">
        <v>1172.36257168105</v>
      </c>
      <c r="H8075" s="51">
        <v>152.42857383817829</v>
      </c>
      <c r="I8075" s="52">
        <v>703.41754300862999</v>
      </c>
      <c r="J8075" s="51">
        <v>91.457144302906983</v>
      </c>
      <c r="K8075" s="53">
        <v>1875.78011468968</v>
      </c>
      <c r="L8075" s="51">
        <v>243.88571814108528</v>
      </c>
    </row>
    <row r="8076" spans="1:12" ht="21.6" customHeight="1" x14ac:dyDescent="0.3">
      <c r="A8076" s="46" t="s">
        <v>8099</v>
      </c>
      <c r="B8076" s="47">
        <v>0.13001828744806401</v>
      </c>
      <c r="C8076" s="48">
        <v>2.2857205329420401E-3</v>
      </c>
      <c r="D8076" s="49">
        <v>2.9718546927800024E-4</v>
      </c>
      <c r="E8076" s="48">
        <v>1.1506226012269101E-3</v>
      </c>
      <c r="F8076" s="49">
        <v>1.4960198011055952E-4</v>
      </c>
      <c r="G8076" s="50">
        <v>1135.6288043003201</v>
      </c>
      <c r="H8076" s="51">
        <v>147.65251231182026</v>
      </c>
      <c r="I8076" s="52">
        <v>681.37728258019399</v>
      </c>
      <c r="J8076" s="51">
        <v>88.591507387092406</v>
      </c>
      <c r="K8076" s="53">
        <v>1817.0060868805101</v>
      </c>
      <c r="L8076" s="51">
        <v>236.24401969891267</v>
      </c>
    </row>
    <row r="8077" spans="1:12" ht="21.6" customHeight="1" x14ac:dyDescent="0.3">
      <c r="A8077" s="46" t="s">
        <v>8100</v>
      </c>
      <c r="B8077" s="47">
        <v>0.13001828744806401</v>
      </c>
      <c r="C8077" s="48">
        <v>2.3321414909909001E-3</v>
      </c>
      <c r="D8077" s="49">
        <v>3.0322104274521145E-4</v>
      </c>
      <c r="E8077" s="48">
        <v>1.17729135940755E-3</v>
      </c>
      <c r="F8077" s="49">
        <v>1.5306940637757288E-4</v>
      </c>
      <c r="G8077" s="50">
        <v>1168.44429777612</v>
      </c>
      <c r="H8077" s="51">
        <v>151.91912657530688</v>
      </c>
      <c r="I8077" s="52">
        <v>701.06657866567696</v>
      </c>
      <c r="J8077" s="51">
        <v>91.151475945184771</v>
      </c>
      <c r="K8077" s="53">
        <v>1869.5108764418001</v>
      </c>
      <c r="L8077" s="51">
        <v>243.07060252049166</v>
      </c>
    </row>
    <row r="8078" spans="1:12" ht="21.6" customHeight="1" x14ac:dyDescent="0.3">
      <c r="A8078" s="46" t="s">
        <v>8101</v>
      </c>
      <c r="B8078" s="47">
        <v>0.13001828744806401</v>
      </c>
      <c r="C8078" s="48">
        <v>2.2507936517203201E-3</v>
      </c>
      <c r="D8078" s="49">
        <v>2.9264433599565025E-4</v>
      </c>
      <c r="E8078" s="48">
        <v>1.13622335344246E-3</v>
      </c>
      <c r="F8078" s="49">
        <v>1.4772981457308499E-4</v>
      </c>
      <c r="G8078" s="50">
        <v>1131.8150040892101</v>
      </c>
      <c r="H8078" s="51">
        <v>147.15664853970267</v>
      </c>
      <c r="I8078" s="52">
        <v>679.08900245352902</v>
      </c>
      <c r="J8078" s="51">
        <v>88.293989123821987</v>
      </c>
      <c r="K8078" s="53">
        <v>1810.90400654274</v>
      </c>
      <c r="L8078" s="51">
        <v>235.45063766352467</v>
      </c>
    </row>
    <row r="8079" spans="1:12" ht="21.6" customHeight="1" x14ac:dyDescent="0.3">
      <c r="A8079" s="46" t="s">
        <v>8102</v>
      </c>
      <c r="B8079" s="47">
        <v>0.13001828744806401</v>
      </c>
      <c r="C8079" s="48">
        <v>2.3050222256273002E-3</v>
      </c>
      <c r="D8079" s="49">
        <v>2.9969504230578658E-4</v>
      </c>
      <c r="E8079" s="48">
        <v>1.1641580143585801E-3</v>
      </c>
      <c r="F8079" s="49">
        <v>1.5136183134584129E-4</v>
      </c>
      <c r="G8079" s="50">
        <v>1145.05290575871</v>
      </c>
      <c r="H8079" s="51">
        <v>148.87781784417692</v>
      </c>
      <c r="I8079" s="52">
        <v>687.031743455227</v>
      </c>
      <c r="J8079" s="51">
        <v>89.32669070650627</v>
      </c>
      <c r="K8079" s="53">
        <v>1832.0846492139401</v>
      </c>
      <c r="L8079" s="51">
        <v>238.20450855068319</v>
      </c>
    </row>
    <row r="8080" spans="1:12" ht="21.6" customHeight="1" x14ac:dyDescent="0.3">
      <c r="A8080" s="46" t="s">
        <v>8103</v>
      </c>
      <c r="B8080" s="47">
        <v>0.13001828744806401</v>
      </c>
      <c r="C8080" s="48">
        <v>2.2246891144531399E-3</v>
      </c>
      <c r="D8080" s="49">
        <v>2.8925026876554732E-4</v>
      </c>
      <c r="E8080" s="48">
        <v>1.1238030935554E-3</v>
      </c>
      <c r="F8080" s="49">
        <v>1.4611495365290957E-4</v>
      </c>
      <c r="G8080" s="50">
        <v>1109.5307363635</v>
      </c>
      <c r="H8080" s="51">
        <v>144.25928621297166</v>
      </c>
      <c r="I8080" s="52">
        <v>665.71844181810002</v>
      </c>
      <c r="J8080" s="51">
        <v>86.555571727783004</v>
      </c>
      <c r="K8080" s="53">
        <v>1775.2491781816</v>
      </c>
      <c r="L8080" s="51">
        <v>230.81485794075468</v>
      </c>
    </row>
    <row r="8081" spans="1:12" ht="21.6" customHeight="1" x14ac:dyDescent="0.3">
      <c r="A8081" s="46" t="s">
        <v>8104</v>
      </c>
      <c r="B8081" s="47">
        <v>0.13001828744806401</v>
      </c>
      <c r="C8081" s="48">
        <v>2.2693111557405702E-3</v>
      </c>
      <c r="D8081" s="49">
        <v>2.950519501561758E-4</v>
      </c>
      <c r="E8081" s="48">
        <v>1.14939929396981E-3</v>
      </c>
      <c r="F8081" s="49">
        <v>1.4944292779596859E-4</v>
      </c>
      <c r="G8081" s="50">
        <v>1141.2548702533099</v>
      </c>
      <c r="H8081" s="51">
        <v>148.38400377209786</v>
      </c>
      <c r="I8081" s="52">
        <v>684.75292215198601</v>
      </c>
      <c r="J8081" s="51">
        <v>89.030402263258722</v>
      </c>
      <c r="K8081" s="53">
        <v>1826.00779240529</v>
      </c>
      <c r="L8081" s="51">
        <v>237.41440603535659</v>
      </c>
    </row>
    <row r="8082" spans="1:12" ht="21.6" customHeight="1" x14ac:dyDescent="0.3">
      <c r="A8082" s="46" t="s">
        <v>8105</v>
      </c>
      <c r="B8082" s="47">
        <v>0.13001828744806401</v>
      </c>
      <c r="C8082" s="48">
        <v>2.1908340195332999E-3</v>
      </c>
      <c r="D8082" s="49">
        <v>2.8484848730267806E-4</v>
      </c>
      <c r="E8082" s="48">
        <v>1.1098457093440301E-3</v>
      </c>
      <c r="F8082" s="49">
        <v>1.443002384604926E-4</v>
      </c>
      <c r="G8082" s="50">
        <v>1105.8339686122399</v>
      </c>
      <c r="H8082" s="51">
        <v>143.7786388008596</v>
      </c>
      <c r="I8082" s="52">
        <v>663.50038116734697</v>
      </c>
      <c r="J8082" s="51">
        <v>86.26718328051615</v>
      </c>
      <c r="K8082" s="53">
        <v>1769.33434977959</v>
      </c>
      <c r="L8082" s="51">
        <v>230.04582208137575</v>
      </c>
    </row>
    <row r="8083" spans="1:12" ht="21.6" customHeight="1" x14ac:dyDescent="0.3">
      <c r="A8083" s="46" t="s">
        <v>8106</v>
      </c>
      <c r="B8083" s="47">
        <v>0.13001828744806401</v>
      </c>
      <c r="C8083" s="48">
        <v>2.3318351658731598E-3</v>
      </c>
      <c r="D8083" s="49">
        <v>3.0318121487800051E-4</v>
      </c>
      <c r="E8083" s="48">
        <v>1.1268834728190001E-3</v>
      </c>
      <c r="F8083" s="49">
        <v>1.4651545928945337E-4</v>
      </c>
      <c r="G8083" s="50">
        <v>1170.14943526296</v>
      </c>
      <c r="H8083" s="51">
        <v>152.14082563120931</v>
      </c>
      <c r="I8083" s="52">
        <v>702.08966115778003</v>
      </c>
      <c r="J8083" s="51">
        <v>91.284495378726106</v>
      </c>
      <c r="K8083" s="53">
        <v>1872.23909642074</v>
      </c>
      <c r="L8083" s="51">
        <v>243.42532100993543</v>
      </c>
    </row>
    <row r="8084" spans="1:12" ht="21.6" customHeight="1" x14ac:dyDescent="0.3">
      <c r="A8084" s="46" t="s">
        <v>8107</v>
      </c>
      <c r="B8084" s="47">
        <v>0.13001828744806401</v>
      </c>
      <c r="C8084" s="48">
        <v>2.2492433810423602E-3</v>
      </c>
      <c r="D8084" s="49">
        <v>2.9244277245702094E-4</v>
      </c>
      <c r="E8084" s="48">
        <v>1.08639638591316E-3</v>
      </c>
      <c r="F8084" s="49">
        <v>1.4125139758619512E-4</v>
      </c>
      <c r="G8084" s="50">
        <v>1133.4527449079101</v>
      </c>
      <c r="H8084" s="51">
        <v>147.36958479623382</v>
      </c>
      <c r="I8084" s="52">
        <v>680.07164694475</v>
      </c>
      <c r="J8084" s="51">
        <v>88.421750877740806</v>
      </c>
      <c r="K8084" s="53">
        <v>1813.5243918526601</v>
      </c>
      <c r="L8084" s="51">
        <v>235.79133567397463</v>
      </c>
    </row>
    <row r="8085" spans="1:12" ht="21.6" customHeight="1" x14ac:dyDescent="0.3">
      <c r="A8085" s="46" t="s">
        <v>8108</v>
      </c>
      <c r="B8085" s="47">
        <v>0.13001828744806401</v>
      </c>
      <c r="C8085" s="48">
        <v>2.29495562348918E-3</v>
      </c>
      <c r="D8085" s="49">
        <v>2.9838619993536718E-4</v>
      </c>
      <c r="E8085" s="48">
        <v>1.1116575201160601E-3</v>
      </c>
      <c r="F8085" s="49">
        <v>1.4453580699425191E-4</v>
      </c>
      <c r="G8085" s="50">
        <v>1166.2273956532899</v>
      </c>
      <c r="H8085" s="51">
        <v>151.63088875785652</v>
      </c>
      <c r="I8085" s="52">
        <v>699.73643739197701</v>
      </c>
      <c r="J8085" s="51">
        <v>90.978533254714307</v>
      </c>
      <c r="K8085" s="53">
        <v>1865.9638330452699</v>
      </c>
      <c r="L8085" s="51">
        <v>242.60942201257083</v>
      </c>
    </row>
    <row r="8086" spans="1:12" ht="21.6" customHeight="1" x14ac:dyDescent="0.3">
      <c r="A8086" s="46" t="s">
        <v>8109</v>
      </c>
      <c r="B8086" s="47">
        <v>0.13001828744806401</v>
      </c>
      <c r="C8086" s="48">
        <v>2.2142829876188501E-3</v>
      </c>
      <c r="D8086" s="49">
        <v>2.8789728197558563E-4</v>
      </c>
      <c r="E8086" s="48">
        <v>1.07199713812871E-3</v>
      </c>
      <c r="F8086" s="49">
        <v>1.3937923204872059E-4</v>
      </c>
      <c r="G8086" s="50">
        <v>1129.6355451470499</v>
      </c>
      <c r="H8086" s="51">
        <v>146.87327902047963</v>
      </c>
      <c r="I8086" s="52">
        <v>677.78132708823296</v>
      </c>
      <c r="J8086" s="51">
        <v>88.123967412288167</v>
      </c>
      <c r="K8086" s="53">
        <v>1807.4168722352899</v>
      </c>
      <c r="L8086" s="51">
        <v>234.99724643276778</v>
      </c>
    </row>
    <row r="8087" spans="1:12" ht="21.6" customHeight="1" x14ac:dyDescent="0.3">
      <c r="A8087" s="46" t="s">
        <v>8110</v>
      </c>
      <c r="B8087" s="47">
        <v>0.13001828744806401</v>
      </c>
      <c r="C8087" s="48">
        <v>2.2685893410157002E-3</v>
      </c>
      <c r="D8087" s="49">
        <v>2.9495810104179343E-4</v>
      </c>
      <c r="E8087" s="48">
        <v>1.0997740938296901E-3</v>
      </c>
      <c r="F8087" s="49">
        <v>1.4299074425948278E-4</v>
      </c>
      <c r="G8087" s="50">
        <v>1142.8821069677399</v>
      </c>
      <c r="H8087" s="51">
        <v>148.59557430298065</v>
      </c>
      <c r="I8087" s="52">
        <v>685.72926418064799</v>
      </c>
      <c r="J8087" s="51">
        <v>89.157344581788919</v>
      </c>
      <c r="K8087" s="53">
        <v>1828.6113711483899</v>
      </c>
      <c r="L8087" s="51">
        <v>237.75291888476957</v>
      </c>
    </row>
    <row r="8088" spans="1:12" ht="21.6" customHeight="1" x14ac:dyDescent="0.3">
      <c r="A8088" s="46" t="s">
        <v>8111</v>
      </c>
      <c r="B8088" s="47">
        <v>0.13001828744806401</v>
      </c>
      <c r="C8088" s="48">
        <v>2.18889810890754E-3</v>
      </c>
      <c r="D8088" s="49">
        <v>2.8459678351846427E-4</v>
      </c>
      <c r="E8088" s="48">
        <v>1.060758931695E-3</v>
      </c>
      <c r="F8088" s="49">
        <v>1.3791805969422182E-4</v>
      </c>
      <c r="G8088" s="50">
        <v>1107.3953958997299</v>
      </c>
      <c r="H8088" s="51">
        <v>143.98165290275372</v>
      </c>
      <c r="I8088" s="52">
        <v>664.43723753984</v>
      </c>
      <c r="J8088" s="51">
        <v>86.388991741652504</v>
      </c>
      <c r="K8088" s="53">
        <v>1771.8326334395699</v>
      </c>
      <c r="L8088" s="51">
        <v>230.37064464440624</v>
      </c>
    </row>
    <row r="8089" spans="1:12" ht="21.6" customHeight="1" x14ac:dyDescent="0.3">
      <c r="A8089" s="46" t="s">
        <v>8112</v>
      </c>
      <c r="B8089" s="47">
        <v>0.13001828744806401</v>
      </c>
      <c r="C8089" s="48">
        <v>2.2328415054135701E-3</v>
      </c>
      <c r="D8089" s="49">
        <v>2.9031022867682954E-4</v>
      </c>
      <c r="E8089" s="48">
        <v>1.0850153734409201E-3</v>
      </c>
      <c r="F8089" s="49">
        <v>1.4107184070961007E-4</v>
      </c>
      <c r="G8089" s="50">
        <v>1139.0804213141701</v>
      </c>
      <c r="H8089" s="51">
        <v>148.10128564488761</v>
      </c>
      <c r="I8089" s="52">
        <v>683.44825278850203</v>
      </c>
      <c r="J8089" s="51">
        <v>88.860771386932569</v>
      </c>
      <c r="K8089" s="53">
        <v>1822.52867410267</v>
      </c>
      <c r="L8089" s="51">
        <v>236.96205703182017</v>
      </c>
    </row>
    <row r="8090" spans="1:12" ht="21.6" customHeight="1" x14ac:dyDescent="0.3">
      <c r="A8090" s="46" t="s">
        <v>8113</v>
      </c>
      <c r="B8090" s="47">
        <v>0.13001828744806401</v>
      </c>
      <c r="C8090" s="48">
        <v>2.1550105301605602E-3</v>
      </c>
      <c r="D8090" s="49">
        <v>2.8019077856402053E-4</v>
      </c>
      <c r="E8090" s="48">
        <v>1.0468015474836201E-3</v>
      </c>
      <c r="F8090" s="49">
        <v>1.3610334450180354E-4</v>
      </c>
      <c r="G8090" s="50">
        <v>1103.6953329192499</v>
      </c>
      <c r="H8090" s="51">
        <v>143.50057705058174</v>
      </c>
      <c r="I8090" s="52">
        <v>662.21719975155497</v>
      </c>
      <c r="J8090" s="51">
        <v>86.1003462303497</v>
      </c>
      <c r="K8090" s="53">
        <v>1765.9125326708099</v>
      </c>
      <c r="L8090" s="51">
        <v>229.60092328093145</v>
      </c>
    </row>
    <row r="8091" spans="1:12" ht="21.6" customHeight="1" x14ac:dyDescent="0.3">
      <c r="A8091" s="46" t="s">
        <v>8114</v>
      </c>
      <c r="B8091" s="47">
        <v>0.13001828744806401</v>
      </c>
      <c r="C8091" s="48">
        <v>2.3276045874196199E-3</v>
      </c>
      <c r="D8091" s="49">
        <v>3.0263116231255661E-4</v>
      </c>
      <c r="E8091" s="48">
        <v>1.1189697865292901E-3</v>
      </c>
      <c r="F8091" s="49">
        <v>1.4548653535066406E-4</v>
      </c>
      <c r="G8091" s="50">
        <v>1169.9160729616201</v>
      </c>
      <c r="H8091" s="51">
        <v>152.11048426443415</v>
      </c>
      <c r="I8091" s="52">
        <v>701.94964377697602</v>
      </c>
      <c r="J8091" s="51">
        <v>91.266290558661012</v>
      </c>
      <c r="K8091" s="53">
        <v>1871.8657167386</v>
      </c>
      <c r="L8091" s="51">
        <v>243.37677482309516</v>
      </c>
    </row>
    <row r="8092" spans="1:12" ht="21.6" customHeight="1" x14ac:dyDescent="0.3">
      <c r="A8092" s="46" t="s">
        <v>8115</v>
      </c>
      <c r="B8092" s="47">
        <v>0.13001828744806401</v>
      </c>
      <c r="C8092" s="48">
        <v>2.2448717985495501E-3</v>
      </c>
      <c r="D8092" s="49">
        <v>2.9187438678786787E-4</v>
      </c>
      <c r="E8092" s="48">
        <v>1.07827373129444E-3</v>
      </c>
      <c r="F8092" s="49">
        <v>1.4019530394313704E-4</v>
      </c>
      <c r="G8092" s="50">
        <v>1133.21248863503</v>
      </c>
      <c r="H8092" s="51">
        <v>147.33834708708531</v>
      </c>
      <c r="I8092" s="52">
        <v>679.92749318101903</v>
      </c>
      <c r="J8092" s="51">
        <v>88.403008252251311</v>
      </c>
      <c r="K8092" s="53">
        <v>1813.1399818160501</v>
      </c>
      <c r="L8092" s="51">
        <v>235.74135533933662</v>
      </c>
    </row>
    <row r="8093" spans="1:12" ht="21.6" customHeight="1" x14ac:dyDescent="0.3">
      <c r="A8093" s="46" t="s">
        <v>8116</v>
      </c>
      <c r="B8093" s="47">
        <v>0.13001828744806401</v>
      </c>
      <c r="C8093" s="48">
        <v>2.2907343513037899E-3</v>
      </c>
      <c r="D8093" s="49">
        <v>2.9783735735497061E-4</v>
      </c>
      <c r="E8093" s="48">
        <v>1.1037438338263399E-3</v>
      </c>
      <c r="F8093" s="49">
        <v>1.4350688305546125E-4</v>
      </c>
      <c r="G8093" s="50">
        <v>1165.9946714960499</v>
      </c>
      <c r="H8093" s="51">
        <v>151.60063036148438</v>
      </c>
      <c r="I8093" s="52">
        <v>699.59680289763401</v>
      </c>
      <c r="J8093" s="51">
        <v>90.960378216891158</v>
      </c>
      <c r="K8093" s="53">
        <v>1865.5914743936901</v>
      </c>
      <c r="L8093" s="51">
        <v>242.56100857837555</v>
      </c>
    </row>
    <row r="8094" spans="1:12" ht="21.6" customHeight="1" x14ac:dyDescent="0.3">
      <c r="A8094" s="46" t="s">
        <v>8117</v>
      </c>
      <c r="B8094" s="47">
        <v>0.13001828744806401</v>
      </c>
      <c r="C8094" s="48">
        <v>2.2099207113941799E-3</v>
      </c>
      <c r="D8094" s="49">
        <v>2.8733010629147858E-4</v>
      </c>
      <c r="E8094" s="48">
        <v>1.0638744835100001E-3</v>
      </c>
      <c r="F8094" s="49">
        <v>1.3832313840566384E-4</v>
      </c>
      <c r="G8094" s="50">
        <v>1129.39592701827</v>
      </c>
      <c r="H8094" s="51">
        <v>146.84212428173416</v>
      </c>
      <c r="I8094" s="52">
        <v>677.637556210963</v>
      </c>
      <c r="J8094" s="51">
        <v>88.105274569040617</v>
      </c>
      <c r="K8094" s="53">
        <v>1807.0334832292299</v>
      </c>
      <c r="L8094" s="51">
        <v>234.94739885077479</v>
      </c>
    </row>
    <row r="8095" spans="1:12" ht="21.6" customHeight="1" x14ac:dyDescent="0.3">
      <c r="A8095" s="46" t="s">
        <v>8118</v>
      </c>
      <c r="B8095" s="47">
        <v>0.13001828744806401</v>
      </c>
      <c r="C8095" s="48">
        <v>2.2643698486015098E-3</v>
      </c>
      <c r="D8095" s="49">
        <v>2.9440948986420029E-4</v>
      </c>
      <c r="E8095" s="48">
        <v>1.0918604075399699E-3</v>
      </c>
      <c r="F8095" s="49">
        <v>1.4196182032069212E-4</v>
      </c>
      <c r="G8095" s="50">
        <v>1142.64950485196</v>
      </c>
      <c r="H8095" s="51">
        <v>148.56533177423015</v>
      </c>
      <c r="I8095" s="52">
        <v>685.58970291117703</v>
      </c>
      <c r="J8095" s="51">
        <v>89.139199064538218</v>
      </c>
      <c r="K8095" s="53">
        <v>1828.23920776314</v>
      </c>
      <c r="L8095" s="51">
        <v>237.70453083876836</v>
      </c>
    </row>
    <row r="8096" spans="1:12" ht="21.6" customHeight="1" x14ac:dyDescent="0.3">
      <c r="A8096" s="46" t="s">
        <v>8119</v>
      </c>
      <c r="B8096" s="47">
        <v>0.13001828744806401</v>
      </c>
      <c r="C8096" s="48">
        <v>2.1845376124540799E-3</v>
      </c>
      <c r="D8096" s="49">
        <v>2.8402983923716201E-4</v>
      </c>
      <c r="E8096" s="48">
        <v>1.0526362770762901E-3</v>
      </c>
      <c r="F8096" s="49">
        <v>1.3686196605116504E-4</v>
      </c>
      <c r="G8096" s="50">
        <v>1107.1558998124001</v>
      </c>
      <c r="H8096" s="51">
        <v>143.95051403162859</v>
      </c>
      <c r="I8096" s="52">
        <v>664.29353988744197</v>
      </c>
      <c r="J8096" s="51">
        <v>86.370308418977402</v>
      </c>
      <c r="K8096" s="53">
        <v>1771.44943969984</v>
      </c>
      <c r="L8096" s="51">
        <v>230.32082245060599</v>
      </c>
    </row>
    <row r="8097" spans="1:12" ht="21.6" customHeight="1" x14ac:dyDescent="0.3">
      <c r="A8097" s="46" t="s">
        <v>8120</v>
      </c>
      <c r="B8097" s="47">
        <v>0.13001828744806401</v>
      </c>
      <c r="C8097" s="48">
        <v>2.2286310336900399E-3</v>
      </c>
      <c r="D8097" s="49">
        <v>2.8976279035398765E-4</v>
      </c>
      <c r="E8097" s="48">
        <v>1.0771016871512101E-3</v>
      </c>
      <c r="F8097" s="49">
        <v>1.4004291677082074E-4</v>
      </c>
      <c r="G8097" s="50">
        <v>1138.84843776003</v>
      </c>
      <c r="H8097" s="51">
        <v>148.07112354046222</v>
      </c>
      <c r="I8097" s="52">
        <v>683.30906265601902</v>
      </c>
      <c r="J8097" s="51">
        <v>88.842674124277465</v>
      </c>
      <c r="K8097" s="53">
        <v>1822.15750041605</v>
      </c>
      <c r="L8097" s="51">
        <v>236.91379766473969</v>
      </c>
    </row>
    <row r="8098" spans="1:12" ht="21.6" customHeight="1" x14ac:dyDescent="0.3">
      <c r="A8098" s="46" t="s">
        <v>8121</v>
      </c>
      <c r="B8098" s="47">
        <v>0.13001828744806401</v>
      </c>
      <c r="C8098" s="48">
        <v>2.1506590543977598E-3</v>
      </c>
      <c r="D8098" s="49">
        <v>2.7962500713746947E-4</v>
      </c>
      <c r="E8098" s="48">
        <v>1.03867889286491E-3</v>
      </c>
      <c r="F8098" s="49">
        <v>1.3504725085874674E-4</v>
      </c>
      <c r="G8098" s="50">
        <v>1103.45645539357</v>
      </c>
      <c r="H8098" s="51">
        <v>143.469518603783</v>
      </c>
      <c r="I8098" s="52">
        <v>662.073873236145</v>
      </c>
      <c r="J8098" s="51">
        <v>86.081711162270196</v>
      </c>
      <c r="K8098" s="53">
        <v>1765.5303286297201</v>
      </c>
      <c r="L8098" s="51">
        <v>229.55122976605321</v>
      </c>
    </row>
    <row r="8099" spans="1:12" ht="21.6" customHeight="1" x14ac:dyDescent="0.3">
      <c r="A8099" s="46" t="s">
        <v>8122</v>
      </c>
      <c r="B8099" s="47">
        <v>0.13001828744806401</v>
      </c>
      <c r="C8099" s="48">
        <v>2.3465652794305201E-3</v>
      </c>
      <c r="D8099" s="49">
        <v>3.0509639901664403E-4</v>
      </c>
      <c r="E8099" s="48">
        <v>1.1301960563122901E-3</v>
      </c>
      <c r="F8099" s="49">
        <v>1.4694615572227967E-4</v>
      </c>
      <c r="G8099" s="50">
        <v>1171.1353331102</v>
      </c>
      <c r="H8099" s="51">
        <v>152.2690103809062</v>
      </c>
      <c r="I8099" s="52">
        <v>702.68119986612305</v>
      </c>
      <c r="J8099" s="51">
        <v>91.361406228544112</v>
      </c>
      <c r="K8099" s="53">
        <v>1873.8165329763201</v>
      </c>
      <c r="L8099" s="51">
        <v>243.63041660945032</v>
      </c>
    </row>
    <row r="8100" spans="1:12" ht="21.6" customHeight="1" x14ac:dyDescent="0.3">
      <c r="A8100" s="46" t="s">
        <v>8123</v>
      </c>
      <c r="B8100" s="47">
        <v>0.13001828744806401</v>
      </c>
      <c r="C8100" s="48">
        <v>2.2638611015912699E-3</v>
      </c>
      <c r="D8100" s="49">
        <v>2.9434334344918459E-4</v>
      </c>
      <c r="E8100" s="48">
        <v>1.09035773499837E-3</v>
      </c>
      <c r="F8100" s="49">
        <v>1.4176644541023808E-4</v>
      </c>
      <c r="G8100" s="50">
        <v>1134.4352757429799</v>
      </c>
      <c r="H8100" s="51">
        <v>147.49733177277452</v>
      </c>
      <c r="I8100" s="52">
        <v>680.66116544579302</v>
      </c>
      <c r="J8100" s="51">
        <v>88.498399063665374</v>
      </c>
      <c r="K8100" s="53">
        <v>1815.0964411887801</v>
      </c>
      <c r="L8100" s="51">
        <v>235.99573083643989</v>
      </c>
    </row>
    <row r="8101" spans="1:12" ht="21.6" customHeight="1" x14ac:dyDescent="0.3">
      <c r="A8101" s="46" t="s">
        <v>8124</v>
      </c>
      <c r="B8101" s="47">
        <v>0.13001828744806401</v>
      </c>
      <c r="C8101" s="48">
        <v>2.3097491881495201E-3</v>
      </c>
      <c r="D8101" s="49">
        <v>3.0030963387775678E-4</v>
      </c>
      <c r="E8101" s="48">
        <v>1.1154373502885501E-3</v>
      </c>
      <c r="F8101" s="49">
        <v>1.4502725404012357E-4</v>
      </c>
      <c r="G8101" s="50">
        <v>1167.22234313895</v>
      </c>
      <c r="H8101" s="51">
        <v>151.76025012604282</v>
      </c>
      <c r="I8101" s="52">
        <v>700.33340588337296</v>
      </c>
      <c r="J8101" s="51">
        <v>91.056150075626064</v>
      </c>
      <c r="K8101" s="53">
        <v>1867.55574902233</v>
      </c>
      <c r="L8101" s="51">
        <v>242.8164002016689</v>
      </c>
    </row>
    <row r="8102" spans="1:12" ht="21.6" customHeight="1" x14ac:dyDescent="0.3">
      <c r="A8102" s="46" t="s">
        <v>8125</v>
      </c>
      <c r="B8102" s="47">
        <v>0.13001828744806401</v>
      </c>
      <c r="C8102" s="48">
        <v>2.2289586544451002E-3</v>
      </c>
      <c r="D8102" s="49">
        <v>2.8980538704349303E-4</v>
      </c>
      <c r="E8102" s="48">
        <v>1.07640036437206E-3</v>
      </c>
      <c r="F8102" s="49">
        <v>1.3995173198412734E-4</v>
      </c>
      <c r="G8102" s="50">
        <v>1130.62646227509</v>
      </c>
      <c r="H8102" s="51">
        <v>147.00211636847035</v>
      </c>
      <c r="I8102" s="52">
        <v>678.37587736505702</v>
      </c>
      <c r="J8102" s="51">
        <v>88.201269821082604</v>
      </c>
      <c r="K8102" s="53">
        <v>1809.00233964015</v>
      </c>
      <c r="L8102" s="51">
        <v>235.20338618955296</v>
      </c>
    </row>
    <row r="8103" spans="1:12" ht="21.6" customHeight="1" x14ac:dyDescent="0.3">
      <c r="A8103" s="46" t="s">
        <v>8126</v>
      </c>
      <c r="B8103" s="47">
        <v>0.13001828744806401</v>
      </c>
      <c r="C8103" s="48">
        <v>2.28315079912155E-3</v>
      </c>
      <c r="D8103" s="49">
        <v>2.9685135688746277E-4</v>
      </c>
      <c r="E8103" s="48">
        <v>1.1032841135156699E-3</v>
      </c>
      <c r="F8103" s="49">
        <v>1.4344711100796286E-4</v>
      </c>
      <c r="G8103" s="50">
        <v>1143.85517469253</v>
      </c>
      <c r="H8103" s="51">
        <v>148.72209090212885</v>
      </c>
      <c r="I8103" s="52">
        <v>686.31310481551998</v>
      </c>
      <c r="J8103" s="51">
        <v>89.23325454127756</v>
      </c>
      <c r="K8103" s="53">
        <v>1830.1682795080501</v>
      </c>
      <c r="L8103" s="51">
        <v>237.95534544340643</v>
      </c>
    </row>
    <row r="8104" spans="1:12" ht="21.6" customHeight="1" x14ac:dyDescent="0.3">
      <c r="A8104" s="46" t="s">
        <v>8127</v>
      </c>
      <c r="B8104" s="47">
        <v>0.13001828744806401</v>
      </c>
      <c r="C8104" s="48">
        <v>2.20335920168161E-3</v>
      </c>
      <c r="D8104" s="49">
        <v>2.8647699003557644E-4</v>
      </c>
      <c r="E8104" s="48">
        <v>1.0649069970216001E-3</v>
      </c>
      <c r="F8104" s="49">
        <v>1.3845738404420904E-4</v>
      </c>
      <c r="G8104" s="50">
        <v>1108.36559821388</v>
      </c>
      <c r="H8104" s="51">
        <v>144.10779694611767</v>
      </c>
      <c r="I8104" s="52">
        <v>665.01935892833001</v>
      </c>
      <c r="J8104" s="51">
        <v>86.464678167670868</v>
      </c>
      <c r="K8104" s="53">
        <v>1773.3849571422099</v>
      </c>
      <c r="L8104" s="51">
        <v>230.57247511378853</v>
      </c>
    </row>
    <row r="8105" spans="1:12" ht="21.6" customHeight="1" x14ac:dyDescent="0.3">
      <c r="A8105" s="46" t="s">
        <v>8128</v>
      </c>
      <c r="B8105" s="47">
        <v>0.13001828744806401</v>
      </c>
      <c r="C8105" s="48">
        <v>2.24746446752546E-3</v>
      </c>
      <c r="D8105" s="49">
        <v>2.9221148116803539E-4</v>
      </c>
      <c r="E8105" s="48">
        <v>1.0889783016066301E-3</v>
      </c>
      <c r="F8105" s="49">
        <v>1.4158709384299537E-4</v>
      </c>
      <c r="G8105" s="50">
        <v>1140.0622609749801</v>
      </c>
      <c r="H8105" s="51">
        <v>148.22894275613473</v>
      </c>
      <c r="I8105" s="52">
        <v>684.03735658499204</v>
      </c>
      <c r="J8105" s="51">
        <v>88.937365653681354</v>
      </c>
      <c r="K8105" s="53">
        <v>1824.0996175599701</v>
      </c>
      <c r="L8105" s="51">
        <v>237.16630840981608</v>
      </c>
    </row>
    <row r="8106" spans="1:12" ht="21.6" customHeight="1" x14ac:dyDescent="0.3">
      <c r="A8106" s="46" t="s">
        <v>8129</v>
      </c>
      <c r="B8106" s="47">
        <v>0.13001828744806401</v>
      </c>
      <c r="C8106" s="48">
        <v>2.1695277910392802E-3</v>
      </c>
      <c r="D8106" s="49">
        <v>2.820782879619085E-4</v>
      </c>
      <c r="E8106" s="48">
        <v>1.05137793027255E-3</v>
      </c>
      <c r="F8106" s="49">
        <v>1.3669835795472701E-4</v>
      </c>
      <c r="G8106" s="50">
        <v>1104.67366417978</v>
      </c>
      <c r="H8106" s="51">
        <v>143.62777800563276</v>
      </c>
      <c r="I8106" s="52">
        <v>662.80419850786996</v>
      </c>
      <c r="J8106" s="51">
        <v>86.176666803379916</v>
      </c>
      <c r="K8106" s="53">
        <v>1767.47786268765</v>
      </c>
      <c r="L8106" s="51">
        <v>229.80444480901269</v>
      </c>
    </row>
    <row r="8107" spans="1:12" ht="21.6" customHeight="1" x14ac:dyDescent="0.3">
      <c r="A8107" s="46" t="s">
        <v>8130</v>
      </c>
      <c r="B8107" s="47">
        <v>0.13001828744806401</v>
      </c>
      <c r="C8107" s="48">
        <v>2.3419787657566501E-3</v>
      </c>
      <c r="D8107" s="49">
        <v>3.0450006836341034E-4</v>
      </c>
      <c r="E8107" s="48">
        <v>1.1219655519296001E-3</v>
      </c>
      <c r="F8107" s="49">
        <v>1.4587603963760854E-4</v>
      </c>
      <c r="G8107" s="50">
        <v>1170.87684297489</v>
      </c>
      <c r="H8107" s="51">
        <v>152.23540193619095</v>
      </c>
      <c r="I8107" s="52">
        <v>702.52610578493795</v>
      </c>
      <c r="J8107" s="51">
        <v>91.341241161715089</v>
      </c>
      <c r="K8107" s="53">
        <v>1873.40294875983</v>
      </c>
      <c r="L8107" s="51">
        <v>243.57664309790604</v>
      </c>
    </row>
    <row r="8108" spans="1:12" ht="21.6" customHeight="1" x14ac:dyDescent="0.3">
      <c r="A8108" s="46" t="s">
        <v>8131</v>
      </c>
      <c r="B8108" s="47">
        <v>0.13001828744806401</v>
      </c>
      <c r="C8108" s="48">
        <v>2.2591285869830598E-3</v>
      </c>
      <c r="D8108" s="49">
        <v>2.9372803000450218E-4</v>
      </c>
      <c r="E8108" s="48">
        <v>1.0819098964069799E-3</v>
      </c>
      <c r="F8108" s="49">
        <v>1.4066807190394787E-4</v>
      </c>
      <c r="G8108" s="50">
        <v>1134.1696415650499</v>
      </c>
      <c r="H8108" s="51">
        <v>147.4627944718724</v>
      </c>
      <c r="I8108" s="52">
        <v>680.50178493903195</v>
      </c>
      <c r="J8108" s="51">
        <v>88.47767668312369</v>
      </c>
      <c r="K8108" s="53">
        <v>1814.67142650408</v>
      </c>
      <c r="L8108" s="51">
        <v>235.94047115499609</v>
      </c>
    </row>
    <row r="8109" spans="1:12" ht="21.6" customHeight="1" x14ac:dyDescent="0.3">
      <c r="A8109" s="46" t="s">
        <v>8132</v>
      </c>
      <c r="B8109" s="47">
        <v>0.13001828744806401</v>
      </c>
      <c r="C8109" s="48">
        <v>2.3051752794210098E-3</v>
      </c>
      <c r="D8109" s="49">
        <v>2.9971494209793213E-4</v>
      </c>
      <c r="E8109" s="48">
        <v>1.10720684590586E-3</v>
      </c>
      <c r="F8109" s="49">
        <v>1.4395713795545243E-4</v>
      </c>
      <c r="G8109" s="50">
        <v>1166.9647665928501</v>
      </c>
      <c r="H8109" s="51">
        <v>151.72676046463212</v>
      </c>
      <c r="I8109" s="52">
        <v>700.17885995570998</v>
      </c>
      <c r="J8109" s="51">
        <v>91.036056278779256</v>
      </c>
      <c r="K8109" s="53">
        <v>1867.14362654856</v>
      </c>
      <c r="L8109" s="51">
        <v>242.76281674341138</v>
      </c>
    </row>
    <row r="8110" spans="1:12" ht="21.6" customHeight="1" x14ac:dyDescent="0.3">
      <c r="A8110" s="46" t="s">
        <v>8133</v>
      </c>
      <c r="B8110" s="47">
        <v>0.13001828744806401</v>
      </c>
      <c r="C8110" s="48">
        <v>2.2242387447822501E-3</v>
      </c>
      <c r="D8110" s="49">
        <v>2.8919171247221968E-4</v>
      </c>
      <c r="E8110" s="48">
        <v>1.0679525257806699E-3</v>
      </c>
      <c r="F8110" s="49">
        <v>1.3885335847783713E-4</v>
      </c>
      <c r="G8110" s="50">
        <v>1130.3617416863599</v>
      </c>
      <c r="H8110" s="51">
        <v>146.96769785087142</v>
      </c>
      <c r="I8110" s="52">
        <v>678.21704501181796</v>
      </c>
      <c r="J8110" s="51">
        <v>88.18061871052312</v>
      </c>
      <c r="K8110" s="53">
        <v>1808.57878669818</v>
      </c>
      <c r="L8110" s="51">
        <v>235.14831656139455</v>
      </c>
    </row>
    <row r="8111" spans="1:12" ht="21.6" customHeight="1" x14ac:dyDescent="0.3">
      <c r="A8111" s="46" t="s">
        <v>8134</v>
      </c>
      <c r="B8111" s="47">
        <v>0.13001828744806401</v>
      </c>
      <c r="C8111" s="48">
        <v>2.2785793010176199E-3</v>
      </c>
      <c r="D8111" s="49">
        <v>2.9625697853291768E-4</v>
      </c>
      <c r="E8111" s="48">
        <v>1.0950536091329701E-3</v>
      </c>
      <c r="F8111" s="49">
        <v>1.4237699492329045E-4</v>
      </c>
      <c r="G8111" s="50">
        <v>1143.5977728652001</v>
      </c>
      <c r="H8111" s="51">
        <v>148.6886239573534</v>
      </c>
      <c r="I8111" s="52">
        <v>686.15866371912</v>
      </c>
      <c r="J8111" s="51">
        <v>89.213174374412034</v>
      </c>
      <c r="K8111" s="53">
        <v>1829.75643658432</v>
      </c>
      <c r="L8111" s="51">
        <v>237.90179833176543</v>
      </c>
    </row>
    <row r="8112" spans="1:12" ht="21.6" customHeight="1" x14ac:dyDescent="0.3">
      <c r="A8112" s="46" t="s">
        <v>8135</v>
      </c>
      <c r="B8112" s="47">
        <v>0.13001828744806401</v>
      </c>
      <c r="C8112" s="48">
        <v>2.1986417026433501E-3</v>
      </c>
      <c r="D8112" s="49">
        <v>2.8586362888958399E-4</v>
      </c>
      <c r="E8112" s="48">
        <v>1.0564591584302E-3</v>
      </c>
      <c r="F8112" s="49">
        <v>1.3735901053791755E-4</v>
      </c>
      <c r="G8112" s="50">
        <v>1108.1010523439199</v>
      </c>
      <c r="H8112" s="51">
        <v>144.07340114515401</v>
      </c>
      <c r="I8112" s="52">
        <v>664.86063140635497</v>
      </c>
      <c r="J8112" s="51">
        <v>86.444040687092794</v>
      </c>
      <c r="K8112" s="53">
        <v>1772.9616837502799</v>
      </c>
      <c r="L8112" s="51">
        <v>230.51744183224679</v>
      </c>
    </row>
    <row r="8113" spans="1:12" ht="21.6" customHeight="1" x14ac:dyDescent="0.3">
      <c r="A8113" s="46" t="s">
        <v>8136</v>
      </c>
      <c r="B8113" s="47">
        <v>0.13001828744806401</v>
      </c>
      <c r="C8113" s="48">
        <v>2.2429051875643199E-3</v>
      </c>
      <c r="D8113" s="49">
        <v>2.9161869139549169E-4</v>
      </c>
      <c r="E8113" s="48">
        <v>1.0807477972239301E-3</v>
      </c>
      <c r="F8113" s="49">
        <v>1.4051697775832294E-4</v>
      </c>
      <c r="G8113" s="50">
        <v>1139.8057447019301</v>
      </c>
      <c r="H8113" s="51">
        <v>148.19559094961022</v>
      </c>
      <c r="I8113" s="52">
        <v>683.88344682115996</v>
      </c>
      <c r="J8113" s="51">
        <v>88.917354569766374</v>
      </c>
      <c r="K8113" s="53">
        <v>1823.6891915230899</v>
      </c>
      <c r="L8113" s="51">
        <v>237.11294551937658</v>
      </c>
    </row>
    <row r="8114" spans="1:12" ht="21.6" customHeight="1" x14ac:dyDescent="0.3">
      <c r="A8114" s="46" t="s">
        <v>8137</v>
      </c>
      <c r="B8114" s="47">
        <v>0.13001828744806401</v>
      </c>
      <c r="C8114" s="48">
        <v>2.1648225101437999E-3</v>
      </c>
      <c r="D8114" s="49">
        <v>2.8146651539791604E-4</v>
      </c>
      <c r="E8114" s="48">
        <v>1.0429300916811499E-3</v>
      </c>
      <c r="F8114" s="49">
        <v>1.355999844484355E-4</v>
      </c>
      <c r="G8114" s="50">
        <v>1104.4100038641</v>
      </c>
      <c r="H8114" s="51">
        <v>143.59349734292005</v>
      </c>
      <c r="I8114" s="52">
        <v>662.64600231846396</v>
      </c>
      <c r="J8114" s="51">
        <v>86.156098405752545</v>
      </c>
      <c r="K8114" s="53">
        <v>1767.0560061825699</v>
      </c>
      <c r="L8114" s="51">
        <v>229.74959574867259</v>
      </c>
    </row>
    <row r="8115" spans="1:12" ht="21.6" customHeight="1" x14ac:dyDescent="0.3">
      <c r="A8115" s="46" t="s">
        <v>8138</v>
      </c>
      <c r="B8115" s="47">
        <v>0.13001828744806401</v>
      </c>
      <c r="C8115" s="48">
        <v>2.30720225663298E-3</v>
      </c>
      <c r="D8115" s="49">
        <v>2.9997848620372876E-4</v>
      </c>
      <c r="E8115" s="48">
        <v>1.0620513747999201E-3</v>
      </c>
      <c r="F8115" s="49">
        <v>1.3808610093334758E-4</v>
      </c>
      <c r="G8115" s="50">
        <v>1168.79288167905</v>
      </c>
      <c r="H8115" s="51">
        <v>151.9644488573978</v>
      </c>
      <c r="I8115" s="52">
        <v>701.27572900743303</v>
      </c>
      <c r="J8115" s="51">
        <v>91.178669314439077</v>
      </c>
      <c r="K8115" s="53">
        <v>1870.06861068648</v>
      </c>
      <c r="L8115" s="51">
        <v>243.14311817183687</v>
      </c>
    </row>
    <row r="8116" spans="1:12" ht="21.6" customHeight="1" x14ac:dyDescent="0.3">
      <c r="A8116" s="46" t="s">
        <v>8139</v>
      </c>
      <c r="B8116" s="47">
        <v>0.13001828744806401</v>
      </c>
      <c r="C8116" s="48">
        <v>2.22498805015199E-3</v>
      </c>
      <c r="D8116" s="49">
        <v>2.8928913587316892E-4</v>
      </c>
      <c r="E8116" s="48">
        <v>1.02328067583697E-3</v>
      </c>
      <c r="F8116" s="49">
        <v>1.3304520105102038E-4</v>
      </c>
      <c r="G8116" s="50">
        <v>1132.1206287438499</v>
      </c>
      <c r="H8116" s="51">
        <v>147.19638533390085</v>
      </c>
      <c r="I8116" s="52">
        <v>679.272377246313</v>
      </c>
      <c r="J8116" s="51">
        <v>88.317831200340905</v>
      </c>
      <c r="K8116" s="53">
        <v>1811.39300599016</v>
      </c>
      <c r="L8116" s="51">
        <v>235.51421653424177</v>
      </c>
    </row>
    <row r="8117" spans="1:12" ht="21.6" customHeight="1" x14ac:dyDescent="0.3">
      <c r="A8117" s="46" t="s">
        <v>8140</v>
      </c>
      <c r="B8117" s="47">
        <v>0.13001828744806401</v>
      </c>
      <c r="C8117" s="48">
        <v>2.27037030809908E-3</v>
      </c>
      <c r="D8117" s="49">
        <v>2.9518965933197585E-4</v>
      </c>
      <c r="E8117" s="48">
        <v>1.0472926687761801E-3</v>
      </c>
      <c r="F8117" s="49">
        <v>1.3616719925119147E-4</v>
      </c>
      <c r="G8117" s="50">
        <v>1164.87741829017</v>
      </c>
      <c r="H8117" s="51">
        <v>151.45536701301003</v>
      </c>
      <c r="I8117" s="52">
        <v>698.92645097410605</v>
      </c>
      <c r="J8117" s="51">
        <v>90.87322020780654</v>
      </c>
      <c r="K8117" s="53">
        <v>1863.8038692642799</v>
      </c>
      <c r="L8117" s="51">
        <v>242.32858722081659</v>
      </c>
    </row>
    <row r="8118" spans="1:12" ht="21.6" customHeight="1" x14ac:dyDescent="0.3">
      <c r="A8118" s="46" t="s">
        <v>8141</v>
      </c>
      <c r="B8118" s="47">
        <v>0.13001828744806401</v>
      </c>
      <c r="C8118" s="48">
        <v>2.1900733654828001E-3</v>
      </c>
      <c r="D8118" s="49">
        <v>2.8474958836569166E-4</v>
      </c>
      <c r="E8118" s="48">
        <v>1.00932330521066E-3</v>
      </c>
      <c r="F8118" s="49">
        <v>1.3123048762490964E-4</v>
      </c>
      <c r="G8118" s="50">
        <v>1128.30967610474</v>
      </c>
      <c r="H8118" s="51">
        <v>146.70089179821809</v>
      </c>
      <c r="I8118" s="52">
        <v>676.98580566284795</v>
      </c>
      <c r="J8118" s="51">
        <v>88.02053507893136</v>
      </c>
      <c r="K8118" s="53">
        <v>1805.29548176759</v>
      </c>
      <c r="L8118" s="51">
        <v>234.72142687714944</v>
      </c>
    </row>
    <row r="8119" spans="1:12" ht="21.6" customHeight="1" x14ac:dyDescent="0.3">
      <c r="A8119" s="46" t="s">
        <v>8142</v>
      </c>
      <c r="B8119" s="47">
        <v>0.13001828744806401</v>
      </c>
      <c r="C8119" s="48">
        <v>2.2444698035209102E-3</v>
      </c>
      <c r="D8119" s="49">
        <v>2.9182212008268144E-4</v>
      </c>
      <c r="E8119" s="48">
        <v>1.03628042657178E-3</v>
      </c>
      <c r="F8119" s="49">
        <v>1.3473540637881209E-4</v>
      </c>
      <c r="G8119" s="50">
        <v>1141.55357398663</v>
      </c>
      <c r="H8119" s="51">
        <v>148.42284071995846</v>
      </c>
      <c r="I8119" s="52">
        <v>684.93214439198198</v>
      </c>
      <c r="J8119" s="51">
        <v>89.053704431975603</v>
      </c>
      <c r="K8119" s="53">
        <v>1826.48571837861</v>
      </c>
      <c r="L8119" s="51">
        <v>237.47654515193406</v>
      </c>
    </row>
    <row r="8120" spans="1:12" ht="21.6" customHeight="1" x14ac:dyDescent="0.3">
      <c r="A8120" s="46" t="s">
        <v>8143</v>
      </c>
      <c r="B8120" s="47">
        <v>0.13001828744806401</v>
      </c>
      <c r="C8120" s="48">
        <v>2.16514068592594E-3</v>
      </c>
      <c r="D8120" s="49">
        <v>2.8150788406821736E-4</v>
      </c>
      <c r="E8120" s="48">
        <v>9.9890898124308696E-4</v>
      </c>
      <c r="F8120" s="49">
        <v>1.2987643505771646E-4</v>
      </c>
      <c r="G8120" s="50">
        <v>1106.09027534132</v>
      </c>
      <c r="H8120" s="51">
        <v>143.811963362836</v>
      </c>
      <c r="I8120" s="52">
        <v>663.65416520479505</v>
      </c>
      <c r="J8120" s="51">
        <v>86.287178017702004</v>
      </c>
      <c r="K8120" s="53">
        <v>1769.7444405461199</v>
      </c>
      <c r="L8120" s="51">
        <v>230.09914138053801</v>
      </c>
    </row>
    <row r="8121" spans="1:12" ht="21.6" customHeight="1" x14ac:dyDescent="0.3">
      <c r="A8121" s="46" t="s">
        <v>8144</v>
      </c>
      <c r="B8121" s="47">
        <v>0.13001828744806401</v>
      </c>
      <c r="C8121" s="48">
        <v>2.20876810127668E-3</v>
      </c>
      <c r="D8121" s="49">
        <v>2.8718024589790593E-4</v>
      </c>
      <c r="E8121" s="48">
        <v>1.0219746146627299E-3</v>
      </c>
      <c r="F8121" s="49">
        <v>1.3287538921384327E-4</v>
      </c>
      <c r="G8121" s="50">
        <v>1137.7582627521699</v>
      </c>
      <c r="H8121" s="51">
        <v>147.92938085292158</v>
      </c>
      <c r="I8121" s="52">
        <v>682.65495765130402</v>
      </c>
      <c r="J8121" s="51">
        <v>88.757628511753211</v>
      </c>
      <c r="K8121" s="53">
        <v>1820.4132204034699</v>
      </c>
      <c r="L8121" s="51">
        <v>236.68700936467479</v>
      </c>
    </row>
    <row r="8122" spans="1:12" ht="21.6" customHeight="1" x14ac:dyDescent="0.3">
      <c r="A8122" s="46" t="s">
        <v>8145</v>
      </c>
      <c r="B8122" s="47">
        <v>0.13001828744806401</v>
      </c>
      <c r="C8122" s="48">
        <v>2.1312974132882299E-3</v>
      </c>
      <c r="D8122" s="49">
        <v>2.7710763971822437E-4</v>
      </c>
      <c r="E8122" s="48">
        <v>9.8537991449403604E-4</v>
      </c>
      <c r="F8122" s="49">
        <v>1.2811740896823433E-4</v>
      </c>
      <c r="G8122" s="50">
        <v>1102.3962677798399</v>
      </c>
      <c r="H8122" s="51">
        <v>143.33167482587217</v>
      </c>
      <c r="I8122" s="52">
        <v>661.43776066790701</v>
      </c>
      <c r="J8122" s="51">
        <v>85.999004895523697</v>
      </c>
      <c r="K8122" s="53">
        <v>1763.8340284477499</v>
      </c>
      <c r="L8122" s="51">
        <v>229.33067972139588</v>
      </c>
    </row>
    <row r="8123" spans="1:12" ht="21.6" customHeight="1" x14ac:dyDescent="0.3">
      <c r="A8123" s="46" t="s">
        <v>8146</v>
      </c>
      <c r="B8123" s="47">
        <v>0.13001828744806401</v>
      </c>
      <c r="C8123" s="48">
        <v>2.3032820620997301E-3</v>
      </c>
      <c r="D8123" s="49">
        <v>2.9946878922405232E-4</v>
      </c>
      <c r="E8123" s="48">
        <v>1.0548273268510401E-3</v>
      </c>
      <c r="F8123" s="49">
        <v>1.371468425905915E-4</v>
      </c>
      <c r="G8123" s="50">
        <v>1168.57607256457</v>
      </c>
      <c r="H8123" s="51">
        <v>151.93625970762997</v>
      </c>
      <c r="I8123" s="52">
        <v>701.145643538743</v>
      </c>
      <c r="J8123" s="51">
        <v>91.161755824578108</v>
      </c>
      <c r="K8123" s="53">
        <v>1869.72171610331</v>
      </c>
      <c r="L8123" s="51">
        <v>243.09801553220808</v>
      </c>
    </row>
    <row r="8124" spans="1:12" ht="21.6" customHeight="1" x14ac:dyDescent="0.3">
      <c r="A8124" s="46" t="s">
        <v>8147</v>
      </c>
      <c r="B8124" s="47">
        <v>0.13001828744806401</v>
      </c>
      <c r="C8124" s="48">
        <v>2.22093319558005E-3</v>
      </c>
      <c r="D8124" s="49">
        <v>2.8876193062587433E-4</v>
      </c>
      <c r="E8124" s="48">
        <v>1.0158658701080599E-3</v>
      </c>
      <c r="F8124" s="49">
        <v>1.3208114070838739E-4</v>
      </c>
      <c r="G8124" s="50">
        <v>1131.89728868114</v>
      </c>
      <c r="H8124" s="51">
        <v>147.16734704142877</v>
      </c>
      <c r="I8124" s="52">
        <v>679.13837320868595</v>
      </c>
      <c r="J8124" s="51">
        <v>88.300408224857506</v>
      </c>
      <c r="K8124" s="53">
        <v>1811.03566188983</v>
      </c>
      <c r="L8124" s="51">
        <v>235.46775526628628</v>
      </c>
    </row>
    <row r="8125" spans="1:12" ht="21.6" customHeight="1" x14ac:dyDescent="0.3">
      <c r="A8125" s="46" t="s">
        <v>8148</v>
      </c>
      <c r="B8125" s="47">
        <v>0.13001828744806401</v>
      </c>
      <c r="C8125" s="48">
        <v>2.2664583002829099E-3</v>
      </c>
      <c r="D8125" s="49">
        <v>2.9468102677523397E-4</v>
      </c>
      <c r="E8125" s="48">
        <v>1.0400686208273001E-3</v>
      </c>
      <c r="F8125" s="49">
        <v>1.3522794090843539E-4</v>
      </c>
      <c r="G8125" s="50">
        <v>1164.6612025377499</v>
      </c>
      <c r="H8125" s="51">
        <v>151.42725501116107</v>
      </c>
      <c r="I8125" s="52">
        <v>698.79672152265198</v>
      </c>
      <c r="J8125" s="51">
        <v>90.856353006696907</v>
      </c>
      <c r="K8125" s="53">
        <v>1863.4579240604</v>
      </c>
      <c r="L8125" s="51">
        <v>242.28360801785797</v>
      </c>
    </row>
    <row r="8126" spans="1:12" ht="21.6" customHeight="1" x14ac:dyDescent="0.3">
      <c r="A8126" s="46" t="s">
        <v>8149</v>
      </c>
      <c r="B8126" s="47">
        <v>0.13001828744806401</v>
      </c>
      <c r="C8126" s="48">
        <v>2.18602669762794E-3</v>
      </c>
      <c r="D8126" s="49">
        <v>2.8422344754133164E-4</v>
      </c>
      <c r="E8126" s="48">
        <v>1.0019084994817599E-3</v>
      </c>
      <c r="F8126" s="49">
        <v>1.3026642728227795E-4</v>
      </c>
      <c r="G8126" s="50">
        <v>1128.0869294040899</v>
      </c>
      <c r="H8126" s="51">
        <v>146.67193065366484</v>
      </c>
      <c r="I8126" s="52">
        <v>676.85215764245697</v>
      </c>
      <c r="J8126" s="51">
        <v>88.00315839219931</v>
      </c>
      <c r="K8126" s="53">
        <v>1804.93908704655</v>
      </c>
      <c r="L8126" s="51">
        <v>234.67508904586415</v>
      </c>
    </row>
    <row r="8127" spans="1:12" ht="21.6" customHeight="1" x14ac:dyDescent="0.3">
      <c r="A8127" s="46" t="s">
        <v>8150</v>
      </c>
      <c r="B8127" s="47">
        <v>0.13001828744806401</v>
      </c>
      <c r="C8127" s="48">
        <v>2.2405593613681399E-3</v>
      </c>
      <c r="D8127" s="49">
        <v>2.9131369109081356E-4</v>
      </c>
      <c r="E8127" s="48">
        <v>1.0290563786228999E-3</v>
      </c>
      <c r="F8127" s="49">
        <v>1.3379614803605601E-4</v>
      </c>
      <c r="G8127" s="50">
        <v>1141.33747171135</v>
      </c>
      <c r="H8127" s="51">
        <v>148.39474347221292</v>
      </c>
      <c r="I8127" s="52">
        <v>684.80248302681196</v>
      </c>
      <c r="J8127" s="51">
        <v>89.036846083328015</v>
      </c>
      <c r="K8127" s="53">
        <v>1826.13995473816</v>
      </c>
      <c r="L8127" s="51">
        <v>237.43158955554094</v>
      </c>
    </row>
    <row r="8128" spans="1:12" ht="21.6" customHeight="1" x14ac:dyDescent="0.3">
      <c r="A8128" s="46" t="s">
        <v>8151</v>
      </c>
      <c r="B8128" s="47">
        <v>0.13001828744806401</v>
      </c>
      <c r="C8128" s="48">
        <v>2.1610955837344701E-3</v>
      </c>
      <c r="D8128" s="49">
        <v>2.8098194680873002E-4</v>
      </c>
      <c r="E8128" s="48">
        <v>9.9149417551418098E-4</v>
      </c>
      <c r="F8128" s="49">
        <v>1.2891237471508401E-4</v>
      </c>
      <c r="G8128" s="50">
        <v>1105.86764211781</v>
      </c>
      <c r="H8128" s="51">
        <v>143.78301697238621</v>
      </c>
      <c r="I8128" s="52">
        <v>663.52058527068903</v>
      </c>
      <c r="J8128" s="51">
        <v>86.269810183432114</v>
      </c>
      <c r="K8128" s="53">
        <v>1769.3882273884999</v>
      </c>
      <c r="L8128" s="51">
        <v>230.05282715581831</v>
      </c>
    </row>
    <row r="8129" spans="1:12" ht="21.6" customHeight="1" x14ac:dyDescent="0.3">
      <c r="A8129" s="46" t="s">
        <v>8152</v>
      </c>
      <c r="B8129" s="47">
        <v>0.13001828744806401</v>
      </c>
      <c r="C8129" s="48">
        <v>2.2048655946187001E-3</v>
      </c>
      <c r="D8129" s="49">
        <v>2.8667284866548074E-4</v>
      </c>
      <c r="E8129" s="48">
        <v>1.0147505667138499E-3</v>
      </c>
      <c r="F8129" s="49">
        <v>1.3193613087108719E-4</v>
      </c>
      <c r="G8129" s="50">
        <v>1137.5427356307</v>
      </c>
      <c r="H8129" s="51">
        <v>147.90135838568943</v>
      </c>
      <c r="I8129" s="52">
        <v>682.52564137842103</v>
      </c>
      <c r="J8129" s="51">
        <v>88.740815031413803</v>
      </c>
      <c r="K8129" s="53">
        <v>1820.06837700912</v>
      </c>
      <c r="L8129" s="51">
        <v>236.64217341710324</v>
      </c>
    </row>
    <row r="8130" spans="1:12" ht="21.6" customHeight="1" x14ac:dyDescent="0.3">
      <c r="A8130" s="46" t="s">
        <v>8153</v>
      </c>
      <c r="B8130" s="47">
        <v>0.13001828744806401</v>
      </c>
      <c r="C8130" s="48">
        <v>2.1272602465915598E-3</v>
      </c>
      <c r="D8130" s="49">
        <v>2.7658273421818098E-4</v>
      </c>
      <c r="E8130" s="48">
        <v>9.7796510876512898E-4</v>
      </c>
      <c r="F8130" s="49">
        <v>1.2715334862560172E-4</v>
      </c>
      <c r="G8130" s="50">
        <v>1102.1742097101401</v>
      </c>
      <c r="H8130" s="51">
        <v>143.30280321593577</v>
      </c>
      <c r="I8130" s="52">
        <v>661.30452582608802</v>
      </c>
      <c r="J8130" s="51">
        <v>85.981681929561987</v>
      </c>
      <c r="K8130" s="53">
        <v>1763.47873553623</v>
      </c>
      <c r="L8130" s="51">
        <v>229.28448514549774</v>
      </c>
    </row>
    <row r="8131" spans="1:12" ht="21.6" customHeight="1" x14ac:dyDescent="0.3">
      <c r="A8131" s="46" t="s">
        <v>8154</v>
      </c>
      <c r="B8131" s="47">
        <v>0.13001828744806401</v>
      </c>
      <c r="C8131" s="48">
        <v>2.31520873065245E-3</v>
      </c>
      <c r="D8131" s="49">
        <v>3.0101947424423766E-4</v>
      </c>
      <c r="E8131" s="48">
        <v>1.1489343919115901E-3</v>
      </c>
      <c r="F8131" s="49">
        <v>1.4938248202652776E-4</v>
      </c>
      <c r="G8131" s="50">
        <v>1169.4574531363301</v>
      </c>
      <c r="H8131" s="51">
        <v>152.05085530016021</v>
      </c>
      <c r="I8131" s="52">
        <v>701.67447188179904</v>
      </c>
      <c r="J8131" s="51">
        <v>91.230513180096253</v>
      </c>
      <c r="K8131" s="53">
        <v>1871.13192501813</v>
      </c>
      <c r="L8131" s="51">
        <v>243.28136848025645</v>
      </c>
    </row>
    <row r="8132" spans="1:12" ht="21.6" customHeight="1" x14ac:dyDescent="0.3">
      <c r="A8132" s="46" t="s">
        <v>8155</v>
      </c>
      <c r="B8132" s="47">
        <v>0.13001828744806401</v>
      </c>
      <c r="C8132" s="48">
        <v>2.2335852965584902E-3</v>
      </c>
      <c r="D8132" s="49">
        <v>2.904069351277111E-4</v>
      </c>
      <c r="E8132" s="48">
        <v>1.11013367420368E-3</v>
      </c>
      <c r="F8132" s="49">
        <v>1.4433767915838952E-4</v>
      </c>
      <c r="G8132" s="50">
        <v>1132.81241063124</v>
      </c>
      <c r="H8132" s="51">
        <v>147.28632963018688</v>
      </c>
      <c r="I8132" s="52">
        <v>679.68744637874704</v>
      </c>
      <c r="J8132" s="51">
        <v>88.371797778112523</v>
      </c>
      <c r="K8132" s="53">
        <v>1812.4998570099899</v>
      </c>
      <c r="L8132" s="51">
        <v>235.65812740829941</v>
      </c>
    </row>
    <row r="8133" spans="1:12" ht="21.6" customHeight="1" x14ac:dyDescent="0.3">
      <c r="A8133" s="46" t="s">
        <v>8156</v>
      </c>
      <c r="B8133" s="47">
        <v>0.13001828744806401</v>
      </c>
      <c r="C8133" s="48">
        <v>2.2787342720072298E-3</v>
      </c>
      <c r="D8133" s="49">
        <v>2.962771275955909E-4</v>
      </c>
      <c r="E8133" s="48">
        <v>1.1350633983953E-3</v>
      </c>
      <c r="F8133" s="49">
        <v>1.475789992043365E-4</v>
      </c>
      <c r="G8133" s="50">
        <v>1165.5521809883901</v>
      </c>
      <c r="H8133" s="51">
        <v>151.54309850346644</v>
      </c>
      <c r="I8133" s="52">
        <v>699.33130859303503</v>
      </c>
      <c r="J8133" s="51">
        <v>90.925859102079983</v>
      </c>
      <c r="K8133" s="53">
        <v>1864.88348958142</v>
      </c>
      <c r="L8133" s="51">
        <v>242.46895760554642</v>
      </c>
    </row>
    <row r="8134" spans="1:12" ht="21.6" customHeight="1" x14ac:dyDescent="0.3">
      <c r="A8134" s="46" t="s">
        <v>8157</v>
      </c>
      <c r="B8134" s="47">
        <v>0.13001828744806401</v>
      </c>
      <c r="C8134" s="48">
        <v>2.19901347614271E-3</v>
      </c>
      <c r="D8134" s="49">
        <v>2.8591196624328934E-4</v>
      </c>
      <c r="E8134" s="48">
        <v>1.0970158170452899E-3</v>
      </c>
      <c r="F8134" s="49">
        <v>1.4263211783566732E-4</v>
      </c>
      <c r="G8134" s="50">
        <v>1129.01117076575</v>
      </c>
      <c r="H8134" s="51">
        <v>146.79209893269658</v>
      </c>
      <c r="I8134" s="52">
        <v>677.40670245945296</v>
      </c>
      <c r="J8134" s="51">
        <v>88.075259359618329</v>
      </c>
      <c r="K8134" s="53">
        <v>1806.4178732252001</v>
      </c>
      <c r="L8134" s="51">
        <v>234.86735829231492</v>
      </c>
    </row>
    <row r="8135" spans="1:12" ht="21.6" customHeight="1" x14ac:dyDescent="0.3">
      <c r="A8135" s="46" t="s">
        <v>8158</v>
      </c>
      <c r="B8135" s="47">
        <v>0.13001828744806401</v>
      </c>
      <c r="C8135" s="48">
        <v>2.25284309629184E-3</v>
      </c>
      <c r="D8135" s="49">
        <v>2.9291080126905898E-4</v>
      </c>
      <c r="E8135" s="48">
        <v>1.1221891816349701E-3</v>
      </c>
      <c r="F8135" s="49">
        <v>1.4590511558892325E-4</v>
      </c>
      <c r="G8135" s="50">
        <v>1142.23235141379</v>
      </c>
      <c r="H8135" s="51">
        <v>148.5110941985962</v>
      </c>
      <c r="I8135" s="52">
        <v>685.33941084827495</v>
      </c>
      <c r="J8135" s="51">
        <v>89.106656519157852</v>
      </c>
      <c r="K8135" s="53">
        <v>1827.57176226206</v>
      </c>
      <c r="L8135" s="51">
        <v>237.61775071775406</v>
      </c>
    </row>
    <row r="8136" spans="1:12" ht="21.6" customHeight="1" x14ac:dyDescent="0.3">
      <c r="A8136" s="46" t="s">
        <v>8159</v>
      </c>
      <c r="B8136" s="47">
        <v>0.13001828744806401</v>
      </c>
      <c r="C8136" s="48">
        <v>2.1740949672235002E-3</v>
      </c>
      <c r="D8136" s="49">
        <v>2.8267210438785435E-4</v>
      </c>
      <c r="E8136" s="48">
        <v>1.08484061587534E-3</v>
      </c>
      <c r="F8136" s="49">
        <v>1.4104911903021475E-4</v>
      </c>
      <c r="G8136" s="50">
        <v>1106.7960738633701</v>
      </c>
      <c r="H8136" s="51">
        <v>143.90373007795634</v>
      </c>
      <c r="I8136" s="52">
        <v>664.07764431802605</v>
      </c>
      <c r="J8136" s="51">
        <v>86.342238046774327</v>
      </c>
      <c r="K8136" s="53">
        <v>1770.8737181813999</v>
      </c>
      <c r="L8136" s="51">
        <v>230.24596812473067</v>
      </c>
    </row>
    <row r="8137" spans="1:12" ht="21.6" customHeight="1" x14ac:dyDescent="0.3">
      <c r="A8137" s="46" t="s">
        <v>8160</v>
      </c>
      <c r="B8137" s="47">
        <v>0.13001828744806401</v>
      </c>
      <c r="C8137" s="48">
        <v>2.2174879137965898E-3</v>
      </c>
      <c r="D8137" s="49">
        <v>2.8831398098861283E-4</v>
      </c>
      <c r="E8137" s="48">
        <v>1.10874384137841E-3</v>
      </c>
      <c r="F8137" s="49">
        <v>1.441569754746088E-4</v>
      </c>
      <c r="G8137" s="50">
        <v>1138.4469186859999</v>
      </c>
      <c r="H8137" s="51">
        <v>148.01891871807908</v>
      </c>
      <c r="I8137" s="52">
        <v>683.06815121160298</v>
      </c>
      <c r="J8137" s="51">
        <v>88.811351230847848</v>
      </c>
      <c r="K8137" s="53">
        <v>1821.5150698975999</v>
      </c>
      <c r="L8137" s="51">
        <v>236.83026994892691</v>
      </c>
    </row>
    <row r="8138" spans="1:12" ht="21.6" customHeight="1" x14ac:dyDescent="0.3">
      <c r="A8138" s="46" t="s">
        <v>8161</v>
      </c>
      <c r="B8138" s="47">
        <v>0.13001828744806401</v>
      </c>
      <c r="C8138" s="48">
        <v>2.14058403751015E-3</v>
      </c>
      <c r="D8138" s="49">
        <v>2.783150706957321E-4</v>
      </c>
      <c r="E8138" s="48">
        <v>1.07212530080261E-3</v>
      </c>
      <c r="F8138" s="49">
        <v>1.3939589554009583E-4</v>
      </c>
      <c r="G8138" s="50">
        <v>1103.11148102377</v>
      </c>
      <c r="H8138" s="51">
        <v>143.42466562700815</v>
      </c>
      <c r="I8138" s="52">
        <v>661.86688861426501</v>
      </c>
      <c r="J8138" s="51">
        <v>86.054799376205281</v>
      </c>
      <c r="K8138" s="53">
        <v>1764.97836963804</v>
      </c>
      <c r="L8138" s="51">
        <v>229.47946500321342</v>
      </c>
    </row>
    <row r="8139" spans="1:12" ht="21.6" customHeight="1" x14ac:dyDescent="0.3">
      <c r="A8139" s="46" t="s">
        <v>8162</v>
      </c>
      <c r="B8139" s="47">
        <v>0.13001828744806401</v>
      </c>
      <c r="C8139" s="48">
        <v>2.3101608741482099E-3</v>
      </c>
      <c r="D8139" s="49">
        <v>3.0036316058627279E-4</v>
      </c>
      <c r="E8139" s="48">
        <v>1.13991816857646E-3</v>
      </c>
      <c r="F8139" s="49">
        <v>1.4821020810924486E-4</v>
      </c>
      <c r="G8139" s="50">
        <v>1169.17309533598</v>
      </c>
      <c r="H8139" s="51">
        <v>152.01388358593618</v>
      </c>
      <c r="I8139" s="52">
        <v>701.50385720158897</v>
      </c>
      <c r="J8139" s="51">
        <v>91.208330151561839</v>
      </c>
      <c r="K8139" s="53">
        <v>1870.6769525375701</v>
      </c>
      <c r="L8139" s="51">
        <v>243.22221373749801</v>
      </c>
    </row>
    <row r="8140" spans="1:12" ht="21.6" customHeight="1" x14ac:dyDescent="0.3">
      <c r="A8140" s="46" t="s">
        <v>8163</v>
      </c>
      <c r="B8140" s="47">
        <v>0.13001828744806401</v>
      </c>
      <c r="C8140" s="48">
        <v>2.2283906133094599E-3</v>
      </c>
      <c r="D8140" s="49">
        <v>2.8973153130783702E-4</v>
      </c>
      <c r="E8140" s="48">
        <v>1.10087936901198E-3</v>
      </c>
      <c r="F8140" s="49">
        <v>1.4313445024584294E-4</v>
      </c>
      <c r="G8140" s="50">
        <v>1132.5207512699601</v>
      </c>
      <c r="H8140" s="51">
        <v>147.24840857951509</v>
      </c>
      <c r="I8140" s="52">
        <v>679.51245076197904</v>
      </c>
      <c r="J8140" s="51">
        <v>88.349045147709433</v>
      </c>
      <c r="K8140" s="53">
        <v>1812.0332020319399</v>
      </c>
      <c r="L8140" s="51">
        <v>235.59745372722452</v>
      </c>
    </row>
    <row r="8141" spans="1:12" ht="21.6" customHeight="1" x14ac:dyDescent="0.3">
      <c r="A8141" s="46" t="s">
        <v>8164</v>
      </c>
      <c r="B8141" s="47">
        <v>0.13001828744806401</v>
      </c>
      <c r="C8141" s="48">
        <v>2.2737039762388399E-3</v>
      </c>
      <c r="D8141" s="49">
        <v>2.9562309715442758E-4</v>
      </c>
      <c r="E8141" s="48">
        <v>1.12604717506016E-3</v>
      </c>
      <c r="F8141" s="49">
        <v>1.4640672528705233E-4</v>
      </c>
      <c r="G8141" s="50">
        <v>1165.26897810269</v>
      </c>
      <c r="H8141" s="51">
        <v>151.50627694926735</v>
      </c>
      <c r="I8141" s="52">
        <v>699.16138686161696</v>
      </c>
      <c r="J8141" s="51">
        <v>90.903766169560797</v>
      </c>
      <c r="K8141" s="53">
        <v>1864.43036496431</v>
      </c>
      <c r="L8141" s="51">
        <v>242.41004311882813</v>
      </c>
    </row>
    <row r="8142" spans="1:12" ht="21.6" customHeight="1" x14ac:dyDescent="0.3">
      <c r="A8142" s="46" t="s">
        <v>8165</v>
      </c>
      <c r="B8142" s="47">
        <v>0.13001828744806401</v>
      </c>
      <c r="C8142" s="48">
        <v>2.19383635362953E-3</v>
      </c>
      <c r="D8142" s="49">
        <v>2.8523884564021686E-4</v>
      </c>
      <c r="E8142" s="48">
        <v>1.0877615118535899E-3</v>
      </c>
      <c r="F8142" s="49">
        <v>1.4142888892312074E-4</v>
      </c>
      <c r="G8142" s="50">
        <v>1128.72066631912</v>
      </c>
      <c r="H8142" s="51">
        <v>146.75432804204968</v>
      </c>
      <c r="I8142" s="52">
        <v>677.23239979147604</v>
      </c>
      <c r="J8142" s="51">
        <v>88.052596825230339</v>
      </c>
      <c r="K8142" s="53">
        <v>1805.9530661106</v>
      </c>
      <c r="L8142" s="51">
        <v>234.80692486728003</v>
      </c>
    </row>
    <row r="8143" spans="1:12" ht="21.6" customHeight="1" x14ac:dyDescent="0.3">
      <c r="A8143" s="46" t="s">
        <v>8166</v>
      </c>
      <c r="B8143" s="47">
        <v>0.13001828744806401</v>
      </c>
      <c r="C8143" s="48">
        <v>2.2478161589149599E-3</v>
      </c>
      <c r="D8143" s="49">
        <v>2.9225720748020839E-4</v>
      </c>
      <c r="E8143" s="48">
        <v>1.11317295829984E-3</v>
      </c>
      <c r="F8143" s="49">
        <v>1.4473284167164038E-4</v>
      </c>
      <c r="G8143" s="50">
        <v>1141.94936939899</v>
      </c>
      <c r="H8143" s="51">
        <v>148.47430136165332</v>
      </c>
      <c r="I8143" s="52">
        <v>685.16962163939797</v>
      </c>
      <c r="J8143" s="51">
        <v>89.084580816992499</v>
      </c>
      <c r="K8143" s="53">
        <v>1827.11899103839</v>
      </c>
      <c r="L8143" s="51">
        <v>237.55888217864583</v>
      </c>
    </row>
    <row r="8144" spans="1:12" ht="21.6" customHeight="1" x14ac:dyDescent="0.3">
      <c r="A8144" s="46" t="s">
        <v>8167</v>
      </c>
      <c r="B8144" s="47">
        <v>0.13001828744806401</v>
      </c>
      <c r="C8144" s="48">
        <v>2.1689212031018299E-3</v>
      </c>
      <c r="D8144" s="49">
        <v>2.8199942043709454E-4</v>
      </c>
      <c r="E8144" s="48">
        <v>1.07558631068363E-3</v>
      </c>
      <c r="F8144" s="49">
        <v>1.398458901176669E-4</v>
      </c>
      <c r="G8144" s="50">
        <v>1106.5057902876499</v>
      </c>
      <c r="H8144" s="51">
        <v>143.86598790456691</v>
      </c>
      <c r="I8144" s="52">
        <v>663.90347417258999</v>
      </c>
      <c r="J8144" s="51">
        <v>86.319592742740141</v>
      </c>
      <c r="K8144" s="53">
        <v>1770.4092644602399</v>
      </c>
      <c r="L8144" s="51">
        <v>230.18558064730706</v>
      </c>
    </row>
    <row r="8145" spans="1:12" ht="21.6" customHeight="1" x14ac:dyDescent="0.3">
      <c r="A8145" s="46" t="s">
        <v>8168</v>
      </c>
      <c r="B8145" s="47">
        <v>0.13001828744806401</v>
      </c>
      <c r="C8145" s="48">
        <v>2.2124779982767499E-3</v>
      </c>
      <c r="D8145" s="49">
        <v>2.8766260035246376E-4</v>
      </c>
      <c r="E8145" s="48">
        <v>1.09972761804328E-3</v>
      </c>
      <c r="F8145" s="49">
        <v>1.4298470155732593E-4</v>
      </c>
      <c r="G8145" s="50">
        <v>1138.1650561454801</v>
      </c>
      <c r="H8145" s="51">
        <v>147.98227143326494</v>
      </c>
      <c r="I8145" s="52">
        <v>682.89903368729301</v>
      </c>
      <c r="J8145" s="51">
        <v>88.78936285995961</v>
      </c>
      <c r="K8145" s="53">
        <v>1821.0640898327799</v>
      </c>
      <c r="L8145" s="51">
        <v>236.77163429322457</v>
      </c>
    </row>
    <row r="8146" spans="1:12" ht="21.6" customHeight="1" x14ac:dyDescent="0.3">
      <c r="A8146" s="46" t="s">
        <v>8169</v>
      </c>
      <c r="B8146" s="47">
        <v>0.13001828744806401</v>
      </c>
      <c r="C8146" s="48">
        <v>2.1354272952455199E-3</v>
      </c>
      <c r="D8146" s="49">
        <v>2.7764459989767387E-4</v>
      </c>
      <c r="E8146" s="48">
        <v>1.0628709956109E-3</v>
      </c>
      <c r="F8146" s="49">
        <v>1.3819266662754798E-4</v>
      </c>
      <c r="G8146" s="50">
        <v>1102.8223169223199</v>
      </c>
      <c r="H8146" s="51">
        <v>143.38706900574616</v>
      </c>
      <c r="I8146" s="52">
        <v>661.69339015339699</v>
      </c>
      <c r="J8146" s="51">
        <v>86.032241403448339</v>
      </c>
      <c r="K8146" s="53">
        <v>1764.51570707572</v>
      </c>
      <c r="L8146" s="51">
        <v>229.41931040919451</v>
      </c>
    </row>
    <row r="8147" spans="1:12" ht="21.6" customHeight="1" x14ac:dyDescent="0.3">
      <c r="A8147" s="46" t="s">
        <v>8170</v>
      </c>
      <c r="B8147" s="47">
        <v>0.13001828744806401</v>
      </c>
      <c r="C8147" s="48">
        <v>2.2703612625108401E-3</v>
      </c>
      <c r="D8147" s="49">
        <v>2.9518848324008396E-4</v>
      </c>
      <c r="E8147" s="48">
        <v>1.07428432928497E-3</v>
      </c>
      <c r="F8147" s="49">
        <v>1.3967660872592387E-4</v>
      </c>
      <c r="G8147" s="50">
        <v>1166.8230619025101</v>
      </c>
      <c r="H8147" s="51">
        <v>151.70833626347076</v>
      </c>
      <c r="I8147" s="52">
        <v>700.09383714150601</v>
      </c>
      <c r="J8147" s="51">
        <v>91.025001758082439</v>
      </c>
      <c r="K8147" s="53">
        <v>1866.9168990440101</v>
      </c>
      <c r="L8147" s="51">
        <v>242.73333802155321</v>
      </c>
    </row>
    <row r="8148" spans="1:12" ht="21.6" customHeight="1" x14ac:dyDescent="0.3">
      <c r="A8148" s="46" t="s">
        <v>8171</v>
      </c>
      <c r="B8148" s="47">
        <v>0.13001828744806401</v>
      </c>
      <c r="C8148" s="48">
        <v>2.1892765055300102E-3</v>
      </c>
      <c r="D8148" s="49">
        <v>2.8464598199929398E-4</v>
      </c>
      <c r="E8148" s="48">
        <v>1.03665315369822E-3</v>
      </c>
      <c r="F8148" s="49">
        <v>1.3478386772147725E-4</v>
      </c>
      <c r="G8148" s="50">
        <v>1130.20857303547</v>
      </c>
      <c r="H8148" s="51">
        <v>146.94778312519199</v>
      </c>
      <c r="I8148" s="52">
        <v>678.12514382128404</v>
      </c>
      <c r="J8148" s="51">
        <v>88.168669875115455</v>
      </c>
      <c r="K8148" s="53">
        <v>1808.33371685675</v>
      </c>
      <c r="L8148" s="51">
        <v>235.11645300030744</v>
      </c>
    </row>
    <row r="8149" spans="1:12" ht="21.6" customHeight="1" x14ac:dyDescent="0.3">
      <c r="A8149" s="46" t="s">
        <v>8172</v>
      </c>
      <c r="B8149" s="47">
        <v>0.13001828744806401</v>
      </c>
      <c r="C8149" s="48">
        <v>2.2338854135391601E-3</v>
      </c>
      <c r="D8149" s="49">
        <v>2.9044595582357184E-4</v>
      </c>
      <c r="E8149" s="48">
        <v>1.0604133357686701E-3</v>
      </c>
      <c r="F8149" s="49">
        <v>1.3787312590373137E-4</v>
      </c>
      <c r="G8149" s="50">
        <v>1162.91570142163</v>
      </c>
      <c r="H8149" s="51">
        <v>151.20030794530447</v>
      </c>
      <c r="I8149" s="52">
        <v>697.74942085297903</v>
      </c>
      <c r="J8149" s="51">
        <v>90.720184767182815</v>
      </c>
      <c r="K8149" s="53">
        <v>1860.66512227461</v>
      </c>
      <c r="L8149" s="51">
        <v>241.92049271248729</v>
      </c>
    </row>
    <row r="8150" spans="1:12" ht="21.6" customHeight="1" x14ac:dyDescent="0.3">
      <c r="A8150" s="46" t="s">
        <v>8173</v>
      </c>
      <c r="B8150" s="47">
        <v>0.13001828744806401</v>
      </c>
      <c r="C8150" s="48">
        <v>2.15470721366064E-3</v>
      </c>
      <c r="D8150" s="49">
        <v>2.8015134187214617E-4</v>
      </c>
      <c r="E8150" s="48">
        <v>1.0235352965398299E-3</v>
      </c>
      <c r="F8150" s="49">
        <v>1.3307830639875504E-4</v>
      </c>
      <c r="G8150" s="50">
        <v>1126.40561099204</v>
      </c>
      <c r="H8150" s="51">
        <v>146.45332851307523</v>
      </c>
      <c r="I8150" s="52">
        <v>675.84336659522603</v>
      </c>
      <c r="J8150" s="51">
        <v>87.871997107845402</v>
      </c>
      <c r="K8150" s="53">
        <v>1802.24897758726</v>
      </c>
      <c r="L8150" s="51">
        <v>234.32532562092064</v>
      </c>
    </row>
    <row r="8151" spans="1:12" ht="21.6" customHeight="1" x14ac:dyDescent="0.3">
      <c r="A8151" s="46" t="s">
        <v>8174</v>
      </c>
      <c r="B8151" s="47">
        <v>0.13001828744806401</v>
      </c>
      <c r="C8151" s="48">
        <v>2.2087973553950599E-3</v>
      </c>
      <c r="D8151" s="49">
        <v>2.8718404946827849E-4</v>
      </c>
      <c r="E8151" s="48">
        <v>1.0487890377709501E-3</v>
      </c>
      <c r="F8151" s="49">
        <v>1.3636175458528184E-4</v>
      </c>
      <c r="G8151" s="50">
        <v>1139.64496020704</v>
      </c>
      <c r="H8151" s="51">
        <v>148.17468602493639</v>
      </c>
      <c r="I8151" s="52">
        <v>683.786976124224</v>
      </c>
      <c r="J8151" s="51">
        <v>88.904811614961844</v>
      </c>
      <c r="K8151" s="53">
        <v>1823.43193633126</v>
      </c>
      <c r="L8151" s="51">
        <v>237.07949763989825</v>
      </c>
    </row>
    <row r="8152" spans="1:12" ht="21.6" customHeight="1" x14ac:dyDescent="0.3">
      <c r="A8152" s="46" t="s">
        <v>8175</v>
      </c>
      <c r="B8152" s="47">
        <v>0.13001828744806401</v>
      </c>
      <c r="C8152" s="48">
        <v>2.1305576633640099E-3</v>
      </c>
      <c r="D8152" s="49">
        <v>2.7701145869993743E-4</v>
      </c>
      <c r="E8152" s="48">
        <v>1.01254214882323E-3</v>
      </c>
      <c r="F8152" s="49">
        <v>1.3164899615897911E-4</v>
      </c>
      <c r="G8152" s="50">
        <v>1104.23755845496</v>
      </c>
      <c r="H8152" s="51">
        <v>143.57107628614537</v>
      </c>
      <c r="I8152" s="52">
        <v>662.54253507297699</v>
      </c>
      <c r="J8152" s="51">
        <v>86.142645771687356</v>
      </c>
      <c r="K8152" s="53">
        <v>1766.7800935279299</v>
      </c>
      <c r="L8152" s="51">
        <v>229.71372205783274</v>
      </c>
    </row>
    <row r="8153" spans="1:12" ht="21.6" customHeight="1" x14ac:dyDescent="0.3">
      <c r="A8153" s="46" t="s">
        <v>8176</v>
      </c>
      <c r="B8153" s="47">
        <v>0.13001828744806401</v>
      </c>
      <c r="C8153" s="48">
        <v>2.1734408252377302E-3</v>
      </c>
      <c r="D8153" s="49">
        <v>2.8258705396711663E-4</v>
      </c>
      <c r="E8153" s="48">
        <v>1.03534369751439E-3</v>
      </c>
      <c r="F8153" s="49">
        <v>1.3461361447096739E-4</v>
      </c>
      <c r="G8153" s="50">
        <v>1135.8575032300901</v>
      </c>
      <c r="H8153" s="51">
        <v>147.68224735501013</v>
      </c>
      <c r="I8153" s="52">
        <v>681.51450193805601</v>
      </c>
      <c r="J8153" s="51">
        <v>88.609348413006344</v>
      </c>
      <c r="K8153" s="53">
        <v>1817.3720051681501</v>
      </c>
      <c r="L8153" s="51">
        <v>236.29159576801646</v>
      </c>
    </row>
    <row r="8154" spans="1:12" ht="21.6" customHeight="1" x14ac:dyDescent="0.3">
      <c r="A8154" s="46" t="s">
        <v>8177</v>
      </c>
      <c r="B8154" s="47">
        <v>0.13001828744806401</v>
      </c>
      <c r="C8154" s="48">
        <v>2.0970491846046498E-3</v>
      </c>
      <c r="D8154" s="49">
        <v>2.7265474367665563E-4</v>
      </c>
      <c r="E8154" s="48">
        <v>9.9982683375050602E-4</v>
      </c>
      <c r="F8154" s="49">
        <v>1.2999577266886101E-4</v>
      </c>
      <c r="G8154" s="50">
        <v>1100.5512962851501</v>
      </c>
      <c r="H8154" s="51">
        <v>143.0917947917421</v>
      </c>
      <c r="I8154" s="52">
        <v>660.33077777109497</v>
      </c>
      <c r="J8154" s="51">
        <v>85.85507687504591</v>
      </c>
      <c r="K8154" s="53">
        <v>1760.8820740562501</v>
      </c>
      <c r="L8154" s="51">
        <v>228.94687166678801</v>
      </c>
    </row>
    <row r="8155" spans="1:12" ht="21.6" customHeight="1" x14ac:dyDescent="0.3">
      <c r="A8155" s="46" t="s">
        <v>8178</v>
      </c>
      <c r="B8155" s="47">
        <v>0.13001828744806401</v>
      </c>
      <c r="C8155" s="48">
        <v>2.2660957928005302E-3</v>
      </c>
      <c r="D8155" s="49">
        <v>2.9463389417318784E-4</v>
      </c>
      <c r="E8155" s="48">
        <v>1.06637064299526E-3</v>
      </c>
      <c r="F8155" s="49">
        <v>1.3864768478713457E-4</v>
      </c>
      <c r="G8155" s="50">
        <v>1166.5865505776901</v>
      </c>
      <c r="H8155" s="51">
        <v>151.67758546605558</v>
      </c>
      <c r="I8155" s="52">
        <v>699.951930346616</v>
      </c>
      <c r="J8155" s="51">
        <v>91.006551279633598</v>
      </c>
      <c r="K8155" s="53">
        <v>1866.5384809243101</v>
      </c>
      <c r="L8155" s="51">
        <v>242.68413674568916</v>
      </c>
    </row>
    <row r="8156" spans="1:12" ht="21.6" customHeight="1" x14ac:dyDescent="0.3">
      <c r="A8156" s="46" t="s">
        <v>8179</v>
      </c>
      <c r="B8156" s="47">
        <v>0.13001828744806401</v>
      </c>
      <c r="C8156" s="48">
        <v>2.18487669166506E-3</v>
      </c>
      <c r="D8156" s="49">
        <v>2.8407392573548287E-4</v>
      </c>
      <c r="E8156" s="48">
        <v>1.0285304990795101E-3</v>
      </c>
      <c r="F8156" s="49">
        <v>1.3372777407842049E-4</v>
      </c>
      <c r="G8156" s="50">
        <v>1129.9654341344899</v>
      </c>
      <c r="H8156" s="51">
        <v>146.91617062167455</v>
      </c>
      <c r="I8156" s="52">
        <v>677.97926048069905</v>
      </c>
      <c r="J8156" s="51">
        <v>88.149702373005397</v>
      </c>
      <c r="K8156" s="53">
        <v>1807.94469461519</v>
      </c>
      <c r="L8156" s="51">
        <v>235.06587299467995</v>
      </c>
    </row>
    <row r="8157" spans="1:12" ht="21.6" customHeight="1" x14ac:dyDescent="0.3">
      <c r="A8157" s="46" t="s">
        <v>8180</v>
      </c>
      <c r="B8157" s="47">
        <v>0.13001828744806401</v>
      </c>
      <c r="C8157" s="48">
        <v>2.2296313492552299E-3</v>
      </c>
      <c r="D8157" s="49">
        <v>2.8989284967068129E-4</v>
      </c>
      <c r="E8157" s="48">
        <v>1.0524996494789599E-3</v>
      </c>
      <c r="F8157" s="49">
        <v>1.3684420196494204E-4</v>
      </c>
      <c r="G8157" s="50">
        <v>1162.67994019602</v>
      </c>
      <c r="H8157" s="51">
        <v>151.16965467450399</v>
      </c>
      <c r="I8157" s="52">
        <v>697.60796411761305</v>
      </c>
      <c r="J8157" s="51">
        <v>90.701792804702535</v>
      </c>
      <c r="K8157" s="53">
        <v>1860.28790431363</v>
      </c>
      <c r="L8157" s="51">
        <v>241.87144747920652</v>
      </c>
    </row>
    <row r="8158" spans="1:12" ht="21.6" customHeight="1" x14ac:dyDescent="0.3">
      <c r="A8158" s="46" t="s">
        <v>8181</v>
      </c>
      <c r="B8158" s="47">
        <v>0.13001828744806401</v>
      </c>
      <c r="C8158" s="48">
        <v>2.15031880522207E-3</v>
      </c>
      <c r="D8158" s="49">
        <v>2.7958076852234069E-4</v>
      </c>
      <c r="E8158" s="48">
        <v>1.01541264192112E-3</v>
      </c>
      <c r="F8158" s="49">
        <v>1.3202221275569829E-4</v>
      </c>
      <c r="G8158" s="50">
        <v>1126.1632221902701</v>
      </c>
      <c r="H8158" s="51">
        <v>146.42181353617252</v>
      </c>
      <c r="I8158" s="52">
        <v>675.69793331416395</v>
      </c>
      <c r="J8158" s="51">
        <v>87.853088121703763</v>
      </c>
      <c r="K8158" s="53">
        <v>1801.8611555044299</v>
      </c>
      <c r="L8158" s="51">
        <v>234.27490165787628</v>
      </c>
    </row>
    <row r="8159" spans="1:12" ht="21.6" customHeight="1" x14ac:dyDescent="0.3">
      <c r="A8159" s="46" t="s">
        <v>8182</v>
      </c>
      <c r="B8159" s="47">
        <v>0.13001828744806401</v>
      </c>
      <c r="C8159" s="48">
        <v>2.2045454723344802E-3</v>
      </c>
      <c r="D8159" s="49">
        <v>2.8663122691431251E-4</v>
      </c>
      <c r="E8159" s="48">
        <v>1.0408753514812301E-3</v>
      </c>
      <c r="F8159" s="49">
        <v>1.3533283064649123E-4</v>
      </c>
      <c r="G8159" s="50">
        <v>1139.40934243366</v>
      </c>
      <c r="H8159" s="51">
        <v>148.14405140554919</v>
      </c>
      <c r="I8159" s="52">
        <v>683.64560546019902</v>
      </c>
      <c r="J8159" s="51">
        <v>88.886430843329919</v>
      </c>
      <c r="K8159" s="53">
        <v>1823.0549478938599</v>
      </c>
      <c r="L8159" s="51">
        <v>237.03048224887911</v>
      </c>
    </row>
    <row r="8160" spans="1:12" ht="21.6" customHeight="1" x14ac:dyDescent="0.3">
      <c r="A8160" s="46" t="s">
        <v>8183</v>
      </c>
      <c r="B8160" s="47">
        <v>0.13001828744806401</v>
      </c>
      <c r="C8160" s="48">
        <v>2.1261714361487999E-3</v>
      </c>
      <c r="D8160" s="49">
        <v>2.7644116894905775E-4</v>
      </c>
      <c r="E8160" s="48">
        <v>1.0044194942045201E-3</v>
      </c>
      <c r="F8160" s="49">
        <v>1.3059290251592236E-4</v>
      </c>
      <c r="G8160" s="50">
        <v>1103.9953131054201</v>
      </c>
      <c r="H8160" s="51">
        <v>143.53957996065594</v>
      </c>
      <c r="I8160" s="52">
        <v>662.39718786325602</v>
      </c>
      <c r="J8160" s="51">
        <v>86.123747976394085</v>
      </c>
      <c r="K8160" s="53">
        <v>1766.39250096868</v>
      </c>
      <c r="L8160" s="51">
        <v>229.66332793705004</v>
      </c>
    </row>
    <row r="8161" spans="1:12" ht="21.6" customHeight="1" x14ac:dyDescent="0.3">
      <c r="A8161" s="46" t="s">
        <v>8184</v>
      </c>
      <c r="B8161" s="47">
        <v>0.13001828744806401</v>
      </c>
      <c r="C8161" s="48">
        <v>2.1691999976100702E-3</v>
      </c>
      <c r="D8161" s="49">
        <v>2.8203566882160588E-4</v>
      </c>
      <c r="E8161" s="48">
        <v>1.02743001122467E-3</v>
      </c>
      <c r="F8161" s="49">
        <v>1.3358469053217678E-4</v>
      </c>
      <c r="G8161" s="50">
        <v>1135.6226125379501</v>
      </c>
      <c r="H8161" s="51">
        <v>147.65170726948062</v>
      </c>
      <c r="I8161" s="52">
        <v>681.37356752277105</v>
      </c>
      <c r="J8161" s="51">
        <v>88.591024361688497</v>
      </c>
      <c r="K8161" s="53">
        <v>1816.99618006072</v>
      </c>
      <c r="L8161" s="51">
        <v>236.24273163116914</v>
      </c>
    </row>
    <row r="8162" spans="1:12" ht="21.6" customHeight="1" x14ac:dyDescent="0.3">
      <c r="A8162" s="46" t="s">
        <v>8185</v>
      </c>
      <c r="B8162" s="47">
        <v>0.13001828744806401</v>
      </c>
      <c r="C8162" s="48">
        <v>2.09267401282236E-3</v>
      </c>
      <c r="D8162" s="49">
        <v>2.7208589133423118E-4</v>
      </c>
      <c r="E8162" s="48">
        <v>9.9170417913179505E-4</v>
      </c>
      <c r="F8162" s="49">
        <v>1.289396790258041E-4</v>
      </c>
      <c r="G8162" s="50">
        <v>1100.30977801685</v>
      </c>
      <c r="H8162" s="51">
        <v>143.06039300011031</v>
      </c>
      <c r="I8162" s="52">
        <v>660.18586681011402</v>
      </c>
      <c r="J8162" s="51">
        <v>85.836235800066703</v>
      </c>
      <c r="K8162" s="53">
        <v>1760.49564482697</v>
      </c>
      <c r="L8162" s="51">
        <v>228.89662880017701</v>
      </c>
    </row>
    <row r="8163" spans="1:12" ht="21.6" customHeight="1" x14ac:dyDescent="0.3">
      <c r="A8163" s="46" t="s">
        <v>8186</v>
      </c>
      <c r="B8163" s="47">
        <v>0.13001828744806401</v>
      </c>
      <c r="C8163" s="48">
        <v>2.2878369420417E-3</v>
      </c>
      <c r="D8163" s="49">
        <v>2.9746064116467749E-4</v>
      </c>
      <c r="E8163" s="48">
        <v>1.07759691277826E-3</v>
      </c>
      <c r="F8163" s="49">
        <v>1.4010730515875018E-4</v>
      </c>
      <c r="G8163" s="50">
        <v>1167.95231209091</v>
      </c>
      <c r="H8163" s="51">
        <v>151.85515943906691</v>
      </c>
      <c r="I8163" s="52">
        <v>700.77138725454699</v>
      </c>
      <c r="J8163" s="51">
        <v>91.113095663440276</v>
      </c>
      <c r="K8163" s="53">
        <v>1868.7236993454501</v>
      </c>
      <c r="L8163" s="51">
        <v>242.96825510250719</v>
      </c>
    </row>
    <row r="8164" spans="1:12" ht="21.6" customHeight="1" x14ac:dyDescent="0.3">
      <c r="A8164" s="46" t="s">
        <v>8187</v>
      </c>
      <c r="B8164" s="47">
        <v>0.13001828744806401</v>
      </c>
      <c r="C8164" s="48">
        <v>2.2066190485403401E-3</v>
      </c>
      <c r="D8164" s="49">
        <v>2.8690082974149148E-4</v>
      </c>
      <c r="E8164" s="48">
        <v>1.0406145027834399E-3</v>
      </c>
      <c r="F8164" s="49">
        <v>1.3529891554552151E-4</v>
      </c>
      <c r="G8164" s="50">
        <v>1131.3334370140001</v>
      </c>
      <c r="H8164" s="51">
        <v>147.09403601329248</v>
      </c>
      <c r="I8164" s="52">
        <v>678.80006220840403</v>
      </c>
      <c r="J8164" s="51">
        <v>88.256421607976009</v>
      </c>
      <c r="K8164" s="53">
        <v>1810.1334992224099</v>
      </c>
      <c r="L8164" s="51">
        <v>235.3504576212685</v>
      </c>
    </row>
    <row r="8165" spans="1:12" ht="21.6" customHeight="1" x14ac:dyDescent="0.3">
      <c r="A8165" s="46" t="s">
        <v>8188</v>
      </c>
      <c r="B8165" s="47">
        <v>0.13001828744806401</v>
      </c>
      <c r="C8165" s="48">
        <v>2.25140233355175E-3</v>
      </c>
      <c r="D8165" s="49">
        <v>2.9272347576497353E-4</v>
      </c>
      <c r="E8165" s="48">
        <v>1.06419316594117E-3</v>
      </c>
      <c r="F8165" s="49">
        <v>1.3836457294960432E-4</v>
      </c>
      <c r="G8165" s="50">
        <v>1164.0533064159699</v>
      </c>
      <c r="H8165" s="51">
        <v>151.34821739846092</v>
      </c>
      <c r="I8165" s="52">
        <v>698.43198384958498</v>
      </c>
      <c r="J8165" s="51">
        <v>90.808930439076946</v>
      </c>
      <c r="K8165" s="53">
        <v>1862.48529026556</v>
      </c>
      <c r="L8165" s="51">
        <v>242.15714783753788</v>
      </c>
    </row>
    <row r="8166" spans="1:12" ht="21.6" customHeight="1" x14ac:dyDescent="0.3">
      <c r="A8166" s="46" t="s">
        <v>8189</v>
      </c>
      <c r="B8166" s="47">
        <v>0.13001828744806401</v>
      </c>
      <c r="C8166" s="48">
        <v>2.1720859908986902E-3</v>
      </c>
      <c r="D8166" s="49">
        <v>2.8241090072657886E-4</v>
      </c>
      <c r="E8166" s="48">
        <v>1.0279385227831899E-3</v>
      </c>
      <c r="F8166" s="49">
        <v>1.3365080633416309E-4</v>
      </c>
      <c r="G8166" s="50">
        <v>1127.5381664310601</v>
      </c>
      <c r="H8166" s="51">
        <v>146.60058143169661</v>
      </c>
      <c r="I8166" s="52">
        <v>676.52289985863797</v>
      </c>
      <c r="J8166" s="51">
        <v>87.960348859018211</v>
      </c>
      <c r="K8166" s="53">
        <v>1804.0610662897</v>
      </c>
      <c r="L8166" s="51">
        <v>234.56093029071482</v>
      </c>
    </row>
    <row r="8167" spans="1:12" ht="21.6" customHeight="1" x14ac:dyDescent="0.3">
      <c r="A8167" s="46" t="s">
        <v>8190</v>
      </c>
      <c r="B8167" s="47">
        <v>0.13001828744806401</v>
      </c>
      <c r="C8167" s="48">
        <v>2.2260347744546198E-3</v>
      </c>
      <c r="D8167" s="49">
        <v>2.894252291744271E-4</v>
      </c>
      <c r="E8167" s="48">
        <v>1.0522990574569301E-3</v>
      </c>
      <c r="F8167" s="49">
        <v>1.3681812133376197E-4</v>
      </c>
      <c r="G8167" s="50">
        <v>1140.7578883174599</v>
      </c>
      <c r="H8167" s="51">
        <v>148.31938703190602</v>
      </c>
      <c r="I8167" s="52">
        <v>684.45473299047899</v>
      </c>
      <c r="J8167" s="51">
        <v>88.991632219143995</v>
      </c>
      <c r="K8167" s="53">
        <v>1825.21262130794</v>
      </c>
      <c r="L8167" s="51">
        <v>237.31101925105003</v>
      </c>
    </row>
    <row r="8168" spans="1:12" ht="21.6" customHeight="1" x14ac:dyDescent="0.3">
      <c r="A8168" s="46" t="s">
        <v>8191</v>
      </c>
      <c r="B8168" s="47">
        <v>0.13001828744806401</v>
      </c>
      <c r="C8168" s="48">
        <v>2.1476753067658201E-3</v>
      </c>
      <c r="D8168" s="49">
        <v>2.7923706538018748E-4</v>
      </c>
      <c r="E8168" s="48">
        <v>1.01669021414983E-3</v>
      </c>
      <c r="F8168" s="49">
        <v>1.3218832050896636E-4</v>
      </c>
      <c r="G8168" s="50">
        <v>1105.34666109828</v>
      </c>
      <c r="H8168" s="51">
        <v>143.71527991243397</v>
      </c>
      <c r="I8168" s="52">
        <v>663.20799665897096</v>
      </c>
      <c r="J8168" s="51">
        <v>86.229167947460766</v>
      </c>
      <c r="K8168" s="53">
        <v>1768.55465775725</v>
      </c>
      <c r="L8168" s="51">
        <v>229.94444785989475</v>
      </c>
    </row>
    <row r="8169" spans="1:12" ht="21.6" customHeight="1" x14ac:dyDescent="0.3">
      <c r="A8169" s="46" t="s">
        <v>8192</v>
      </c>
      <c r="B8169" s="47">
        <v>0.13001828744806401</v>
      </c>
      <c r="C8169" s="48">
        <v>2.1907182192499402E-3</v>
      </c>
      <c r="D8169" s="49">
        <v>2.8483343114814964E-4</v>
      </c>
      <c r="E8169" s="48">
        <v>1.03930662568009E-3</v>
      </c>
      <c r="F8169" s="49">
        <v>1.3512886760435141E-4</v>
      </c>
      <c r="G8169" s="50">
        <v>1136.9785297660901</v>
      </c>
      <c r="H8169" s="51">
        <v>147.82800130540471</v>
      </c>
      <c r="I8169" s="52">
        <v>682.18711785965797</v>
      </c>
      <c r="J8169" s="51">
        <v>88.696800783243333</v>
      </c>
      <c r="K8169" s="53">
        <v>1819.1656476257499</v>
      </c>
      <c r="L8169" s="51">
        <v>236.52480208864804</v>
      </c>
    </row>
    <row r="8170" spans="1:12" ht="21.6" customHeight="1" x14ac:dyDescent="0.3">
      <c r="A8170" s="46" t="s">
        <v>8193</v>
      </c>
      <c r="B8170" s="47">
        <v>0.13001828744806401</v>
      </c>
      <c r="C8170" s="48">
        <v>2.1142019503298899E-3</v>
      </c>
      <c r="D8170" s="49">
        <v>2.7488491690124919E-4</v>
      </c>
      <c r="E8170" s="48">
        <v>1.0044032165394199E-3</v>
      </c>
      <c r="F8170" s="49">
        <v>1.3059078612178237E-4</v>
      </c>
      <c r="G8170" s="50">
        <v>1101.6678543644</v>
      </c>
      <c r="H8170" s="51">
        <v>143.23696776104248</v>
      </c>
      <c r="I8170" s="52">
        <v>661.00071261864196</v>
      </c>
      <c r="J8170" s="51">
        <v>85.942180656625737</v>
      </c>
      <c r="K8170" s="53">
        <v>1762.6685669830399</v>
      </c>
      <c r="L8170" s="51">
        <v>229.17914841766822</v>
      </c>
    </row>
    <row r="8171" spans="1:12" ht="21.6" customHeight="1" x14ac:dyDescent="0.3">
      <c r="A8171" s="46" t="s">
        <v>8194</v>
      </c>
      <c r="B8171" s="47">
        <v>0.13001828744806401</v>
      </c>
      <c r="C8171" s="48">
        <v>2.2831565361762598E-3</v>
      </c>
      <c r="D8171" s="49">
        <v>2.9685210280949113E-4</v>
      </c>
      <c r="E8171" s="48">
        <v>1.06936640839556E-3</v>
      </c>
      <c r="F8171" s="49">
        <v>1.3903718907407774E-4</v>
      </c>
      <c r="G8171" s="50">
        <v>1167.68736662982</v>
      </c>
      <c r="H8171" s="51">
        <v>151.82071168394884</v>
      </c>
      <c r="I8171" s="52">
        <v>700.61241997789705</v>
      </c>
      <c r="J8171" s="51">
        <v>91.09242701036996</v>
      </c>
      <c r="K8171" s="53">
        <v>1868.2997866077201</v>
      </c>
      <c r="L8171" s="51">
        <v>242.9131386943188</v>
      </c>
    </row>
    <row r="8172" spans="1:12" ht="21.6" customHeight="1" x14ac:dyDescent="0.3">
      <c r="A8172" s="46" t="s">
        <v>8195</v>
      </c>
      <c r="B8172" s="47">
        <v>0.13001828744806401</v>
      </c>
      <c r="C8172" s="48">
        <v>2.20179866735048E-3</v>
      </c>
      <c r="D8172" s="49">
        <v>2.8627409203433902E-4</v>
      </c>
      <c r="E8172" s="48">
        <v>1.0321666641920401E-3</v>
      </c>
      <c r="F8172" s="49">
        <v>1.3420054203923002E-4</v>
      </c>
      <c r="G8172" s="50">
        <v>1131.0615885346899</v>
      </c>
      <c r="H8172" s="51">
        <v>147.05869073956723</v>
      </c>
      <c r="I8172" s="52">
        <v>678.636953120817</v>
      </c>
      <c r="J8172" s="51">
        <v>88.23521444374073</v>
      </c>
      <c r="K8172" s="53">
        <v>1809.6985416555101</v>
      </c>
      <c r="L8172" s="51">
        <v>235.29390518330797</v>
      </c>
    </row>
    <row r="8173" spans="1:12" ht="21.6" customHeight="1" x14ac:dyDescent="0.3">
      <c r="A8173" s="46" t="s">
        <v>8196</v>
      </c>
      <c r="B8173" s="47">
        <v>0.13001828744806401</v>
      </c>
      <c r="C8173" s="48">
        <v>2.2467377646689501E-3</v>
      </c>
      <c r="D8173" s="49">
        <v>2.9211699650714837E-4</v>
      </c>
      <c r="E8173" s="48">
        <v>1.05596266155847E-3</v>
      </c>
      <c r="F8173" s="49">
        <v>1.3729445686493189E-4</v>
      </c>
      <c r="G8173" s="50">
        <v>1163.78944691941</v>
      </c>
      <c r="H8173" s="51">
        <v>151.31391083859128</v>
      </c>
      <c r="I8173" s="52">
        <v>698.27366815164999</v>
      </c>
      <c r="J8173" s="51">
        <v>90.788346503155296</v>
      </c>
      <c r="K8173" s="53">
        <v>1862.0631150710601</v>
      </c>
      <c r="L8173" s="51">
        <v>242.10225734174657</v>
      </c>
    </row>
    <row r="8174" spans="1:12" ht="21.6" customHeight="1" x14ac:dyDescent="0.3">
      <c r="A8174" s="46" t="s">
        <v>8197</v>
      </c>
      <c r="B8174" s="47">
        <v>0.13001828744806401</v>
      </c>
      <c r="C8174" s="48">
        <v>2.1672814466914699E-3</v>
      </c>
      <c r="D8174" s="49">
        <v>2.8178622211678754E-4</v>
      </c>
      <c r="E8174" s="48">
        <v>1.0194906841917901E-3</v>
      </c>
      <c r="F8174" s="49">
        <v>1.3255243282787161E-4</v>
      </c>
      <c r="G8174" s="50">
        <v>1127.26740391627</v>
      </c>
      <c r="H8174" s="51">
        <v>146.56537735321848</v>
      </c>
      <c r="I8174" s="52">
        <v>676.36044234976498</v>
      </c>
      <c r="J8174" s="51">
        <v>87.939226411931472</v>
      </c>
      <c r="K8174" s="53">
        <v>1803.62784626604</v>
      </c>
      <c r="L8174" s="51">
        <v>234.50460376514997</v>
      </c>
    </row>
    <row r="8175" spans="1:12" ht="21.6" customHeight="1" x14ac:dyDescent="0.3">
      <c r="A8175" s="46" t="s">
        <v>8198</v>
      </c>
      <c r="B8175" s="47">
        <v>0.13001828744806401</v>
      </c>
      <c r="C8175" s="48">
        <v>2.2213732343052701E-3</v>
      </c>
      <c r="D8175" s="49">
        <v>2.8881914370733824E-4</v>
      </c>
      <c r="E8175" s="48">
        <v>1.0440685530742301E-3</v>
      </c>
      <c r="F8175" s="49">
        <v>1.3574800524908954E-4</v>
      </c>
      <c r="G8175" s="50">
        <v>1140.4942365054801</v>
      </c>
      <c r="H8175" s="51">
        <v>148.2851074748298</v>
      </c>
      <c r="I8175" s="52">
        <v>684.29654190329097</v>
      </c>
      <c r="J8175" s="51">
        <v>88.971064484898264</v>
      </c>
      <c r="K8175" s="53">
        <v>1824.7907784087699</v>
      </c>
      <c r="L8175" s="51">
        <v>237.25617195972808</v>
      </c>
    </row>
    <row r="8176" spans="1:12" ht="21.6" customHeight="1" x14ac:dyDescent="0.3">
      <c r="A8176" s="46" t="s">
        <v>8199</v>
      </c>
      <c r="B8176" s="47">
        <v>0.13001828744806401</v>
      </c>
      <c r="C8176" s="48">
        <v>2.1428737912920401E-3</v>
      </c>
      <c r="D8176" s="49">
        <v>2.7861278056113121E-4</v>
      </c>
      <c r="E8176" s="48">
        <v>1.0082423755584399E-3</v>
      </c>
      <c r="F8176" s="49">
        <v>1.3108994700267615E-4</v>
      </c>
      <c r="G8176" s="50">
        <v>1105.0761062680699</v>
      </c>
      <c r="H8176" s="51">
        <v>143.68010283674926</v>
      </c>
      <c r="I8176" s="52">
        <v>663.04566376084597</v>
      </c>
      <c r="J8176" s="51">
        <v>86.208061702050074</v>
      </c>
      <c r="K8176" s="53">
        <v>1768.1217700289201</v>
      </c>
      <c r="L8176" s="51">
        <v>229.88816453879934</v>
      </c>
    </row>
    <row r="8177" spans="1:12" ht="21.6" customHeight="1" x14ac:dyDescent="0.3">
      <c r="A8177" s="46" t="s">
        <v>8200</v>
      </c>
      <c r="B8177" s="47">
        <v>0.13001828744806401</v>
      </c>
      <c r="C8177" s="48">
        <v>2.1860720301005001E-3</v>
      </c>
      <c r="D8177" s="49">
        <v>2.8422934159177965E-4</v>
      </c>
      <c r="E8177" s="48">
        <v>1.03107612129739E-3</v>
      </c>
      <c r="F8177" s="49">
        <v>1.3405875151967898E-4</v>
      </c>
      <c r="G8177" s="50">
        <v>1136.71593059411</v>
      </c>
      <c r="H8177" s="51">
        <v>147.79385861077859</v>
      </c>
      <c r="I8177" s="52">
        <v>682.02955835646696</v>
      </c>
      <c r="J8177" s="51">
        <v>88.676315166467276</v>
      </c>
      <c r="K8177" s="53">
        <v>1818.74548895057</v>
      </c>
      <c r="L8177" s="51">
        <v>236.47017377724586</v>
      </c>
    </row>
    <row r="8178" spans="1:12" ht="21.6" customHeight="1" x14ac:dyDescent="0.3">
      <c r="A8178" s="46" t="s">
        <v>8201</v>
      </c>
      <c r="B8178" s="47">
        <v>0.13001828744806401</v>
      </c>
      <c r="C8178" s="48">
        <v>2.1094157858560199E-3</v>
      </c>
      <c r="D8178" s="49">
        <v>2.7426262799291185E-4</v>
      </c>
      <c r="E8178" s="48">
        <v>9.9595537794803395E-4</v>
      </c>
      <c r="F8178" s="49">
        <v>1.294924126154927E-4</v>
      </c>
      <c r="G8178" s="50">
        <v>1101.39835217418</v>
      </c>
      <c r="H8178" s="51">
        <v>143.20192754780658</v>
      </c>
      <c r="I8178" s="52">
        <v>660.83901130451295</v>
      </c>
      <c r="J8178" s="51">
        <v>85.921156528684591</v>
      </c>
      <c r="K8178" s="53">
        <v>1762.2373634787</v>
      </c>
      <c r="L8178" s="51">
        <v>229.12308407649118</v>
      </c>
    </row>
    <row r="8179" spans="1:12" ht="21.6" customHeight="1" x14ac:dyDescent="0.3">
      <c r="A8179" s="46" t="s">
        <v>8202</v>
      </c>
      <c r="B8179" s="47">
        <v>0.13001828744806401</v>
      </c>
      <c r="C8179" s="48">
        <v>2.2457283532706599E-3</v>
      </c>
      <c r="D8179" s="49">
        <v>2.919857545658121E-4</v>
      </c>
      <c r="E8179" s="48">
        <v>1.00945223126589E-3</v>
      </c>
      <c r="F8179" s="49">
        <v>1.3124725036981808E-4</v>
      </c>
      <c r="G8179" s="50">
        <v>1165.4665083185901</v>
      </c>
      <c r="H8179" s="51">
        <v>151.53195948965794</v>
      </c>
      <c r="I8179" s="52">
        <v>699.27990499115901</v>
      </c>
      <c r="J8179" s="51">
        <v>90.91917569379541</v>
      </c>
      <c r="K8179" s="53">
        <v>1864.7464133097501</v>
      </c>
      <c r="L8179" s="51">
        <v>242.45113518345335</v>
      </c>
    </row>
    <row r="8180" spans="1:12" ht="21.6" customHeight="1" x14ac:dyDescent="0.3">
      <c r="A8180" s="46" t="s">
        <v>8203</v>
      </c>
      <c r="B8180" s="47">
        <v>0.13001828744806401</v>
      </c>
      <c r="C8180" s="48">
        <v>2.16502117463964E-3</v>
      </c>
      <c r="D8180" s="49">
        <v>2.814923454154419E-4</v>
      </c>
      <c r="E8180" s="48">
        <v>9.73537443622042E-4</v>
      </c>
      <c r="F8180" s="49">
        <v>1.2657767118630408E-4</v>
      </c>
      <c r="G8180" s="50">
        <v>1128.87645687141</v>
      </c>
      <c r="H8180" s="51">
        <v>146.77458366285902</v>
      </c>
      <c r="I8180" s="52">
        <v>677.32587412284704</v>
      </c>
      <c r="J8180" s="51">
        <v>88.064750197715554</v>
      </c>
      <c r="K8180" s="53">
        <v>1806.2023309942499</v>
      </c>
      <c r="L8180" s="51">
        <v>234.83933386057458</v>
      </c>
    </row>
    <row r="8181" spans="1:12" ht="21.6" customHeight="1" x14ac:dyDescent="0.3">
      <c r="A8181" s="46" t="s">
        <v>8204</v>
      </c>
      <c r="B8181" s="47">
        <v>0.13001828744806401</v>
      </c>
      <c r="C8181" s="48">
        <v>2.2093000981490501E-3</v>
      </c>
      <c r="D8181" s="49">
        <v>2.872494152201792E-4</v>
      </c>
      <c r="E8181" s="48">
        <v>9.9604848442879702E-4</v>
      </c>
      <c r="F8181" s="49">
        <v>1.2950451816067185E-4</v>
      </c>
      <c r="G8181" s="50">
        <v>1161.5657240585101</v>
      </c>
      <c r="H8181" s="51">
        <v>151.02478620045798</v>
      </c>
      <c r="I8181" s="52">
        <v>696.93943443510898</v>
      </c>
      <c r="J8181" s="51">
        <v>90.614871720275161</v>
      </c>
      <c r="K8181" s="53">
        <v>1858.50515849362</v>
      </c>
      <c r="L8181" s="51">
        <v>241.63965792073316</v>
      </c>
    </row>
    <row r="8182" spans="1:12" ht="21.6" customHeight="1" x14ac:dyDescent="0.3">
      <c r="A8182" s="46" t="s">
        <v>8205</v>
      </c>
      <c r="B8182" s="47">
        <v>0.13001828744806401</v>
      </c>
      <c r="C8182" s="48">
        <v>2.13049759152458E-3</v>
      </c>
      <c r="D8182" s="49">
        <v>2.770036482622509E-4</v>
      </c>
      <c r="E8182" s="48">
        <v>9.6086146362179203E-4</v>
      </c>
      <c r="F8182" s="49">
        <v>1.2492956197494566E-4</v>
      </c>
      <c r="G8182" s="50">
        <v>1125.0797419497301</v>
      </c>
      <c r="H8182" s="51">
        <v>146.2809412908137</v>
      </c>
      <c r="I8182" s="52">
        <v>675.04784516984</v>
      </c>
      <c r="J8182" s="51">
        <v>87.768564774488468</v>
      </c>
      <c r="K8182" s="53">
        <v>1800.1275871195701</v>
      </c>
      <c r="L8182" s="51">
        <v>234.04950606530218</v>
      </c>
    </row>
    <row r="8183" spans="1:12" ht="21.6" customHeight="1" x14ac:dyDescent="0.3">
      <c r="A8183" s="46" t="s">
        <v>8206</v>
      </c>
      <c r="B8183" s="47">
        <v>0.13001828744806401</v>
      </c>
      <c r="C8183" s="48">
        <v>2.18467781790027E-3</v>
      </c>
      <c r="D8183" s="49">
        <v>2.8404806850916656E-4</v>
      </c>
      <c r="E8183" s="48">
        <v>9.8529537051303992E-4</v>
      </c>
      <c r="F8183" s="49">
        <v>1.2810641670461115E-4</v>
      </c>
      <c r="G8183" s="50">
        <v>1138.3164272259301</v>
      </c>
      <c r="H8183" s="51">
        <v>148.00195244191423</v>
      </c>
      <c r="I8183" s="52">
        <v>682.98985633555799</v>
      </c>
      <c r="J8183" s="51">
        <v>88.801171465148528</v>
      </c>
      <c r="K8183" s="53">
        <v>1821.3062835614801</v>
      </c>
      <c r="L8183" s="51">
        <v>236.80312390706274</v>
      </c>
    </row>
    <row r="8184" spans="1:12" ht="21.6" customHeight="1" x14ac:dyDescent="0.3">
      <c r="A8184" s="46" t="s">
        <v>8207</v>
      </c>
      <c r="B8184" s="47">
        <v>0.13001828744806401</v>
      </c>
      <c r="C8184" s="48">
        <v>2.10680024038241E-3</v>
      </c>
      <c r="D8184" s="49">
        <v>2.7392255924969051E-4</v>
      </c>
      <c r="E8184" s="48">
        <v>9.5069219837132202E-4</v>
      </c>
      <c r="F8184" s="49">
        <v>1.2360737152247443E-4</v>
      </c>
      <c r="G8184" s="50">
        <v>1102.93243789655</v>
      </c>
      <c r="H8184" s="51">
        <v>143.40138674622764</v>
      </c>
      <c r="I8184" s="52">
        <v>661.75946273793204</v>
      </c>
      <c r="J8184" s="51">
        <v>86.040832047736856</v>
      </c>
      <c r="K8184" s="53">
        <v>1764.6919006344799</v>
      </c>
      <c r="L8184" s="51">
        <v>229.44221879396451</v>
      </c>
    </row>
    <row r="8185" spans="1:12" ht="21.6" customHeight="1" x14ac:dyDescent="0.3">
      <c r="A8185" s="46" t="s">
        <v>8208</v>
      </c>
      <c r="B8185" s="47">
        <v>0.13001828744806401</v>
      </c>
      <c r="C8185" s="48">
        <v>2.1493674211008301E-3</v>
      </c>
      <c r="D8185" s="49">
        <v>2.7945707118819178E-4</v>
      </c>
      <c r="E8185" s="48">
        <v>9.7230293873619596E-4</v>
      </c>
      <c r="F8185" s="49">
        <v>1.264171629752001E-4</v>
      </c>
      <c r="G8185" s="50">
        <v>1134.5353446680899</v>
      </c>
      <c r="H8185" s="51">
        <v>147.51034256304411</v>
      </c>
      <c r="I8185" s="52">
        <v>680.721206800858</v>
      </c>
      <c r="J8185" s="51">
        <v>88.506205537826986</v>
      </c>
      <c r="K8185" s="53">
        <v>1815.25655146895</v>
      </c>
      <c r="L8185" s="51">
        <v>236.01654810087109</v>
      </c>
    </row>
    <row r="8186" spans="1:12" ht="21.6" customHeight="1" x14ac:dyDescent="0.3">
      <c r="A8186" s="46" t="s">
        <v>8209</v>
      </c>
      <c r="B8186" s="47">
        <v>0.13001828744806401</v>
      </c>
      <c r="C8186" s="48">
        <v>2.07333606773232E-3</v>
      </c>
      <c r="D8186" s="49">
        <v>2.6957160483085952E-4</v>
      </c>
      <c r="E8186" s="48">
        <v>9.3840520076091301E-4</v>
      </c>
      <c r="F8186" s="49">
        <v>1.220098371352906E-4</v>
      </c>
      <c r="G8186" s="50">
        <v>1099.2522311457401</v>
      </c>
      <c r="H8186" s="51">
        <v>142.92289256703253</v>
      </c>
      <c r="I8186" s="52">
        <v>659.55133868744599</v>
      </c>
      <c r="J8186" s="51">
        <v>85.753735540219779</v>
      </c>
      <c r="K8186" s="53">
        <v>1758.8035698331901</v>
      </c>
      <c r="L8186" s="51">
        <v>228.67662810725233</v>
      </c>
    </row>
    <row r="8187" spans="1:12" ht="21.6" customHeight="1" x14ac:dyDescent="0.3">
      <c r="A8187" s="46" t="s">
        <v>8210</v>
      </c>
      <c r="B8187" s="47">
        <v>0.13001828744806401</v>
      </c>
      <c r="C8187" s="48">
        <v>2.2417732674806399E-3</v>
      </c>
      <c r="D8187" s="49">
        <v>2.9147152108468356E-4</v>
      </c>
      <c r="E8187" s="48">
        <v>1.00222818331701E-3</v>
      </c>
      <c r="F8187" s="49">
        <v>1.30307992027062E-4</v>
      </c>
      <c r="G8187" s="50">
        <v>1165.24655018063</v>
      </c>
      <c r="H8187" s="51">
        <v>151.50336090925009</v>
      </c>
      <c r="I8187" s="52">
        <v>699.14793010838298</v>
      </c>
      <c r="J8187" s="51">
        <v>90.902016545550708</v>
      </c>
      <c r="K8187" s="53">
        <v>1864.3944802890201</v>
      </c>
      <c r="L8187" s="51">
        <v>242.4053774548008</v>
      </c>
    </row>
    <row r="8188" spans="1:12" ht="21.6" customHeight="1" x14ac:dyDescent="0.3">
      <c r="A8188" s="46" t="s">
        <v>8211</v>
      </c>
      <c r="B8188" s="47">
        <v>0.13001828744806401</v>
      </c>
      <c r="C8188" s="48">
        <v>2.1609380886955598E-3</v>
      </c>
      <c r="D8188" s="49">
        <v>2.8096146957348934E-4</v>
      </c>
      <c r="E8188" s="48">
        <v>9.6612263789313505E-4</v>
      </c>
      <c r="F8188" s="49">
        <v>1.2561361084367149E-4</v>
      </c>
      <c r="G8188" s="50">
        <v>1128.6502341805999</v>
      </c>
      <c r="H8188" s="51">
        <v>146.74517057601801</v>
      </c>
      <c r="I8188" s="52">
        <v>677.19014050836495</v>
      </c>
      <c r="J8188" s="51">
        <v>88.047102345611449</v>
      </c>
      <c r="K8188" s="53">
        <v>1805.8403746889701</v>
      </c>
      <c r="L8188" s="51">
        <v>234.79227292162946</v>
      </c>
    </row>
    <row r="8189" spans="1:12" ht="21.6" customHeight="1" x14ac:dyDescent="0.3">
      <c r="A8189" s="46" t="s">
        <v>8212</v>
      </c>
      <c r="B8189" s="47">
        <v>0.13001828744806401</v>
      </c>
      <c r="C8189" s="48">
        <v>2.2053552982343599E-3</v>
      </c>
      <c r="D8189" s="49">
        <v>2.8673651909094595E-4</v>
      </c>
      <c r="E8189" s="48">
        <v>9.8882443647991809E-4</v>
      </c>
      <c r="F8189" s="49">
        <v>1.2856525981791591E-4</v>
      </c>
      <c r="G8189" s="50">
        <v>1161.3464712377099</v>
      </c>
      <c r="H8189" s="51">
        <v>150.99627932417937</v>
      </c>
      <c r="I8189" s="52">
        <v>696.80788274263102</v>
      </c>
      <c r="J8189" s="51">
        <v>90.597767594508284</v>
      </c>
      <c r="K8189" s="53">
        <v>1858.1543539803499</v>
      </c>
      <c r="L8189" s="51">
        <v>241.59404691868764</v>
      </c>
    </row>
    <row r="8190" spans="1:12" ht="21.6" customHeight="1" x14ac:dyDescent="0.3">
      <c r="A8190" s="46" t="s">
        <v>8213</v>
      </c>
      <c r="B8190" s="47">
        <v>0.13001828744806401</v>
      </c>
      <c r="C8190" s="48">
        <v>2.1264247914558301E-3</v>
      </c>
      <c r="D8190" s="49">
        <v>2.7647410977219369E-4</v>
      </c>
      <c r="E8190" s="48">
        <v>9.5344665789288605E-4</v>
      </c>
      <c r="F8190" s="49">
        <v>1.2396550163231321E-4</v>
      </c>
      <c r="G8190" s="50">
        <v>1124.85422457609</v>
      </c>
      <c r="H8190" s="51">
        <v>146.25161990810324</v>
      </c>
      <c r="I8190" s="52">
        <v>674.91253474565804</v>
      </c>
      <c r="J8190" s="51">
        <v>87.750971944862457</v>
      </c>
      <c r="K8190" s="53">
        <v>1799.76675932175</v>
      </c>
      <c r="L8190" s="51">
        <v>234.00259185296568</v>
      </c>
    </row>
    <row r="8191" spans="1:12" ht="21.6" customHeight="1" x14ac:dyDescent="0.3">
      <c r="A8191" s="46" t="s">
        <v>8214</v>
      </c>
      <c r="B8191" s="47">
        <v>0.13001828744806401</v>
      </c>
      <c r="C8191" s="48">
        <v>2.1807349851011102E-3</v>
      </c>
      <c r="D8191" s="49">
        <v>2.8353542814092572E-4</v>
      </c>
      <c r="E8191" s="48">
        <v>9.7807132256415991E-4</v>
      </c>
      <c r="F8191" s="49">
        <v>1.2716715836185509E-4</v>
      </c>
      <c r="G8191" s="50">
        <v>1138.0973092930501</v>
      </c>
      <c r="H8191" s="51">
        <v>147.973463103532</v>
      </c>
      <c r="I8191" s="52">
        <v>682.85838557583395</v>
      </c>
      <c r="J8191" s="51">
        <v>88.784077862119702</v>
      </c>
      <c r="K8191" s="53">
        <v>1820.9556948688901</v>
      </c>
      <c r="L8191" s="51">
        <v>236.75754096565169</v>
      </c>
    </row>
    <row r="8192" spans="1:12" ht="21.6" customHeight="1" x14ac:dyDescent="0.3">
      <c r="A8192" s="46" t="s">
        <v>8215</v>
      </c>
      <c r="B8192" s="47">
        <v>0.13001828744806401</v>
      </c>
      <c r="C8192" s="48">
        <v>2.10272940742919E-3</v>
      </c>
      <c r="D8192" s="49">
        <v>2.7339327652062571E-4</v>
      </c>
      <c r="E8192" s="48">
        <v>9.4327739264241496E-4</v>
      </c>
      <c r="F8192" s="49">
        <v>1.2264331117984185E-4</v>
      </c>
      <c r="G8192" s="50">
        <v>1102.70705541083</v>
      </c>
      <c r="H8192" s="51">
        <v>143.37208290141353</v>
      </c>
      <c r="I8192" s="52">
        <v>661.62423324650297</v>
      </c>
      <c r="J8192" s="51">
        <v>86.023249740848769</v>
      </c>
      <c r="K8192" s="53">
        <v>1764.3312886573401</v>
      </c>
      <c r="L8192" s="51">
        <v>229.3953326422623</v>
      </c>
    </row>
    <row r="8193" spans="1:12" ht="21.6" customHeight="1" x14ac:dyDescent="0.3">
      <c r="A8193" s="46" t="s">
        <v>8216</v>
      </c>
      <c r="B8193" s="47">
        <v>0.13001828744806401</v>
      </c>
      <c r="C8193" s="48">
        <v>2.1454345585387299E-3</v>
      </c>
      <c r="D8193" s="49">
        <v>2.7894572713309891E-4</v>
      </c>
      <c r="E8193" s="48">
        <v>9.6507889078731703E-4</v>
      </c>
      <c r="F8193" s="49">
        <v>1.2547790463244415E-4</v>
      </c>
      <c r="G8193" s="50">
        <v>1134.3169104086201</v>
      </c>
      <c r="H8193" s="51">
        <v>147.48194211470783</v>
      </c>
      <c r="I8193" s="52">
        <v>680.59014624517397</v>
      </c>
      <c r="J8193" s="51">
        <v>88.489165268824948</v>
      </c>
      <c r="K8193" s="53">
        <v>1814.9070566537901</v>
      </c>
      <c r="L8193" s="51">
        <v>235.9711073835328</v>
      </c>
    </row>
    <row r="8194" spans="1:12" ht="21.6" customHeight="1" x14ac:dyDescent="0.3">
      <c r="A8194" s="46" t="s">
        <v>8217</v>
      </c>
      <c r="B8194" s="47">
        <v>0.13001828744806401</v>
      </c>
      <c r="C8194" s="48">
        <v>2.0692752050161601E-3</v>
      </c>
      <c r="D8194" s="49">
        <v>2.6904361841494269E-4</v>
      </c>
      <c r="E8194" s="48">
        <v>9.3099039503200605E-4</v>
      </c>
      <c r="F8194" s="49">
        <v>1.2104577679265803E-4</v>
      </c>
      <c r="G8194" s="50">
        <v>1099.0275323334199</v>
      </c>
      <c r="H8194" s="51">
        <v>142.89367761226305</v>
      </c>
      <c r="I8194" s="52">
        <v>659.41651940005602</v>
      </c>
      <c r="J8194" s="51">
        <v>85.736206567358366</v>
      </c>
      <c r="K8194" s="53">
        <v>1758.4440517334799</v>
      </c>
      <c r="L8194" s="51">
        <v>228.6298841796214</v>
      </c>
    </row>
    <row r="8195" spans="1:12" ht="21.6" customHeight="1" x14ac:dyDescent="0.3">
      <c r="A8195" s="46" t="s">
        <v>8218</v>
      </c>
      <c r="B8195" s="47">
        <v>0.13001828744806401</v>
      </c>
      <c r="C8195" s="48">
        <v>4.3479530551908301E-3</v>
      </c>
      <c r="D8195" s="49">
        <v>5.6531341014048951E-4</v>
      </c>
      <c r="E8195" s="48">
        <v>2.4691376764780998E-3</v>
      </c>
      <c r="F8195" s="49">
        <v>3.2103305216917444E-4</v>
      </c>
      <c r="G8195" s="50">
        <v>1422.52736809969</v>
      </c>
      <c r="H8195" s="51">
        <v>184.95457224832344</v>
      </c>
      <c r="I8195" s="52">
        <v>853.51642085981598</v>
      </c>
      <c r="J8195" s="51">
        <v>110.97274334899433</v>
      </c>
      <c r="K8195" s="53">
        <v>2276.0437889595</v>
      </c>
      <c r="L8195" s="51">
        <v>295.92731559731777</v>
      </c>
    </row>
    <row r="8196" spans="1:12" ht="21.6" customHeight="1" x14ac:dyDescent="0.3">
      <c r="A8196" s="46" t="s">
        <v>8219</v>
      </c>
      <c r="B8196" s="47">
        <v>0.13001828744806401</v>
      </c>
      <c r="C8196" s="48">
        <v>4.1953831371193996E-3</v>
      </c>
      <c r="D8196" s="49">
        <v>5.4547653067675062E-4</v>
      </c>
      <c r="E8196" s="48">
        <v>2.3719566211664101E-3</v>
      </c>
      <c r="F8196" s="49">
        <v>3.0839773778515298E-4</v>
      </c>
      <c r="G8196" s="50">
        <v>1376.4773042588299</v>
      </c>
      <c r="H8196" s="51">
        <v>178.96722181086082</v>
      </c>
      <c r="I8196" s="52">
        <v>825.886382555301</v>
      </c>
      <c r="J8196" s="51">
        <v>107.38033308651688</v>
      </c>
      <c r="K8196" s="53">
        <v>2202.3636868141298</v>
      </c>
      <c r="L8196" s="51">
        <v>286.34755489737768</v>
      </c>
    </row>
    <row r="8197" spans="1:12" ht="21.6" customHeight="1" x14ac:dyDescent="0.3">
      <c r="A8197" s="46" t="s">
        <v>8220</v>
      </c>
      <c r="B8197" s="47">
        <v>0.13001828744806401</v>
      </c>
      <c r="C8197" s="48">
        <v>4.2862380732532996E-3</v>
      </c>
      <c r="D8197" s="49">
        <v>5.5728933387908354E-4</v>
      </c>
      <c r="E8197" s="48">
        <v>2.43798891244039E-3</v>
      </c>
      <c r="F8197" s="49">
        <v>3.1698314321286757E-4</v>
      </c>
      <c r="G8197" s="50">
        <v>1415.82864063124</v>
      </c>
      <c r="H8197" s="51">
        <v>184.08361517479429</v>
      </c>
      <c r="I8197" s="52">
        <v>849.49718437874401</v>
      </c>
      <c r="J8197" s="51">
        <v>110.45016910487658</v>
      </c>
      <c r="K8197" s="53">
        <v>2265.3258250099798</v>
      </c>
      <c r="L8197" s="51">
        <v>294.53378427967084</v>
      </c>
    </row>
    <row r="8198" spans="1:12" ht="21.6" customHeight="1" x14ac:dyDescent="0.3">
      <c r="A8198" s="46" t="s">
        <v>8221</v>
      </c>
      <c r="B8198" s="47">
        <v>0.13001828744806401</v>
      </c>
      <c r="C8198" s="48">
        <v>4.1368682822496804E-3</v>
      </c>
      <c r="D8198" s="49">
        <v>5.378685294563177E-4</v>
      </c>
      <c r="E8198" s="48">
        <v>2.3424991034459298E-3</v>
      </c>
      <c r="F8198" s="49">
        <v>3.0456772177866516E-4</v>
      </c>
      <c r="G8198" s="50">
        <v>1370.02559806766</v>
      </c>
      <c r="H8198" s="51">
        <v>178.12838202076682</v>
      </c>
      <c r="I8198" s="52">
        <v>822.01535884059695</v>
      </c>
      <c r="J8198" s="51">
        <v>106.87702921246022</v>
      </c>
      <c r="K8198" s="53">
        <v>2192.0409569082599</v>
      </c>
      <c r="L8198" s="51">
        <v>285.00541123322705</v>
      </c>
    </row>
    <row r="8199" spans="1:12" ht="21.6" customHeight="1" x14ac:dyDescent="0.3">
      <c r="A8199" s="46" t="s">
        <v>8222</v>
      </c>
      <c r="B8199" s="47">
        <v>0.13001828744806401</v>
      </c>
      <c r="C8199" s="48">
        <v>4.2283191292012204E-3</v>
      </c>
      <c r="D8199" s="49">
        <v>5.4975881196263202E-4</v>
      </c>
      <c r="E8199" s="48">
        <v>2.4066986456766901E-3</v>
      </c>
      <c r="F8199" s="49">
        <v>3.1291483631445824E-4</v>
      </c>
      <c r="G8199" s="50">
        <v>1387.92127863463</v>
      </c>
      <c r="H8199" s="51">
        <v>180.45514776080188</v>
      </c>
      <c r="I8199" s="52">
        <v>832.75276718078101</v>
      </c>
      <c r="J8199" s="51">
        <v>108.27308865648152</v>
      </c>
      <c r="K8199" s="53">
        <v>2220.67404581541</v>
      </c>
      <c r="L8199" s="51">
        <v>288.72823641728337</v>
      </c>
    </row>
    <row r="8200" spans="1:12" ht="21.6" customHeight="1" x14ac:dyDescent="0.3">
      <c r="A8200" s="46" t="s">
        <v>8223</v>
      </c>
      <c r="B8200" s="47">
        <v>0.13001828744806401</v>
      </c>
      <c r="C8200" s="48">
        <v>4.0810115132671101E-3</v>
      </c>
      <c r="D8200" s="49">
        <v>5.3060612801082187E-4</v>
      </c>
      <c r="E8200" s="48">
        <v>2.31290776599978E-3</v>
      </c>
      <c r="F8200" s="49">
        <v>3.0072030676061895E-4</v>
      </c>
      <c r="G8200" s="50">
        <v>1343.3770938002899</v>
      </c>
      <c r="H8200" s="51">
        <v>174.66358913287095</v>
      </c>
      <c r="I8200" s="52">
        <v>806.02625628017699</v>
      </c>
      <c r="J8200" s="51">
        <v>104.79815347972297</v>
      </c>
      <c r="K8200" s="53">
        <v>2149.4033500804699</v>
      </c>
      <c r="L8200" s="51">
        <v>279.46174261259392</v>
      </c>
    </row>
    <row r="8201" spans="1:12" ht="21.6" customHeight="1" x14ac:dyDescent="0.3">
      <c r="A8201" s="46" t="s">
        <v>8224</v>
      </c>
      <c r="B8201" s="47">
        <v>0.13001828744806401</v>
      </c>
      <c r="C8201" s="48">
        <v>4.16849796858265E-3</v>
      </c>
      <c r="D8201" s="49">
        <v>5.419809671058499E-4</v>
      </c>
      <c r="E8201" s="48">
        <v>2.3765057304708502E-3</v>
      </c>
      <c r="F8201" s="49">
        <v>3.0898920518633035E-4</v>
      </c>
      <c r="G8201" s="50">
        <v>1381.4281121578799</v>
      </c>
      <c r="H8201" s="51">
        <v>179.61091737537964</v>
      </c>
      <c r="I8201" s="52">
        <v>828.85686729472798</v>
      </c>
      <c r="J8201" s="51">
        <v>107.76655042522779</v>
      </c>
      <c r="K8201" s="53">
        <v>2210.2849794526001</v>
      </c>
      <c r="L8201" s="51">
        <v>287.37746780060741</v>
      </c>
    </row>
    <row r="8202" spans="1:12" ht="21.6" customHeight="1" x14ac:dyDescent="0.3">
      <c r="A8202" s="46" t="s">
        <v>8225</v>
      </c>
      <c r="B8202" s="47">
        <v>0.13001828744806401</v>
      </c>
      <c r="C8202" s="48">
        <v>4.0242922787823996E-3</v>
      </c>
      <c r="D8202" s="49">
        <v>5.232315902777546E-4</v>
      </c>
      <c r="E8202" s="48">
        <v>2.2843541985570299E-3</v>
      </c>
      <c r="F8202" s="49">
        <v>2.9700782082117981E-4</v>
      </c>
      <c r="G8202" s="50">
        <v>1337.1233683642699</v>
      </c>
      <c r="H8202" s="51">
        <v>173.85049046150922</v>
      </c>
      <c r="I8202" s="52">
        <v>802.27402101856705</v>
      </c>
      <c r="J8202" s="51">
        <v>104.31029427690621</v>
      </c>
      <c r="K8202" s="53">
        <v>2139.3973893828402</v>
      </c>
      <c r="L8202" s="51">
        <v>278.16078473841543</v>
      </c>
    </row>
    <row r="8203" spans="1:12" ht="21.6" customHeight="1" x14ac:dyDescent="0.3">
      <c r="A8203" s="46" t="s">
        <v>8226</v>
      </c>
      <c r="B8203" s="47">
        <v>0.13001828744806401</v>
      </c>
      <c r="C8203" s="48">
        <v>4.3405700767401804E-3</v>
      </c>
      <c r="D8203" s="49">
        <v>5.6435348792607007E-4</v>
      </c>
      <c r="E8203" s="48">
        <v>2.45499569650299E-3</v>
      </c>
      <c r="F8203" s="49">
        <v>3.1919433615168588E-4</v>
      </c>
      <c r="G8203" s="50">
        <v>1422.1174251642999</v>
      </c>
      <c r="H8203" s="51">
        <v>184.9012721699126</v>
      </c>
      <c r="I8203" s="52">
        <v>853.27045509858101</v>
      </c>
      <c r="J8203" s="51">
        <v>110.9407633019477</v>
      </c>
      <c r="K8203" s="53">
        <v>2275.3878802628801</v>
      </c>
      <c r="L8203" s="51">
        <v>295.8420354718603</v>
      </c>
    </row>
    <row r="8204" spans="1:12" ht="21.6" customHeight="1" x14ac:dyDescent="0.3">
      <c r="A8204" s="46" t="s">
        <v>8227</v>
      </c>
      <c r="B8204" s="47">
        <v>0.13001828744806401</v>
      </c>
      <c r="C8204" s="48">
        <v>4.1877693044187298E-3</v>
      </c>
      <c r="D8204" s="49">
        <v>5.4448659318809354E-4</v>
      </c>
      <c r="E8204" s="48">
        <v>2.3574412089100698E-3</v>
      </c>
      <c r="F8204" s="49">
        <v>3.0651046874198101E-4</v>
      </c>
      <c r="G8204" s="50">
        <v>1376.05588655975</v>
      </c>
      <c r="H8204" s="51">
        <v>178.91242980332615</v>
      </c>
      <c r="I8204" s="52">
        <v>825.63353193585397</v>
      </c>
      <c r="J8204" s="51">
        <v>107.34745788199621</v>
      </c>
      <c r="K8204" s="53">
        <v>2201.68941849561</v>
      </c>
      <c r="L8204" s="51">
        <v>286.25988768532238</v>
      </c>
    </row>
    <row r="8205" spans="1:12" ht="21.6" customHeight="1" x14ac:dyDescent="0.3">
      <c r="A8205" s="46" t="s">
        <v>8228</v>
      </c>
      <c r="B8205" s="47">
        <v>0.13001828744806401</v>
      </c>
      <c r="C8205" s="48">
        <v>4.2788738315492304E-3</v>
      </c>
      <c r="D8205" s="49">
        <v>5.5633184778436688E-4</v>
      </c>
      <c r="E8205" s="48">
        <v>2.4238469324652798E-3</v>
      </c>
      <c r="F8205" s="49">
        <v>3.1514442719537896E-4</v>
      </c>
      <c r="G8205" s="50">
        <v>1415.41998250133</v>
      </c>
      <c r="H8205" s="51">
        <v>184.03048214459164</v>
      </c>
      <c r="I8205" s="52">
        <v>849.25198950079698</v>
      </c>
      <c r="J8205" s="51">
        <v>110.41828928675486</v>
      </c>
      <c r="K8205" s="53">
        <v>2264.6719720021201</v>
      </c>
      <c r="L8205" s="51">
        <v>294.44877143134647</v>
      </c>
    </row>
    <row r="8206" spans="1:12" ht="21.6" customHeight="1" x14ac:dyDescent="0.3">
      <c r="A8206" s="46" t="s">
        <v>8229</v>
      </c>
      <c r="B8206" s="47">
        <v>0.13001828744806401</v>
      </c>
      <c r="C8206" s="48">
        <v>4.1292731862955798E-3</v>
      </c>
      <c r="D8206" s="49">
        <v>5.3688102808736188E-4</v>
      </c>
      <c r="E8206" s="48">
        <v>2.32798369118959E-3</v>
      </c>
      <c r="F8206" s="49">
        <v>3.0268045273549319E-4</v>
      </c>
      <c r="G8206" s="50">
        <v>1369.6054651740601</v>
      </c>
      <c r="H8206" s="51">
        <v>178.07375706144038</v>
      </c>
      <c r="I8206" s="52">
        <v>821.76327910443695</v>
      </c>
      <c r="J8206" s="51">
        <v>106.84425423686434</v>
      </c>
      <c r="K8206" s="53">
        <v>2191.3687442784999</v>
      </c>
      <c r="L8206" s="51">
        <v>284.91801129830469</v>
      </c>
    </row>
    <row r="8207" spans="1:12" ht="21.6" customHeight="1" x14ac:dyDescent="0.3">
      <c r="A8207" s="46" t="s">
        <v>8230</v>
      </c>
      <c r="B8207" s="47">
        <v>0.13001828744806401</v>
      </c>
      <c r="C8207" s="48">
        <v>4.2209584707940699E-3</v>
      </c>
      <c r="D8207" s="49">
        <v>5.4880179176204408E-4</v>
      </c>
      <c r="E8207" s="48">
        <v>2.3925566657015799E-3</v>
      </c>
      <c r="F8207" s="49">
        <v>3.1107612029696963E-4</v>
      </c>
      <c r="G8207" s="50">
        <v>1387.51286621651</v>
      </c>
      <c r="H8207" s="51">
        <v>180.40204667762538</v>
      </c>
      <c r="I8207" s="52">
        <v>832.50771972990697</v>
      </c>
      <c r="J8207" s="51">
        <v>108.24122800657535</v>
      </c>
      <c r="K8207" s="53">
        <v>2220.0205859464199</v>
      </c>
      <c r="L8207" s="51">
        <v>288.64327468420072</v>
      </c>
    </row>
    <row r="8208" spans="1:12" ht="21.6" customHeight="1" x14ac:dyDescent="0.3">
      <c r="A8208" s="46" t="s">
        <v>8231</v>
      </c>
      <c r="B8208" s="47">
        <v>0.13001828744806401</v>
      </c>
      <c r="C8208" s="48">
        <v>4.07342000060993E-3</v>
      </c>
      <c r="D8208" s="49">
        <v>5.2961909253599498E-4</v>
      </c>
      <c r="E8208" s="48">
        <v>2.2983923537434501E-3</v>
      </c>
      <c r="F8208" s="49">
        <v>2.9883303771744834E-4</v>
      </c>
      <c r="G8208" s="50">
        <v>1342.9572066184801</v>
      </c>
      <c r="H8208" s="51">
        <v>174.60899612057065</v>
      </c>
      <c r="I8208" s="52">
        <v>805.77432397108998</v>
      </c>
      <c r="J8208" s="51">
        <v>104.76539767234263</v>
      </c>
      <c r="K8208" s="53">
        <v>2148.73153058957</v>
      </c>
      <c r="L8208" s="51">
        <v>279.37439379291328</v>
      </c>
    </row>
    <row r="8209" spans="1:12" ht="21.6" customHeight="1" x14ac:dyDescent="0.3">
      <c r="A8209" s="46" t="s">
        <v>8232</v>
      </c>
      <c r="B8209" s="47">
        <v>0.13001828744806401</v>
      </c>
      <c r="C8209" s="48">
        <v>4.1611554719555204E-3</v>
      </c>
      <c r="D8209" s="49">
        <v>5.4102630826879732E-4</v>
      </c>
      <c r="E8209" s="48">
        <v>2.3623637504957399E-3</v>
      </c>
      <c r="F8209" s="49">
        <v>3.0715048916884168E-4</v>
      </c>
      <c r="G8209" s="50">
        <v>1381.0209451189501</v>
      </c>
      <c r="H8209" s="51">
        <v>179.55797821427268</v>
      </c>
      <c r="I8209" s="52">
        <v>828.612567071375</v>
      </c>
      <c r="J8209" s="51">
        <v>107.73478692856426</v>
      </c>
      <c r="K8209" s="53">
        <v>2209.6335121903298</v>
      </c>
      <c r="L8209" s="51">
        <v>287.29276514283697</v>
      </c>
    </row>
    <row r="8210" spans="1:12" ht="21.6" customHeight="1" x14ac:dyDescent="0.3">
      <c r="A8210" s="46" t="s">
        <v>8233</v>
      </c>
      <c r="B8210" s="47">
        <v>0.13001828744806401</v>
      </c>
      <c r="C8210" s="48">
        <v>4.0167189279052403E-3</v>
      </c>
      <c r="D8210" s="49">
        <v>5.2224691616646309E-4</v>
      </c>
      <c r="E8210" s="48">
        <v>2.2698387863006901E-3</v>
      </c>
      <c r="F8210" s="49">
        <v>2.9512055177800784E-4</v>
      </c>
      <c r="G8210" s="50">
        <v>1336.70472656166</v>
      </c>
      <c r="H8210" s="51">
        <v>173.79605937127971</v>
      </c>
      <c r="I8210" s="52">
        <v>802.02283593700099</v>
      </c>
      <c r="J8210" s="51">
        <v>104.27763562276849</v>
      </c>
      <c r="K8210" s="53">
        <v>2138.7275624986701</v>
      </c>
      <c r="L8210" s="51">
        <v>278.0736949940482</v>
      </c>
    </row>
    <row r="8211" spans="1:12" ht="21.6" customHeight="1" x14ac:dyDescent="0.3">
      <c r="A8211" s="46" t="s">
        <v>8234</v>
      </c>
      <c r="B8211" s="47">
        <v>0.13001828744806401</v>
      </c>
      <c r="C8211" s="48">
        <v>4.2617670445260301E-3</v>
      </c>
      <c r="D8211" s="49">
        <v>5.5410765263187159E-4</v>
      </c>
      <c r="E8211" s="48">
        <v>2.3150661951833302E-3</v>
      </c>
      <c r="F8211" s="49">
        <v>3.0100094202664207E-4</v>
      </c>
      <c r="G8211" s="50">
        <v>1417.4357030296701</v>
      </c>
      <c r="H8211" s="51">
        <v>184.29256267566035</v>
      </c>
      <c r="I8211" s="52">
        <v>850.46142181780397</v>
      </c>
      <c r="J8211" s="51">
        <v>110.57553760539645</v>
      </c>
      <c r="K8211" s="53">
        <v>2267.89712484747</v>
      </c>
      <c r="L8211" s="51">
        <v>294.8681002810568</v>
      </c>
    </row>
    <row r="8212" spans="1:12" ht="21.6" customHeight="1" x14ac:dyDescent="0.3">
      <c r="A8212" s="46" t="s">
        <v>8235</v>
      </c>
      <c r="B8212" s="47">
        <v>0.13001828744806401</v>
      </c>
      <c r="C8212" s="48">
        <v>4.1108701164803496E-3</v>
      </c>
      <c r="D8212" s="49">
        <v>5.3448829246619846E-4</v>
      </c>
      <c r="E8212" s="48">
        <v>2.22174041901518E-3</v>
      </c>
      <c r="F8212" s="49">
        <v>2.8886688443449784E-4</v>
      </c>
      <c r="G8212" s="50">
        <v>1371.4801512597701</v>
      </c>
      <c r="H8212" s="51">
        <v>178.31750053580708</v>
      </c>
      <c r="I8212" s="52">
        <v>822.88809075586198</v>
      </c>
      <c r="J8212" s="51">
        <v>106.99050032148425</v>
      </c>
      <c r="K8212" s="53">
        <v>2194.3682420156301</v>
      </c>
      <c r="L8212" s="51">
        <v>285.30800085729135</v>
      </c>
    </row>
    <row r="8213" spans="1:12" ht="21.6" customHeight="1" x14ac:dyDescent="0.3">
      <c r="A8213" s="46" t="s">
        <v>8236</v>
      </c>
      <c r="B8213" s="47">
        <v>0.13001828744806401</v>
      </c>
      <c r="C8213" s="48">
        <v>4.19995659475804E-3</v>
      </c>
      <c r="D8213" s="49">
        <v>5.4607116380664292E-4</v>
      </c>
      <c r="E8213" s="48">
        <v>2.2839174311456299E-3</v>
      </c>
      <c r="F8213" s="49">
        <v>2.9695103307033645E-4</v>
      </c>
      <c r="G8213" s="50">
        <v>1410.7275422783</v>
      </c>
      <c r="H8213" s="51">
        <v>183.42037910284088</v>
      </c>
      <c r="I8213" s="52">
        <v>846.43652536698005</v>
      </c>
      <c r="J8213" s="51">
        <v>110.05222746170453</v>
      </c>
      <c r="K8213" s="53">
        <v>2257.1640676452798</v>
      </c>
      <c r="L8213" s="51">
        <v>293.4726065645454</v>
      </c>
    </row>
    <row r="8214" spans="1:12" ht="21.6" customHeight="1" x14ac:dyDescent="0.3">
      <c r="A8214" s="46" t="s">
        <v>8237</v>
      </c>
      <c r="B8214" s="47">
        <v>0.13001828744806401</v>
      </c>
      <c r="C8214" s="48">
        <v>4.0522707421285602E-3</v>
      </c>
      <c r="D8214" s="49">
        <v>5.268693021674508E-4</v>
      </c>
      <c r="E8214" s="48">
        <v>2.1922829012946902E-3</v>
      </c>
      <c r="F8214" s="49">
        <v>2.8503686842800877E-4</v>
      </c>
      <c r="G8214" s="50">
        <v>1365.0199192769801</v>
      </c>
      <c r="H8214" s="51">
        <v>177.47755223688753</v>
      </c>
      <c r="I8214" s="52">
        <v>819.01195156619099</v>
      </c>
      <c r="J8214" s="51">
        <v>106.48653134213291</v>
      </c>
      <c r="K8214" s="53">
        <v>2184.0318708431701</v>
      </c>
      <c r="L8214" s="51">
        <v>283.96408357902044</v>
      </c>
    </row>
    <row r="8215" spans="1:12" ht="21.6" customHeight="1" x14ac:dyDescent="0.3">
      <c r="A8215" s="46" t="s">
        <v>8238</v>
      </c>
      <c r="B8215" s="47">
        <v>0.13001828744806401</v>
      </c>
      <c r="C8215" s="48">
        <v>4.1439035902099903E-3</v>
      </c>
      <c r="D8215" s="49">
        <v>5.3878324814898696E-4</v>
      </c>
      <c r="E8215" s="48">
        <v>2.2557250066101799E-3</v>
      </c>
      <c r="F8215" s="49">
        <v>2.9328550231322846E-4</v>
      </c>
      <c r="G8215" s="50">
        <v>1382.9344252181299</v>
      </c>
      <c r="H8215" s="51">
        <v>179.80676561983401</v>
      </c>
      <c r="I8215" s="52">
        <v>829.76065513088304</v>
      </c>
      <c r="J8215" s="51">
        <v>107.88405937190106</v>
      </c>
      <c r="K8215" s="53">
        <v>2212.6950803490199</v>
      </c>
      <c r="L8215" s="51">
        <v>287.6908249917351</v>
      </c>
    </row>
    <row r="8216" spans="1:12" ht="21.6" customHeight="1" x14ac:dyDescent="0.3">
      <c r="A8216" s="46" t="s">
        <v>8239</v>
      </c>
      <c r="B8216" s="47">
        <v>0.13001828744806401</v>
      </c>
      <c r="C8216" s="48">
        <v>3.9981973204584898E-3</v>
      </c>
      <c r="D8216" s="49">
        <v>5.1983876848545128E-4</v>
      </c>
      <c r="E8216" s="48">
        <v>2.1656212063288602E-3</v>
      </c>
      <c r="F8216" s="49">
        <v>2.8157036050808891E-4</v>
      </c>
      <c r="G8216" s="50">
        <v>1338.4807406160201</v>
      </c>
      <c r="H8216" s="51">
        <v>174.0269736771113</v>
      </c>
      <c r="I8216" s="52">
        <v>803.08844436961397</v>
      </c>
      <c r="J8216" s="51">
        <v>104.41618420626703</v>
      </c>
      <c r="K8216" s="53">
        <v>2141.5691849856298</v>
      </c>
      <c r="L8216" s="51">
        <v>278.44315788337832</v>
      </c>
    </row>
    <row r="8217" spans="1:12" ht="21.6" customHeight="1" x14ac:dyDescent="0.3">
      <c r="A8217" s="46" t="s">
        <v>8240</v>
      </c>
      <c r="B8217" s="47">
        <v>0.13001828744806401</v>
      </c>
      <c r="C8217" s="48">
        <v>4.0839898913415402E-3</v>
      </c>
      <c r="D8217" s="49">
        <v>5.3099337162743206E-4</v>
      </c>
      <c r="E8217" s="48">
        <v>2.2255320914043399E-3</v>
      </c>
      <c r="F8217" s="49">
        <v>2.8935987118510056E-4</v>
      </c>
      <c r="G8217" s="50">
        <v>1376.4321149335899</v>
      </c>
      <c r="H8217" s="51">
        <v>178.96134637218216</v>
      </c>
      <c r="I8217" s="52">
        <v>825.85926896015303</v>
      </c>
      <c r="J8217" s="51">
        <v>107.37680782330919</v>
      </c>
      <c r="K8217" s="53">
        <v>2202.2913838937402</v>
      </c>
      <c r="L8217" s="51">
        <v>286.33815419549137</v>
      </c>
    </row>
    <row r="8218" spans="1:12" ht="21.6" customHeight="1" x14ac:dyDescent="0.3">
      <c r="A8218" s="46" t="s">
        <v>8241</v>
      </c>
      <c r="B8218" s="47">
        <v>0.13001828744806401</v>
      </c>
      <c r="C8218" s="48">
        <v>3.9413961601050002E-3</v>
      </c>
      <c r="D8218" s="49">
        <v>5.1245357889122766E-4</v>
      </c>
      <c r="E8218" s="48">
        <v>2.1370676388861101E-3</v>
      </c>
      <c r="F8218" s="49">
        <v>2.7785787456864971E-4</v>
      </c>
      <c r="G8218" s="50">
        <v>1332.21875101572</v>
      </c>
      <c r="H8218" s="51">
        <v>173.21280051326272</v>
      </c>
      <c r="I8218" s="52">
        <v>799.33125060943496</v>
      </c>
      <c r="J8218" s="51">
        <v>103.92768030795801</v>
      </c>
      <c r="K8218" s="53">
        <v>2131.5500016251599</v>
      </c>
      <c r="L8218" s="51">
        <v>277.14048082122076</v>
      </c>
    </row>
    <row r="8219" spans="1:12" ht="21.6" customHeight="1" x14ac:dyDescent="0.3">
      <c r="A8219" s="46" t="s">
        <v>8242</v>
      </c>
      <c r="B8219" s="47">
        <v>0.13001828744806401</v>
      </c>
      <c r="C8219" s="48">
        <v>4.2556467504020496E-3</v>
      </c>
      <c r="D8219" s="49">
        <v>5.5331190247119317E-4</v>
      </c>
      <c r="E8219" s="48">
        <v>2.3026535486817398E-3</v>
      </c>
      <c r="F8219" s="49">
        <v>2.993870709858071E-4</v>
      </c>
      <c r="G8219" s="50">
        <v>1417.10440215583</v>
      </c>
      <c r="H8219" s="51">
        <v>184.2494875034136</v>
      </c>
      <c r="I8219" s="52">
        <v>850.26264129349897</v>
      </c>
      <c r="J8219" s="51">
        <v>110.54969250204829</v>
      </c>
      <c r="K8219" s="53">
        <v>2267.3670434493301</v>
      </c>
      <c r="L8219" s="51">
        <v>294.79918000546189</v>
      </c>
    </row>
    <row r="8220" spans="1:12" ht="21.6" customHeight="1" x14ac:dyDescent="0.3">
      <c r="A8220" s="46" t="s">
        <v>8243</v>
      </c>
      <c r="B8220" s="47">
        <v>0.13001828744806401</v>
      </c>
      <c r="C8220" s="48">
        <v>4.1045375522333503E-3</v>
      </c>
      <c r="D8220" s="49">
        <v>5.3366494330764878E-4</v>
      </c>
      <c r="E8220" s="48">
        <v>2.2090000049090901E-3</v>
      </c>
      <c r="F8220" s="49">
        <v>2.8721039761104487E-4</v>
      </c>
      <c r="G8220" s="50">
        <v>1371.1383929753799</v>
      </c>
      <c r="H8220" s="51">
        <v>178.2730657089495</v>
      </c>
      <c r="I8220" s="52">
        <v>822.68303578522796</v>
      </c>
      <c r="J8220" s="51">
        <v>106.9638394253697</v>
      </c>
      <c r="K8220" s="53">
        <v>2193.8214287606002</v>
      </c>
      <c r="L8220" s="51">
        <v>285.23690513431922</v>
      </c>
    </row>
    <row r="8221" spans="1:12" ht="21.6" customHeight="1" x14ac:dyDescent="0.3">
      <c r="A8221" s="46" t="s">
        <v>8244</v>
      </c>
      <c r="B8221" s="47">
        <v>0.13001828744806401</v>
      </c>
      <c r="C8221" s="48">
        <v>4.19384386107567E-3</v>
      </c>
      <c r="D8221" s="49">
        <v>5.4527639664163515E-4</v>
      </c>
      <c r="E8221" s="48">
        <v>2.27150478464403E-3</v>
      </c>
      <c r="F8221" s="49">
        <v>2.9533716202950023E-4</v>
      </c>
      <c r="G8221" s="50">
        <v>1410.3967598347299</v>
      </c>
      <c r="H8221" s="51">
        <v>183.37737133601001</v>
      </c>
      <c r="I8221" s="52">
        <v>846.23805590084305</v>
      </c>
      <c r="J8221" s="51">
        <v>110.02642280160667</v>
      </c>
      <c r="K8221" s="53">
        <v>2256.6348157355801</v>
      </c>
      <c r="L8221" s="51">
        <v>293.40379413761667</v>
      </c>
    </row>
    <row r="8222" spans="1:12" ht="21.6" customHeight="1" x14ac:dyDescent="0.3">
      <c r="A8222" s="46" t="s">
        <v>8245</v>
      </c>
      <c r="B8222" s="47">
        <v>0.13001828744806401</v>
      </c>
      <c r="C8222" s="48">
        <v>4.04594573832316E-3</v>
      </c>
      <c r="D8222" s="49">
        <v>5.2604693600457025E-4</v>
      </c>
      <c r="E8222" s="48">
        <v>2.1795424871886098E-3</v>
      </c>
      <c r="F8222" s="49">
        <v>2.8338038160455705E-4</v>
      </c>
      <c r="G8222" s="50">
        <v>1364.6786794228699</v>
      </c>
      <c r="H8222" s="51">
        <v>177.43318481544711</v>
      </c>
      <c r="I8222" s="52">
        <v>818.80720765372598</v>
      </c>
      <c r="J8222" s="51">
        <v>106.45991088926878</v>
      </c>
      <c r="K8222" s="53">
        <v>2183.4858870766002</v>
      </c>
      <c r="L8222" s="51">
        <v>283.8930957047159</v>
      </c>
    </row>
    <row r="8223" spans="1:12" ht="21.6" customHeight="1" x14ac:dyDescent="0.3">
      <c r="A8223" s="46" t="s">
        <v>8246</v>
      </c>
      <c r="B8223" s="47">
        <v>0.13001828744806401</v>
      </c>
      <c r="C8223" s="48">
        <v>4.1377923024193599E-3</v>
      </c>
      <c r="D8223" s="49">
        <v>5.3798866897634696E-4</v>
      </c>
      <c r="E8223" s="48">
        <v>2.24331236010858E-3</v>
      </c>
      <c r="F8223" s="49">
        <v>2.9167163127239224E-4</v>
      </c>
      <c r="G8223" s="50">
        <v>1382.6037419214399</v>
      </c>
      <c r="H8223" s="51">
        <v>179.7637707439107</v>
      </c>
      <c r="I8223" s="52">
        <v>829.56224515286397</v>
      </c>
      <c r="J8223" s="51">
        <v>107.85826244634642</v>
      </c>
      <c r="K8223" s="53">
        <v>2212.1659870743001</v>
      </c>
      <c r="L8223" s="51">
        <v>287.62203319025713</v>
      </c>
    </row>
    <row r="8224" spans="1:12" ht="21.6" customHeight="1" x14ac:dyDescent="0.3">
      <c r="A8224" s="46" t="s">
        <v>8247</v>
      </c>
      <c r="B8224" s="47">
        <v>0.13001828744806401</v>
      </c>
      <c r="C8224" s="48">
        <v>3.9918737625448397E-3</v>
      </c>
      <c r="D8224" s="49">
        <v>5.190165903149398E-4</v>
      </c>
      <c r="E8224" s="48">
        <v>2.1528807922227698E-3</v>
      </c>
      <c r="F8224" s="49">
        <v>2.7991387368463588E-4</v>
      </c>
      <c r="G8224" s="50">
        <v>1338.1395999087699</v>
      </c>
      <c r="H8224" s="51">
        <v>173.98261914657581</v>
      </c>
      <c r="I8224" s="52">
        <v>802.88375994526598</v>
      </c>
      <c r="J8224" s="51">
        <v>104.38957148794601</v>
      </c>
      <c r="K8224" s="53">
        <v>2141.0233598540399</v>
      </c>
      <c r="L8224" s="51">
        <v>278.37219063452181</v>
      </c>
    </row>
    <row r="8225" spans="1:12" ht="21.6" customHeight="1" x14ac:dyDescent="0.3">
      <c r="A8225" s="46" t="s">
        <v>8248</v>
      </c>
      <c r="B8225" s="47">
        <v>0.13001828744806401</v>
      </c>
      <c r="C8225" s="48">
        <v>4.0778859319884602E-3</v>
      </c>
      <c r="D8225" s="49">
        <v>5.3019974528569207E-4</v>
      </c>
      <c r="E8225" s="48">
        <v>2.21311944490274E-3</v>
      </c>
      <c r="F8225" s="49">
        <v>2.8774600014426434E-4</v>
      </c>
      <c r="G8225" s="50">
        <v>1376.1019341583201</v>
      </c>
      <c r="H8225" s="51">
        <v>178.91841683323332</v>
      </c>
      <c r="I8225" s="52">
        <v>825.66116049499306</v>
      </c>
      <c r="J8225" s="51">
        <v>107.35105009994012</v>
      </c>
      <c r="K8225" s="53">
        <v>2201.76309465331</v>
      </c>
      <c r="L8225" s="51">
        <v>286.26946693317348</v>
      </c>
    </row>
    <row r="8226" spans="1:12" ht="21.6" customHeight="1" x14ac:dyDescent="0.3">
      <c r="A8226" s="46" t="s">
        <v>8249</v>
      </c>
      <c r="B8226" s="47">
        <v>0.13001828744806401</v>
      </c>
      <c r="C8226" s="48">
        <v>3.9350799306288901E-3</v>
      </c>
      <c r="D8226" s="49">
        <v>5.1163235355161478E-4</v>
      </c>
      <c r="E8226" s="48">
        <v>2.1243272247800202E-3</v>
      </c>
      <c r="F8226" s="49">
        <v>2.7620138774519674E-4</v>
      </c>
      <c r="G8226" s="50">
        <v>1331.8781128299099</v>
      </c>
      <c r="H8226" s="51">
        <v>173.16851131970427</v>
      </c>
      <c r="I8226" s="52">
        <v>799.12686769794595</v>
      </c>
      <c r="J8226" s="51">
        <v>103.90110679182256</v>
      </c>
      <c r="K8226" s="53">
        <v>2131.00498052785</v>
      </c>
      <c r="L8226" s="51">
        <v>277.06961811152684</v>
      </c>
    </row>
    <row r="8227" spans="1:12" ht="21.6" customHeight="1" x14ac:dyDescent="0.3">
      <c r="A8227" s="46" t="s">
        <v>8250</v>
      </c>
      <c r="B8227" s="47">
        <v>0.13001828744806401</v>
      </c>
      <c r="C8227" s="48">
        <v>4.2896604666962102E-3</v>
      </c>
      <c r="D8227" s="49">
        <v>5.5773430761350427E-4</v>
      </c>
      <c r="E8227" s="48">
        <v>2.3147517406308799E-3</v>
      </c>
      <c r="F8227" s="49">
        <v>3.0096005718425225E-4</v>
      </c>
      <c r="G8227" s="50">
        <v>1419.31299489054</v>
      </c>
      <c r="H8227" s="51">
        <v>184.53664494845086</v>
      </c>
      <c r="I8227" s="52">
        <v>851.58779693432803</v>
      </c>
      <c r="J8227" s="51">
        <v>110.72198696907103</v>
      </c>
      <c r="K8227" s="53">
        <v>2270.9007918248699</v>
      </c>
      <c r="L8227" s="51">
        <v>295.25863191752188</v>
      </c>
    </row>
    <row r="8228" spans="1:12" ht="21.6" customHeight="1" x14ac:dyDescent="0.3">
      <c r="A8228" s="46" t="s">
        <v>8251</v>
      </c>
      <c r="B8228" s="47">
        <v>0.13001828744806401</v>
      </c>
      <c r="C8228" s="48">
        <v>4.1382349623163102E-3</v>
      </c>
      <c r="D8228" s="49">
        <v>5.3804622285807035E-4</v>
      </c>
      <c r="E8228" s="48">
        <v>2.2227390467128602E-3</v>
      </c>
      <c r="F8228" s="49">
        <v>2.8899672429754845E-4</v>
      </c>
      <c r="G8228" s="50">
        <v>1373.3373479752099</v>
      </c>
      <c r="H8228" s="51">
        <v>178.55897007220275</v>
      </c>
      <c r="I8228" s="52">
        <v>824.00240878513</v>
      </c>
      <c r="J8228" s="51">
        <v>107.13538204332218</v>
      </c>
      <c r="K8228" s="53">
        <v>2197.3397567603402</v>
      </c>
      <c r="L8228" s="51">
        <v>285.69435211552491</v>
      </c>
    </row>
    <row r="8229" spans="1:12" ht="21.6" customHeight="1" x14ac:dyDescent="0.3">
      <c r="A8229" s="46" t="s">
        <v>8252</v>
      </c>
      <c r="B8229" s="47">
        <v>0.13001828744806401</v>
      </c>
      <c r="C8229" s="48">
        <v>4.2280136949005799E-3</v>
      </c>
      <c r="D8229" s="49">
        <v>5.4971909991793477E-4</v>
      </c>
      <c r="E8229" s="48">
        <v>2.28475155411218E-3</v>
      </c>
      <c r="F8229" s="49">
        <v>2.9705948430996839E-4</v>
      </c>
      <c r="G8229" s="50">
        <v>1412.6284816029599</v>
      </c>
      <c r="H8229" s="51">
        <v>183.66753597837584</v>
      </c>
      <c r="I8229" s="52">
        <v>847.57708896177701</v>
      </c>
      <c r="J8229" s="51">
        <v>110.20052158702565</v>
      </c>
      <c r="K8229" s="53">
        <v>2260.2055705647299</v>
      </c>
      <c r="L8229" s="51">
        <v>293.8680575654015</v>
      </c>
    </row>
    <row r="8230" spans="1:12" ht="21.6" customHeight="1" x14ac:dyDescent="0.3">
      <c r="A8230" s="46" t="s">
        <v>8253</v>
      </c>
      <c r="B8230" s="47">
        <v>0.13001828744806401</v>
      </c>
      <c r="C8230" s="48">
        <v>4.0797857767244103E-3</v>
      </c>
      <c r="D8230" s="49">
        <v>5.3044675984467748E-4</v>
      </c>
      <c r="E8230" s="48">
        <v>2.1943677436036201E-3</v>
      </c>
      <c r="F8230" s="49">
        <v>2.8530793605461511E-4</v>
      </c>
      <c r="G8230" s="50">
        <v>1366.89913070126</v>
      </c>
      <c r="H8230" s="51">
        <v>177.72188408802523</v>
      </c>
      <c r="I8230" s="52">
        <v>820.13947842076095</v>
      </c>
      <c r="J8230" s="51">
        <v>106.63313045281579</v>
      </c>
      <c r="K8230" s="53">
        <v>2187.0386091220298</v>
      </c>
      <c r="L8230" s="51">
        <v>284.35501454084101</v>
      </c>
    </row>
    <row r="8231" spans="1:12" ht="21.6" customHeight="1" x14ac:dyDescent="0.3">
      <c r="A8231" s="46" t="s">
        <v>8254</v>
      </c>
      <c r="B8231" s="47">
        <v>0.13001828744806401</v>
      </c>
      <c r="C8231" s="48">
        <v>4.1713860311498397E-3</v>
      </c>
      <c r="D8231" s="49">
        <v>5.4235646805487873E-4</v>
      </c>
      <c r="E8231" s="48">
        <v>2.2558886121292398E-3</v>
      </c>
      <c r="F8231" s="49">
        <v>2.9330677402263371E-4</v>
      </c>
      <c r="G8231" s="50">
        <v>1384.7814011124999</v>
      </c>
      <c r="H8231" s="51">
        <v>180.04690626257783</v>
      </c>
      <c r="I8231" s="52">
        <v>830.86884066750201</v>
      </c>
      <c r="J8231" s="51">
        <v>108.02814375754697</v>
      </c>
      <c r="K8231" s="53">
        <v>2215.6502417800002</v>
      </c>
      <c r="L8231" s="51">
        <v>288.07505002012482</v>
      </c>
    </row>
    <row r="8232" spans="1:12" ht="21.6" customHeight="1" x14ac:dyDescent="0.3">
      <c r="A8232" s="46" t="s">
        <v>8255</v>
      </c>
      <c r="B8232" s="47">
        <v>0.13001828744806401</v>
      </c>
      <c r="C8232" s="48">
        <v>4.0251811023105698E-3</v>
      </c>
      <c r="D8232" s="49">
        <v>5.2334715359073081E-4</v>
      </c>
      <c r="E8232" s="48">
        <v>2.16707193745547E-3</v>
      </c>
      <c r="F8232" s="49">
        <v>2.817589820847183E-4</v>
      </c>
      <c r="G8232" s="50">
        <v>1340.3088719222301</v>
      </c>
      <c r="H8232" s="51">
        <v>174.26466417877492</v>
      </c>
      <c r="I8232" s="52">
        <v>804.185323153338</v>
      </c>
      <c r="J8232" s="51">
        <v>104.55879850726495</v>
      </c>
      <c r="K8232" s="53">
        <v>2144.4941950755601</v>
      </c>
      <c r="L8232" s="51">
        <v>278.82346268603987</v>
      </c>
    </row>
    <row r="8233" spans="1:12" ht="21.6" customHeight="1" x14ac:dyDescent="0.3">
      <c r="A8233" s="46" t="s">
        <v>8256</v>
      </c>
      <c r="B8233" s="47">
        <v>0.13001828744806401</v>
      </c>
      <c r="C8233" s="48">
        <v>4.1116309875376504E-3</v>
      </c>
      <c r="D8233" s="49">
        <v>5.3458721961803751E-4</v>
      </c>
      <c r="E8233" s="48">
        <v>2.2268090285341401E-3</v>
      </c>
      <c r="F8233" s="49">
        <v>2.8952589636389598E-4</v>
      </c>
      <c r="G8233" s="50">
        <v>1378.3020126321101</v>
      </c>
      <c r="H8233" s="51">
        <v>179.20446726864685</v>
      </c>
      <c r="I8233" s="52">
        <v>826.98120757926597</v>
      </c>
      <c r="J8233" s="51">
        <v>107.52268036118809</v>
      </c>
      <c r="K8233" s="53">
        <v>2205.28322021137</v>
      </c>
      <c r="L8233" s="51">
        <v>286.72714762983492</v>
      </c>
    </row>
    <row r="8234" spans="1:12" ht="21.6" customHeight="1" x14ac:dyDescent="0.3">
      <c r="A8234" s="46" t="s">
        <v>8257</v>
      </c>
      <c r="B8234" s="47">
        <v>0.13001828744806401</v>
      </c>
      <c r="C8234" s="48">
        <v>3.9685255219385701E-3</v>
      </c>
      <c r="D8234" s="49">
        <v>5.1598089205638728E-4</v>
      </c>
      <c r="E8234" s="48">
        <v>2.1395712524196302E-3</v>
      </c>
      <c r="F8234" s="49">
        <v>2.7818339011270981E-4</v>
      </c>
      <c r="G8234" s="50">
        <v>1334.0682214747901</v>
      </c>
      <c r="H8234" s="51">
        <v>173.45326549503679</v>
      </c>
      <c r="I8234" s="52">
        <v>800.44093288487397</v>
      </c>
      <c r="J8234" s="51">
        <v>104.07195929702206</v>
      </c>
      <c r="K8234" s="53">
        <v>2134.50915435966</v>
      </c>
      <c r="L8234" s="51">
        <v>277.52522479205885</v>
      </c>
    </row>
    <row r="8235" spans="1:12" ht="21.6" customHeight="1" x14ac:dyDescent="0.3">
      <c r="A8235" s="46" t="s">
        <v>8258</v>
      </c>
      <c r="B8235" s="47">
        <v>0.13001828744806401</v>
      </c>
      <c r="C8235" s="48">
        <v>4.2828452751705604E-3</v>
      </c>
      <c r="D8235" s="49">
        <v>5.568482080827087E-4</v>
      </c>
      <c r="E8235" s="48">
        <v>2.3018421637671801E-3</v>
      </c>
      <c r="F8235" s="49">
        <v>2.9928157610875487E-4</v>
      </c>
      <c r="G8235" s="50">
        <v>1418.93315785082</v>
      </c>
      <c r="H8235" s="51">
        <v>184.4872591870371</v>
      </c>
      <c r="I8235" s="52">
        <v>851.35989471049504</v>
      </c>
      <c r="J8235" s="51">
        <v>110.69235551222266</v>
      </c>
      <c r="K8235" s="53">
        <v>2270.2930525613201</v>
      </c>
      <c r="L8235" s="51">
        <v>295.17961469925979</v>
      </c>
    </row>
    <row r="8236" spans="1:12" ht="21.6" customHeight="1" x14ac:dyDescent="0.3">
      <c r="A8236" s="46" t="s">
        <v>8259</v>
      </c>
      <c r="B8236" s="47">
        <v>0.13001828744806401</v>
      </c>
      <c r="C8236" s="48">
        <v>4.1312005993600302E-3</v>
      </c>
      <c r="D8236" s="49">
        <v>5.3713162703320676E-4</v>
      </c>
      <c r="E8236" s="48">
        <v>2.2094885803311199E-3</v>
      </c>
      <c r="F8236" s="49">
        <v>2.8727392135070639E-4</v>
      </c>
      <c r="G8236" s="50">
        <v>1372.9466987411599</v>
      </c>
      <c r="H8236" s="51">
        <v>178.50817852779869</v>
      </c>
      <c r="I8236" s="52">
        <v>823.76801924469703</v>
      </c>
      <c r="J8236" s="51">
        <v>107.10490711667934</v>
      </c>
      <c r="K8236" s="53">
        <v>2196.7147179858598</v>
      </c>
      <c r="L8236" s="51">
        <v>285.61308564447802</v>
      </c>
    </row>
    <row r="8237" spans="1:12" ht="21.6" customHeight="1" x14ac:dyDescent="0.3">
      <c r="A8237" s="46" t="s">
        <v>8260</v>
      </c>
      <c r="B8237" s="47">
        <v>0.13001828744806401</v>
      </c>
      <c r="C8237" s="48">
        <v>4.2212149860768097E-3</v>
      </c>
      <c r="D8237" s="49">
        <v>5.4883514343981017E-4</v>
      </c>
      <c r="E8237" s="48">
        <v>2.2718419772484802E-3</v>
      </c>
      <c r="F8237" s="49">
        <v>2.9538100323447101E-4</v>
      </c>
      <c r="G8237" s="50">
        <v>1412.2498392069299</v>
      </c>
      <c r="H8237" s="51">
        <v>183.6183055424888</v>
      </c>
      <c r="I8237" s="52">
        <v>847.34990352415798</v>
      </c>
      <c r="J8237" s="51">
        <v>110.17098332549328</v>
      </c>
      <c r="K8237" s="53">
        <v>2259.5997427310799</v>
      </c>
      <c r="L8237" s="51">
        <v>293.78928886798207</v>
      </c>
    </row>
    <row r="8238" spans="1:12" ht="21.6" customHeight="1" x14ac:dyDescent="0.3">
      <c r="A8238" s="46" t="s">
        <v>8261</v>
      </c>
      <c r="B8238" s="47">
        <v>0.13001828744806401</v>
      </c>
      <c r="C8238" s="48">
        <v>4.0727678964700004E-3</v>
      </c>
      <c r="D8238" s="49">
        <v>5.2953430707248356E-4</v>
      </c>
      <c r="E8238" s="48">
        <v>2.1811172772218802E-3</v>
      </c>
      <c r="F8238" s="49">
        <v>2.8358513310777317E-4</v>
      </c>
      <c r="G8238" s="50">
        <v>1366.5096761109</v>
      </c>
      <c r="H8238" s="51">
        <v>177.67124786914786</v>
      </c>
      <c r="I8238" s="52">
        <v>819.90580566654296</v>
      </c>
      <c r="J8238" s="51">
        <v>106.60274872148909</v>
      </c>
      <c r="K8238" s="53">
        <v>2186.4154817774402</v>
      </c>
      <c r="L8238" s="51">
        <v>284.27399659063695</v>
      </c>
    </row>
    <row r="8239" spans="1:12" ht="21.6" customHeight="1" x14ac:dyDescent="0.3">
      <c r="A8239" s="46" t="s">
        <v>8262</v>
      </c>
      <c r="B8239" s="47">
        <v>0.13001828744806401</v>
      </c>
      <c r="C8239" s="48">
        <v>4.1645904745496697E-3</v>
      </c>
      <c r="D8239" s="49">
        <v>5.4147292142346821E-4</v>
      </c>
      <c r="E8239" s="48">
        <v>2.24297903526554E-3</v>
      </c>
      <c r="F8239" s="49">
        <v>2.9162829294713627E-4</v>
      </c>
      <c r="G8239" s="50">
        <v>1384.4029871853199</v>
      </c>
      <c r="H8239" s="51">
        <v>179.99770553181941</v>
      </c>
      <c r="I8239" s="52">
        <v>830.64179231119704</v>
      </c>
      <c r="J8239" s="51">
        <v>107.9986233190923</v>
      </c>
      <c r="K8239" s="53">
        <v>2215.0447794965198</v>
      </c>
      <c r="L8239" s="51">
        <v>287.99632885091171</v>
      </c>
    </row>
    <row r="8240" spans="1:12" ht="21.6" customHeight="1" x14ac:dyDescent="0.3">
      <c r="A8240" s="46" t="s">
        <v>8263</v>
      </c>
      <c r="B8240" s="47">
        <v>0.13001828744806401</v>
      </c>
      <c r="C8240" s="48">
        <v>4.0181663742797696E-3</v>
      </c>
      <c r="D8240" s="49">
        <v>5.2243511066525227E-4</v>
      </c>
      <c r="E8240" s="48">
        <v>2.1538214710737301E-3</v>
      </c>
      <c r="F8240" s="49">
        <v>2.8003617913787635E-4</v>
      </c>
      <c r="G8240" s="50">
        <v>1339.91964580072</v>
      </c>
      <c r="H8240" s="51">
        <v>174.21405766502613</v>
      </c>
      <c r="I8240" s="52">
        <v>803.95178748043304</v>
      </c>
      <c r="J8240" s="51">
        <v>104.52843459901581</v>
      </c>
      <c r="K8240" s="53">
        <v>2143.8714332811501</v>
      </c>
      <c r="L8240" s="51">
        <v>278.74249226404197</v>
      </c>
    </row>
    <row r="8241" spans="1:12" ht="21.6" customHeight="1" x14ac:dyDescent="0.3">
      <c r="A8241" s="46" t="s">
        <v>8264</v>
      </c>
      <c r="B8241" s="47">
        <v>0.13001828744806401</v>
      </c>
      <c r="C8241" s="48">
        <v>4.1048514078417097E-3</v>
      </c>
      <c r="D8241" s="49">
        <v>5.3370575027635362E-4</v>
      </c>
      <c r="E8241" s="48">
        <v>2.2138994516704398E-3</v>
      </c>
      <c r="F8241" s="49">
        <v>2.8784741528839854E-4</v>
      </c>
      <c r="G8241" s="50">
        <v>1377.9247566890999</v>
      </c>
      <c r="H8241" s="51">
        <v>179.15541709700705</v>
      </c>
      <c r="I8241" s="52">
        <v>826.75485401346396</v>
      </c>
      <c r="J8241" s="51">
        <v>107.49325025820475</v>
      </c>
      <c r="K8241" s="53">
        <v>2204.6796107025698</v>
      </c>
      <c r="L8241" s="51">
        <v>286.64866735521178</v>
      </c>
    </row>
    <row r="8242" spans="1:12" ht="21.6" customHeight="1" x14ac:dyDescent="0.3">
      <c r="A8242" s="46" t="s">
        <v>8265</v>
      </c>
      <c r="B8242" s="47">
        <v>0.13001828744806401</v>
      </c>
      <c r="C8242" s="48">
        <v>3.9615267708120096E-3</v>
      </c>
      <c r="D8242" s="49">
        <v>5.1507092642063667E-4</v>
      </c>
      <c r="E8242" s="48">
        <v>2.1263207860378799E-3</v>
      </c>
      <c r="F8242" s="49">
        <v>2.7646058716586646E-4</v>
      </c>
      <c r="G8242" s="50">
        <v>1333.6801533374501</v>
      </c>
      <c r="H8242" s="51">
        <v>173.40280954040668</v>
      </c>
      <c r="I8242" s="52">
        <v>800.20809200247197</v>
      </c>
      <c r="J8242" s="51">
        <v>104.04168572424426</v>
      </c>
      <c r="K8242" s="53">
        <v>2133.8882453399201</v>
      </c>
      <c r="L8242" s="51">
        <v>277.44449526465093</v>
      </c>
    </row>
    <row r="8243" spans="1:12" ht="21.6" customHeight="1" x14ac:dyDescent="0.3">
      <c r="A8243" s="46" t="s">
        <v>8266</v>
      </c>
      <c r="B8243" s="47">
        <v>0.13001828744806401</v>
      </c>
      <c r="C8243" s="48">
        <v>4.2090775697805199E-3</v>
      </c>
      <c r="D8243" s="49">
        <v>5.472570573589224E-4</v>
      </c>
      <c r="E8243" s="48">
        <v>2.1741068214767502E-3</v>
      </c>
      <c r="F8243" s="49">
        <v>2.8267364565756089E-4</v>
      </c>
      <c r="G8243" s="50">
        <v>1414.5260137433299</v>
      </c>
      <c r="H8243" s="51">
        <v>183.91424985764442</v>
      </c>
      <c r="I8243" s="52">
        <v>848.71560824600203</v>
      </c>
      <c r="J8243" s="51">
        <v>110.34854991458718</v>
      </c>
      <c r="K8243" s="53">
        <v>2263.2416219893398</v>
      </c>
      <c r="L8243" s="51">
        <v>294.26279977223157</v>
      </c>
    </row>
    <row r="8244" spans="1:12" ht="21.6" customHeight="1" x14ac:dyDescent="0.3">
      <c r="A8244" s="46" t="s">
        <v>8267</v>
      </c>
      <c r="B8244" s="47">
        <v>0.13001828744806401</v>
      </c>
      <c r="C8244" s="48">
        <v>4.0592390794566497E-3</v>
      </c>
      <c r="D8244" s="49">
        <v>5.2777531345320943E-4</v>
      </c>
      <c r="E8244" s="48">
        <v>2.0856134383286599E-3</v>
      </c>
      <c r="F8244" s="49">
        <v>2.711678875301608E-4</v>
      </c>
      <c r="G8244" s="50">
        <v>1368.6394240499301</v>
      </c>
      <c r="H8244" s="51">
        <v>177.94815404887657</v>
      </c>
      <c r="I8244" s="52">
        <v>821.18365442995798</v>
      </c>
      <c r="J8244" s="51">
        <v>106.76889242932594</v>
      </c>
      <c r="K8244" s="53">
        <v>2189.8230784798802</v>
      </c>
      <c r="L8244" s="51">
        <v>284.71704647820252</v>
      </c>
    </row>
    <row r="8245" spans="1:12" ht="21.6" customHeight="1" x14ac:dyDescent="0.3">
      <c r="A8245" s="46" t="s">
        <v>8268</v>
      </c>
      <c r="B8245" s="47">
        <v>0.13001828744806401</v>
      </c>
      <c r="C8245" s="48">
        <v>4.1473589704479298E-3</v>
      </c>
      <c r="D8245" s="49">
        <v>5.3923251077000578E-4</v>
      </c>
      <c r="E8245" s="48">
        <v>2.1441066349580499E-3</v>
      </c>
      <c r="F8245" s="49">
        <v>2.7877307278327697E-4</v>
      </c>
      <c r="G8245" s="50">
        <v>1407.83301278457</v>
      </c>
      <c r="H8245" s="51">
        <v>183.04403733509821</v>
      </c>
      <c r="I8245" s="52">
        <v>844.69980767074105</v>
      </c>
      <c r="J8245" s="51">
        <v>109.82642240105879</v>
      </c>
      <c r="K8245" s="53">
        <v>2252.5328204553098</v>
      </c>
      <c r="L8245" s="51">
        <v>292.87045973615699</v>
      </c>
    </row>
    <row r="8246" spans="1:12" ht="21.6" customHeight="1" x14ac:dyDescent="0.3">
      <c r="A8246" s="46" t="s">
        <v>8269</v>
      </c>
      <c r="B8246" s="47">
        <v>0.13001828744806401</v>
      </c>
      <c r="C8246" s="48">
        <v>4.0007270375924898E-3</v>
      </c>
      <c r="D8246" s="49">
        <v>5.201676779749419E-4</v>
      </c>
      <c r="E8246" s="48">
        <v>2.0572421352194098E-3</v>
      </c>
      <c r="F8246" s="49">
        <v>2.6747909928722622E-4</v>
      </c>
      <c r="G8246" s="50">
        <v>1362.19354751276</v>
      </c>
      <c r="H8246" s="51">
        <v>177.11007222041206</v>
      </c>
      <c r="I8246" s="52">
        <v>817.31612850765703</v>
      </c>
      <c r="J8246" s="51">
        <v>106.26604333224738</v>
      </c>
      <c r="K8246" s="53">
        <v>2179.5096760204201</v>
      </c>
      <c r="L8246" s="51">
        <v>283.37611555265943</v>
      </c>
    </row>
    <row r="8247" spans="1:12" ht="21.6" customHeight="1" x14ac:dyDescent="0.3">
      <c r="A8247" s="46" t="s">
        <v>8270</v>
      </c>
      <c r="B8247" s="47">
        <v>0.13001828744806401</v>
      </c>
      <c r="C8247" s="48">
        <v>4.0924547473587701E-3</v>
      </c>
      <c r="D8247" s="49">
        <v>5.320939577102867E-4</v>
      </c>
      <c r="E8247" s="48">
        <v>2.11807157368401E-3</v>
      </c>
      <c r="F8247" s="49">
        <v>2.753880387028209E-4</v>
      </c>
      <c r="G8247" s="50">
        <v>1380.0928575077401</v>
      </c>
      <c r="H8247" s="51">
        <v>179.4373098524614</v>
      </c>
      <c r="I8247" s="52">
        <v>828.05571450464504</v>
      </c>
      <c r="J8247" s="51">
        <v>107.66238591147697</v>
      </c>
      <c r="K8247" s="53">
        <v>2208.1485720123801</v>
      </c>
      <c r="L8247" s="51">
        <v>287.09969576393837</v>
      </c>
    </row>
    <row r="8248" spans="1:12" ht="21.6" customHeight="1" x14ac:dyDescent="0.3">
      <c r="A8248" s="46" t="s">
        <v>8271</v>
      </c>
      <c r="B8248" s="47">
        <v>0.13001828744806401</v>
      </c>
      <c r="C8248" s="48">
        <v>3.9477686966506997E-3</v>
      </c>
      <c r="D8248" s="49">
        <v>5.1328212517959975E-4</v>
      </c>
      <c r="E8248" s="48">
        <v>2.0326206678024199E-3</v>
      </c>
      <c r="F8248" s="49">
        <v>2.6427785825921087E-4</v>
      </c>
      <c r="G8248" s="50">
        <v>1335.7056019640099</v>
      </c>
      <c r="H8248" s="51">
        <v>173.66615490214602</v>
      </c>
      <c r="I8248" s="52">
        <v>801.42336117840898</v>
      </c>
      <c r="J8248" s="51">
        <v>104.19969294128801</v>
      </c>
      <c r="K8248" s="53">
        <v>2137.1289631424202</v>
      </c>
      <c r="L8248" s="51">
        <v>277.86584784343404</v>
      </c>
    </row>
    <row r="8249" spans="1:12" ht="21.6" customHeight="1" x14ac:dyDescent="0.3">
      <c r="A8249" s="46" t="s">
        <v>8272</v>
      </c>
      <c r="B8249" s="47">
        <v>0.13001828744806401</v>
      </c>
      <c r="C8249" s="48">
        <v>4.0326300803505801E-3</v>
      </c>
      <c r="D8249" s="49">
        <v>5.2431565695873115E-4</v>
      </c>
      <c r="E8249" s="48">
        <v>2.0889919900889098E-3</v>
      </c>
      <c r="F8249" s="49">
        <v>2.7160716104408317E-4</v>
      </c>
      <c r="G8249" s="50">
        <v>1373.6052418137101</v>
      </c>
      <c r="H8249" s="51">
        <v>178.59380117030244</v>
      </c>
      <c r="I8249" s="52">
        <v>824.16314508822597</v>
      </c>
      <c r="J8249" s="51">
        <v>107.15628070218145</v>
      </c>
      <c r="K8249" s="53">
        <v>2197.7683869019302</v>
      </c>
      <c r="L8249" s="51">
        <v>285.75008187248386</v>
      </c>
    </row>
    <row r="8250" spans="1:12" ht="21.6" customHeight="1" x14ac:dyDescent="0.3">
      <c r="A8250" s="46" t="s">
        <v>8273</v>
      </c>
      <c r="B8250" s="47">
        <v>0.13001828744806401</v>
      </c>
      <c r="C8250" s="48">
        <v>3.8910521888500401E-3</v>
      </c>
      <c r="D8250" s="49">
        <v>5.0590794196532312E-4</v>
      </c>
      <c r="E8250" s="48">
        <v>2.00511998276658E-3</v>
      </c>
      <c r="F8250" s="49">
        <v>2.6070226628720238E-4</v>
      </c>
      <c r="G8250" s="50">
        <v>1329.4575272899001</v>
      </c>
      <c r="H8250" s="51">
        <v>172.85379093317064</v>
      </c>
      <c r="I8250" s="52">
        <v>797.67451637394004</v>
      </c>
      <c r="J8250" s="51">
        <v>103.71227455990238</v>
      </c>
      <c r="K8250" s="53">
        <v>2127.1320436638398</v>
      </c>
      <c r="L8250" s="51">
        <v>276.56606549307304</v>
      </c>
    </row>
    <row r="8251" spans="1:12" ht="21.6" customHeight="1" x14ac:dyDescent="0.3">
      <c r="A8251" s="46" t="s">
        <v>8274</v>
      </c>
      <c r="B8251" s="47">
        <v>0.13001828744806401</v>
      </c>
      <c r="C8251" s="48">
        <v>4.2034201486002799E-3</v>
      </c>
      <c r="D8251" s="49">
        <v>5.4652148914569509E-4</v>
      </c>
      <c r="E8251" s="48">
        <v>2.1627758752884299E-3</v>
      </c>
      <c r="F8251" s="49">
        <v>2.8120041543898931E-4</v>
      </c>
      <c r="G8251" s="50">
        <v>1414.21971798912</v>
      </c>
      <c r="H8251" s="51">
        <v>183.87442580822943</v>
      </c>
      <c r="I8251" s="52">
        <v>848.531830793474</v>
      </c>
      <c r="J8251" s="51">
        <v>110.32465548493792</v>
      </c>
      <c r="K8251" s="53">
        <v>2262.7515487825899</v>
      </c>
      <c r="L8251" s="51">
        <v>294.19908129316735</v>
      </c>
    </row>
    <row r="8252" spans="1:12" ht="21.6" customHeight="1" x14ac:dyDescent="0.3">
      <c r="A8252" s="46" t="s">
        <v>8275</v>
      </c>
      <c r="B8252" s="47">
        <v>0.13001828744806401</v>
      </c>
      <c r="C8252" s="48">
        <v>4.0533802750829604E-3</v>
      </c>
      <c r="D8252" s="49">
        <v>5.2701356174204915E-4</v>
      </c>
      <c r="E8252" s="48">
        <v>2.0739832878499198E-3</v>
      </c>
      <c r="F8252" s="49">
        <v>2.6965575528215175E-4</v>
      </c>
      <c r="G8252" s="50">
        <v>1368.3232777422299</v>
      </c>
      <c r="H8252" s="51">
        <v>177.90704924736639</v>
      </c>
      <c r="I8252" s="52">
        <v>820.99396664534197</v>
      </c>
      <c r="J8252" s="51">
        <v>106.74422954842035</v>
      </c>
      <c r="K8252" s="53">
        <v>2189.3172443875701</v>
      </c>
      <c r="L8252" s="51">
        <v>284.65127879578677</v>
      </c>
    </row>
    <row r="8253" spans="1:12" ht="21.6" customHeight="1" x14ac:dyDescent="0.3">
      <c r="A8253" s="46" t="s">
        <v>8276</v>
      </c>
      <c r="B8253" s="47">
        <v>0.13001828744806401</v>
      </c>
      <c r="C8253" s="48">
        <v>4.14170820018248E-3</v>
      </c>
      <c r="D8253" s="49">
        <v>5.3849780729732955E-4</v>
      </c>
      <c r="E8253" s="48">
        <v>2.13277568876973E-3</v>
      </c>
      <c r="F8253" s="49">
        <v>2.7729984256470545E-4</v>
      </c>
      <c r="G8253" s="50">
        <v>1407.52719907956</v>
      </c>
      <c r="H8253" s="51">
        <v>183.00427596089466</v>
      </c>
      <c r="I8253" s="52">
        <v>844.51631944773806</v>
      </c>
      <c r="J8253" s="51">
        <v>109.80256557653706</v>
      </c>
      <c r="K8253" s="53">
        <v>2252.0435185273</v>
      </c>
      <c r="L8253" s="51">
        <v>292.80684153743175</v>
      </c>
    </row>
    <row r="8254" spans="1:12" ht="21.6" customHeight="1" x14ac:dyDescent="0.3">
      <c r="A8254" s="46" t="s">
        <v>8277</v>
      </c>
      <c r="B8254" s="47">
        <v>0.13001828744806401</v>
      </c>
      <c r="C8254" s="48">
        <v>3.9948748841335899E-3</v>
      </c>
      <c r="D8254" s="49">
        <v>5.1940679100433249E-4</v>
      </c>
      <c r="E8254" s="48">
        <v>2.0456119847406702E-3</v>
      </c>
      <c r="F8254" s="49">
        <v>2.6596696703921717E-4</v>
      </c>
      <c r="G8254" s="50">
        <v>1361.87788325427</v>
      </c>
      <c r="H8254" s="51">
        <v>177.06903009411465</v>
      </c>
      <c r="I8254" s="52">
        <v>817.12672995256605</v>
      </c>
      <c r="J8254" s="51">
        <v>106.24141805646931</v>
      </c>
      <c r="K8254" s="53">
        <v>2179.0046132068401</v>
      </c>
      <c r="L8254" s="51">
        <v>283.31044815058397</v>
      </c>
    </row>
    <row r="8255" spans="1:12" ht="21.6" customHeight="1" x14ac:dyDescent="0.3">
      <c r="A8255" s="46" t="s">
        <v>8278</v>
      </c>
      <c r="B8255" s="47">
        <v>0.13001828744806401</v>
      </c>
      <c r="C8255" s="48">
        <v>4.0868052490431904E-3</v>
      </c>
      <c r="D8255" s="49">
        <v>5.3135941961435435E-4</v>
      </c>
      <c r="E8255" s="48">
        <v>2.1067406274956901E-3</v>
      </c>
      <c r="F8255" s="49">
        <v>2.7391480848424938E-4</v>
      </c>
      <c r="G8255" s="50">
        <v>1379.78713599192</v>
      </c>
      <c r="H8255" s="51">
        <v>179.39756046453843</v>
      </c>
      <c r="I8255" s="52">
        <v>827.87228159515405</v>
      </c>
      <c r="J8255" s="51">
        <v>107.63853627872334</v>
      </c>
      <c r="K8255" s="53">
        <v>2207.65941758707</v>
      </c>
      <c r="L8255" s="51">
        <v>287.03609674326174</v>
      </c>
    </row>
    <row r="8256" spans="1:12" ht="21.6" customHeight="1" x14ac:dyDescent="0.3">
      <c r="A8256" s="46" t="s">
        <v>8279</v>
      </c>
      <c r="B8256" s="47">
        <v>0.13001828744806401</v>
      </c>
      <c r="C8256" s="48">
        <v>3.94191781514167E-3</v>
      </c>
      <c r="D8256" s="49">
        <v>5.1252140358573411E-4</v>
      </c>
      <c r="E8256" s="48">
        <v>2.0209905173236798E-3</v>
      </c>
      <c r="F8256" s="49">
        <v>2.6276572601120182E-4</v>
      </c>
      <c r="G8256" s="50">
        <v>1335.3900298947101</v>
      </c>
      <c r="H8256" s="51">
        <v>173.62512476212922</v>
      </c>
      <c r="I8256" s="52">
        <v>801.23401793683104</v>
      </c>
      <c r="J8256" s="51">
        <v>104.17507485727818</v>
      </c>
      <c r="K8256" s="53">
        <v>2136.6240478315499</v>
      </c>
      <c r="L8256" s="51">
        <v>277.80019961940741</v>
      </c>
    </row>
    <row r="8257" spans="1:12" ht="21.6" customHeight="1" x14ac:dyDescent="0.3">
      <c r="A8257" s="46" t="s">
        <v>8280</v>
      </c>
      <c r="B8257" s="47">
        <v>0.13001828744806401</v>
      </c>
      <c r="C8257" s="48">
        <v>4.0269870288560201E-3</v>
      </c>
      <c r="D8257" s="49">
        <v>5.2358195706742722E-4</v>
      </c>
      <c r="E8257" s="48">
        <v>2.0776610439005899E-3</v>
      </c>
      <c r="F8257" s="49">
        <v>2.7013393082551165E-4</v>
      </c>
      <c r="G8257" s="50">
        <v>1373.29998755466</v>
      </c>
      <c r="H8257" s="51">
        <v>178.55411253430452</v>
      </c>
      <c r="I8257" s="52">
        <v>823.97999253279795</v>
      </c>
      <c r="J8257" s="51">
        <v>107.13246752058296</v>
      </c>
      <c r="K8257" s="53">
        <v>2197.27998008746</v>
      </c>
      <c r="L8257" s="51">
        <v>285.68658005488749</v>
      </c>
    </row>
    <row r="8258" spans="1:12" ht="21.6" customHeight="1" x14ac:dyDescent="0.3">
      <c r="A8258" s="46" t="s">
        <v>8281</v>
      </c>
      <c r="B8258" s="47">
        <v>0.13001828744806401</v>
      </c>
      <c r="C8258" s="48">
        <v>3.88520775416203E-3</v>
      </c>
      <c r="D8258" s="49">
        <v>5.0514805857608601E-4</v>
      </c>
      <c r="E8258" s="48">
        <v>1.99348983228784E-3</v>
      </c>
      <c r="F8258" s="49">
        <v>2.5919013403919328E-4</v>
      </c>
      <c r="G8258" s="50">
        <v>1329.14242247737</v>
      </c>
      <c r="H8258" s="51">
        <v>172.81282154507883</v>
      </c>
      <c r="I8258" s="52">
        <v>797.48545348642403</v>
      </c>
      <c r="J8258" s="51">
        <v>103.68769292704756</v>
      </c>
      <c r="K8258" s="53">
        <v>2126.6278759637898</v>
      </c>
      <c r="L8258" s="51">
        <v>276.50051447212638</v>
      </c>
    </row>
    <row r="8259" spans="1:12" ht="21.6" customHeight="1" x14ac:dyDescent="0.3">
      <c r="A8259" s="46" t="s">
        <v>8282</v>
      </c>
      <c r="B8259" s="47">
        <v>0.13001828744806401</v>
      </c>
      <c r="C8259" s="48">
        <v>4.2309132746456398E-3</v>
      </c>
      <c r="D8259" s="49">
        <v>5.5009609831070661E-4</v>
      </c>
      <c r="E8259" s="48">
        <v>2.3733230966087098E-3</v>
      </c>
      <c r="F8259" s="49">
        <v>3.0857540458200061E-4</v>
      </c>
      <c r="G8259" s="50">
        <v>1416.25282707675</v>
      </c>
      <c r="H8259" s="51">
        <v>184.13876716999818</v>
      </c>
      <c r="I8259" s="52">
        <v>849.75169624605098</v>
      </c>
      <c r="J8259" s="51">
        <v>110.48326030199904</v>
      </c>
      <c r="K8259" s="53">
        <v>2266.0045233228002</v>
      </c>
      <c r="L8259" s="51">
        <v>294.62202747199723</v>
      </c>
    </row>
    <row r="8260" spans="1:12" ht="21.6" customHeight="1" x14ac:dyDescent="0.3">
      <c r="A8260" s="46" t="s">
        <v>8283</v>
      </c>
      <c r="B8260" s="47">
        <v>0.13001828744806401</v>
      </c>
      <c r="C8260" s="48">
        <v>4.0814222178172897E-3</v>
      </c>
      <c r="D8260" s="49">
        <v>5.3065952711308327E-4</v>
      </c>
      <c r="E8260" s="48">
        <v>2.2813443682704001E-3</v>
      </c>
      <c r="F8260" s="49">
        <v>2.966164878418029E-4</v>
      </c>
      <c r="G8260" s="50">
        <v>1370.36668491607</v>
      </c>
      <c r="H8260" s="51">
        <v>178.17272954866814</v>
      </c>
      <c r="I8260" s="52">
        <v>822.22001094964605</v>
      </c>
      <c r="J8260" s="51">
        <v>106.90363772920142</v>
      </c>
      <c r="K8260" s="53">
        <v>2192.5866958657198</v>
      </c>
      <c r="L8260" s="51">
        <v>285.07636727786956</v>
      </c>
    </row>
    <row r="8261" spans="1:12" ht="21.6" customHeight="1" x14ac:dyDescent="0.3">
      <c r="A8261" s="46" t="s">
        <v>8284</v>
      </c>
      <c r="B8261" s="47">
        <v>0.13001828744806401</v>
      </c>
      <c r="C8261" s="48">
        <v>4.1699780557167198E-3</v>
      </c>
      <c r="D8261" s="49">
        <v>5.4217340550029552E-4</v>
      </c>
      <c r="E8261" s="48">
        <v>2.3446425257104002E-3</v>
      </c>
      <c r="F8261" s="49">
        <v>3.0484640587076961E-4</v>
      </c>
      <c r="G8261" s="50">
        <v>1409.5810430411</v>
      </c>
      <c r="H8261" s="51">
        <v>183.27131323545962</v>
      </c>
      <c r="I8261" s="52">
        <v>845.74862582466506</v>
      </c>
      <c r="J8261" s="51">
        <v>109.96278794127643</v>
      </c>
      <c r="K8261" s="53">
        <v>2255.3296688657701</v>
      </c>
      <c r="L8261" s="51">
        <v>293.23410117673603</v>
      </c>
    </row>
    <row r="8262" spans="1:12" ht="21.6" customHeight="1" x14ac:dyDescent="0.3">
      <c r="A8262" s="46" t="s">
        <v>8285</v>
      </c>
      <c r="B8262" s="47">
        <v>0.13001828744806401</v>
      </c>
      <c r="C8262" s="48">
        <v>4.0236619857755901E-3</v>
      </c>
      <c r="D8262" s="49">
        <v>5.2314964066041869E-4</v>
      </c>
      <c r="E8262" s="48">
        <v>2.2542210312273101E-3</v>
      </c>
      <c r="F8262" s="49">
        <v>2.9308995800958368E-4</v>
      </c>
      <c r="G8262" s="50">
        <v>1363.94111808294</v>
      </c>
      <c r="H8262" s="51">
        <v>177.3372883531415</v>
      </c>
      <c r="I8262" s="52">
        <v>818.36467084976402</v>
      </c>
      <c r="J8262" s="51">
        <v>106.4023730118849</v>
      </c>
      <c r="K8262" s="53">
        <v>2182.3057889327001</v>
      </c>
      <c r="L8262" s="51">
        <v>283.73966136502639</v>
      </c>
    </row>
    <row r="8263" spans="1:12" ht="21.6" customHeight="1" x14ac:dyDescent="0.3">
      <c r="A8263" s="46" t="s">
        <v>8286</v>
      </c>
      <c r="B8263" s="47">
        <v>0.13001828744806401</v>
      </c>
      <c r="C8263" s="48">
        <v>4.11458665172512E-3</v>
      </c>
      <c r="D8263" s="49">
        <v>5.3497151001396387E-4</v>
      </c>
      <c r="E8263" s="48">
        <v>2.3138242869387999E-3</v>
      </c>
      <c r="F8263" s="49">
        <v>3.0083947124352062E-4</v>
      </c>
      <c r="G8263" s="50">
        <v>1381.8212871974399</v>
      </c>
      <c r="H8263" s="51">
        <v>179.66203732069056</v>
      </c>
      <c r="I8263" s="52">
        <v>829.09277231846397</v>
      </c>
      <c r="J8263" s="51">
        <v>107.79722239241434</v>
      </c>
      <c r="K8263" s="53">
        <v>2210.9140595159001</v>
      </c>
      <c r="L8263" s="51">
        <v>287.45925971310487</v>
      </c>
    </row>
    <row r="8264" spans="1:12" ht="21.6" customHeight="1" x14ac:dyDescent="0.3">
      <c r="A8264" s="46" t="s">
        <v>8287</v>
      </c>
      <c r="B8264" s="47">
        <v>0.13001828744806401</v>
      </c>
      <c r="C8264" s="48">
        <v>3.9702509300652104E-3</v>
      </c>
      <c r="D8264" s="49">
        <v>5.1620522666616202E-4</v>
      </c>
      <c r="E8264" s="48">
        <v>2.2250760926470999E-3</v>
      </c>
      <c r="F8264" s="49">
        <v>2.8930058300760577E-4</v>
      </c>
      <c r="G8264" s="50">
        <v>1337.4354943579101</v>
      </c>
      <c r="H8264" s="51">
        <v>173.89107254867034</v>
      </c>
      <c r="I8264" s="52">
        <v>802.46129661475095</v>
      </c>
      <c r="J8264" s="51">
        <v>104.33464352920285</v>
      </c>
      <c r="K8264" s="53">
        <v>2139.8967909726698</v>
      </c>
      <c r="L8264" s="51">
        <v>278.22571607787319</v>
      </c>
    </row>
    <row r="8265" spans="1:12" ht="21.6" customHeight="1" x14ac:dyDescent="0.3">
      <c r="A8265" s="46" t="s">
        <v>8288</v>
      </c>
      <c r="B8265" s="47">
        <v>0.13001828744806401</v>
      </c>
      <c r="C8265" s="48">
        <v>4.0555213258603997E-3</v>
      </c>
      <c r="D8265" s="49">
        <v>5.2729193749747108E-4</v>
      </c>
      <c r="E8265" s="48">
        <v>2.2860238244825802E-3</v>
      </c>
      <c r="F8265" s="49">
        <v>2.9722490272469877E-4</v>
      </c>
      <c r="G8265" s="50">
        <v>1375.3542373518601</v>
      </c>
      <c r="H8265" s="51">
        <v>178.82120257492701</v>
      </c>
      <c r="I8265" s="52">
        <v>825.21254241112001</v>
      </c>
      <c r="J8265" s="51">
        <v>107.29272154495672</v>
      </c>
      <c r="K8265" s="53">
        <v>2200.5667797629799</v>
      </c>
      <c r="L8265" s="51">
        <v>286.11392411988373</v>
      </c>
    </row>
    <row r="8266" spans="1:12" ht="21.6" customHeight="1" x14ac:dyDescent="0.3">
      <c r="A8266" s="46" t="s">
        <v>8289</v>
      </c>
      <c r="B8266" s="47">
        <v>0.13001828744806401</v>
      </c>
      <c r="C8266" s="48">
        <v>3.9142631616197699E-3</v>
      </c>
      <c r="D8266" s="49">
        <v>5.0892579289484713E-4</v>
      </c>
      <c r="E8266" s="48">
        <v>2.1987850778752102E-3</v>
      </c>
      <c r="F8266" s="49">
        <v>2.8588227029169289E-4</v>
      </c>
      <c r="G8266" s="50">
        <v>1331.2071061526101</v>
      </c>
      <c r="H8266" s="51">
        <v>173.08126818065551</v>
      </c>
      <c r="I8266" s="52">
        <v>798.72426369156699</v>
      </c>
      <c r="J8266" s="51">
        <v>103.84876090839343</v>
      </c>
      <c r="K8266" s="53">
        <v>2129.9313698441802</v>
      </c>
      <c r="L8266" s="51">
        <v>276.93002908904896</v>
      </c>
    </row>
    <row r="8267" spans="1:12" ht="21.6" customHeight="1" x14ac:dyDescent="0.3">
      <c r="A8267" s="46" t="s">
        <v>8290</v>
      </c>
      <c r="B8267" s="47">
        <v>0.13001828744806401</v>
      </c>
      <c r="C8267" s="48">
        <v>4.2234323586189202E-3</v>
      </c>
      <c r="D8267" s="49">
        <v>5.4912344242036976E-4</v>
      </c>
      <c r="E8267" s="48">
        <v>2.3591811166336E-3</v>
      </c>
      <c r="F8267" s="49">
        <v>3.0673668856451205E-4</v>
      </c>
      <c r="G8267" s="50">
        <v>1415.8358327522601</v>
      </c>
      <c r="H8267" s="51">
        <v>184.08455028205245</v>
      </c>
      <c r="I8267" s="52">
        <v>849.50149965135802</v>
      </c>
      <c r="J8267" s="51">
        <v>110.45073016923172</v>
      </c>
      <c r="K8267" s="53">
        <v>2265.3373324036202</v>
      </c>
      <c r="L8267" s="51">
        <v>294.53528045128417</v>
      </c>
    </row>
    <row r="8268" spans="1:12" ht="21.6" customHeight="1" x14ac:dyDescent="0.3">
      <c r="A8268" s="46" t="s">
        <v>8291</v>
      </c>
      <c r="B8268" s="47">
        <v>0.13001828744806401</v>
      </c>
      <c r="C8268" s="48">
        <v>4.0737198987321902E-3</v>
      </c>
      <c r="D8268" s="49">
        <v>5.2965808477626014E-4</v>
      </c>
      <c r="E8268" s="48">
        <v>2.2668289560140598E-3</v>
      </c>
      <c r="F8268" s="49">
        <v>2.9472921879863088E-4</v>
      </c>
      <c r="G8268" s="50">
        <v>1369.9385938755599</v>
      </c>
      <c r="H8268" s="51">
        <v>178.11706988470917</v>
      </c>
      <c r="I8268" s="52">
        <v>821.96315632534004</v>
      </c>
      <c r="J8268" s="51">
        <v>106.87024193082604</v>
      </c>
      <c r="K8268" s="53">
        <v>2191.9017502009001</v>
      </c>
      <c r="L8268" s="51">
        <v>284.98731181553524</v>
      </c>
    </row>
    <row r="8269" spans="1:12" ht="21.6" customHeight="1" x14ac:dyDescent="0.3">
      <c r="A8269" s="46" t="s">
        <v>8292</v>
      </c>
      <c r="B8269" s="47">
        <v>0.13001828744806401</v>
      </c>
      <c r="C8269" s="48">
        <v>4.1625201027703897E-3</v>
      </c>
      <c r="D8269" s="49">
        <v>5.4120373523034544E-4</v>
      </c>
      <c r="E8269" s="48">
        <v>2.33050054573529E-3</v>
      </c>
      <c r="F8269" s="49">
        <v>3.0300768985328099E-4</v>
      </c>
      <c r="G8269" s="50">
        <v>1409.1655589265699</v>
      </c>
      <c r="H8269" s="51">
        <v>183.21729270242656</v>
      </c>
      <c r="I8269" s="52">
        <v>845.49933535594198</v>
      </c>
      <c r="J8269" s="51">
        <v>109.93037562145594</v>
      </c>
      <c r="K8269" s="53">
        <v>2254.66489428251</v>
      </c>
      <c r="L8269" s="51">
        <v>293.1476683238825</v>
      </c>
    </row>
    <row r="8270" spans="1:12" ht="21.6" customHeight="1" x14ac:dyDescent="0.3">
      <c r="A8270" s="46" t="s">
        <v>8293</v>
      </c>
      <c r="B8270" s="47">
        <v>0.13001828744806401</v>
      </c>
      <c r="C8270" s="48">
        <v>4.0159826297708904E-3</v>
      </c>
      <c r="D8270" s="49">
        <v>5.2215118394398363E-4</v>
      </c>
      <c r="E8270" s="48">
        <v>2.2397056189709698E-3</v>
      </c>
      <c r="F8270" s="49">
        <v>2.9120268896641171E-4</v>
      </c>
      <c r="G8270" s="50">
        <v>1363.51453725238</v>
      </c>
      <c r="H8270" s="51">
        <v>177.28182504409392</v>
      </c>
      <c r="I8270" s="52">
        <v>818.10872235142801</v>
      </c>
      <c r="J8270" s="51">
        <v>106.36909502645636</v>
      </c>
      <c r="K8270" s="53">
        <v>2181.6232596037999</v>
      </c>
      <c r="L8270" s="51">
        <v>283.65092007055028</v>
      </c>
    </row>
    <row r="8271" spans="1:12" ht="21.6" customHeight="1" x14ac:dyDescent="0.3">
      <c r="A8271" s="46" t="s">
        <v>8294</v>
      </c>
      <c r="B8271" s="47">
        <v>0.13001828744806401</v>
      </c>
      <c r="C8271" s="48">
        <v>4.1071330903381699E-3</v>
      </c>
      <c r="D8271" s="49">
        <v>5.3400241072704363E-4</v>
      </c>
      <c r="E8271" s="48">
        <v>2.2996823069636901E-3</v>
      </c>
      <c r="F8271" s="49">
        <v>2.9900075522603205E-4</v>
      </c>
      <c r="G8271" s="50">
        <v>1381.4060919020201</v>
      </c>
      <c r="H8271" s="51">
        <v>179.60805433942357</v>
      </c>
      <c r="I8271" s="52">
        <v>828.84365514121203</v>
      </c>
      <c r="J8271" s="51">
        <v>107.76483260365414</v>
      </c>
      <c r="K8271" s="53">
        <v>2210.2497470432299</v>
      </c>
      <c r="L8271" s="51">
        <v>287.37288694307773</v>
      </c>
    </row>
    <row r="8272" spans="1:12" ht="21.6" customHeight="1" x14ac:dyDescent="0.3">
      <c r="A8272" s="46" t="s">
        <v>8295</v>
      </c>
      <c r="B8272" s="47">
        <v>0.13001828744806401</v>
      </c>
      <c r="C8272" s="48">
        <v>3.9625759656198804E-3</v>
      </c>
      <c r="D8272" s="49">
        <v>5.1520734093275539E-4</v>
      </c>
      <c r="E8272" s="48">
        <v>2.2105606803907701E-3</v>
      </c>
      <c r="F8272" s="49">
        <v>2.8741331396443511E-4</v>
      </c>
      <c r="G8272" s="50">
        <v>1337.0092023464699</v>
      </c>
      <c r="H8272" s="51">
        <v>173.8356467913901</v>
      </c>
      <c r="I8272" s="52">
        <v>802.20552140788698</v>
      </c>
      <c r="J8272" s="51">
        <v>104.30138807483472</v>
      </c>
      <c r="K8272" s="53">
        <v>2139.21472375436</v>
      </c>
      <c r="L8272" s="51">
        <v>278.13703486622484</v>
      </c>
    </row>
    <row r="8273" spans="1:12" ht="21.6" customHeight="1" x14ac:dyDescent="0.3">
      <c r="A8273" s="46" t="s">
        <v>8296</v>
      </c>
      <c r="B8273" s="47">
        <v>0.13001828744806401</v>
      </c>
      <c r="C8273" s="48">
        <v>4.0480900228955898E-3</v>
      </c>
      <c r="D8273" s="49">
        <v>5.2632573221247881E-4</v>
      </c>
      <c r="E8273" s="48">
        <v>2.2718818445074699E-3</v>
      </c>
      <c r="F8273" s="49">
        <v>2.953861867072101E-4</v>
      </c>
      <c r="G8273" s="50">
        <v>1374.9405059232299</v>
      </c>
      <c r="H8273" s="51">
        <v>178.76740992311306</v>
      </c>
      <c r="I8273" s="52">
        <v>824.96430355393704</v>
      </c>
      <c r="J8273" s="51">
        <v>107.26044595386772</v>
      </c>
      <c r="K8273" s="53">
        <v>2199.9048094771601</v>
      </c>
      <c r="L8273" s="51">
        <v>286.02785587698077</v>
      </c>
    </row>
    <row r="8274" spans="1:12" ht="21.6" customHeight="1" x14ac:dyDescent="0.3">
      <c r="A8274" s="46" t="s">
        <v>8297</v>
      </c>
      <c r="B8274" s="47">
        <v>0.13001828744806401</v>
      </c>
      <c r="C8274" s="48">
        <v>3.90661045559658E-3</v>
      </c>
      <c r="D8274" s="49">
        <v>5.0793080116336847E-4</v>
      </c>
      <c r="E8274" s="48">
        <v>2.1842696656188699E-3</v>
      </c>
      <c r="F8274" s="49">
        <v>2.8399500124852087E-4</v>
      </c>
      <c r="G8274" s="50">
        <v>1330.78227800795</v>
      </c>
      <c r="H8274" s="51">
        <v>173.02603275282709</v>
      </c>
      <c r="I8274" s="52">
        <v>798.46936680477097</v>
      </c>
      <c r="J8274" s="51">
        <v>103.81561965169638</v>
      </c>
      <c r="K8274" s="53">
        <v>2129.2516448127199</v>
      </c>
      <c r="L8274" s="51">
        <v>276.84165240452347</v>
      </c>
    </row>
    <row r="8275" spans="1:12" ht="21.6" customHeight="1" x14ac:dyDescent="0.3">
      <c r="A8275" s="46" t="s">
        <v>8298</v>
      </c>
      <c r="B8275" s="47">
        <v>0.13001828744806401</v>
      </c>
      <c r="C8275" s="48">
        <v>4.1386823910469998E-3</v>
      </c>
      <c r="D8275" s="49">
        <v>5.3810439677538964E-4</v>
      </c>
      <c r="E8275" s="48">
        <v>2.2192516153139402E-3</v>
      </c>
      <c r="F8275" s="49">
        <v>2.8854329443946824E-4</v>
      </c>
      <c r="G8275" s="50">
        <v>1410.85010578891</v>
      </c>
      <c r="H8275" s="51">
        <v>183.43631460059402</v>
      </c>
      <c r="I8275" s="52">
        <v>846.51006347334703</v>
      </c>
      <c r="J8275" s="51">
        <v>110.06178876035655</v>
      </c>
      <c r="K8275" s="53">
        <v>2257.3601692622601</v>
      </c>
      <c r="L8275" s="51">
        <v>293.49810336095055</v>
      </c>
    </row>
    <row r="8276" spans="1:12" ht="21.6" customHeight="1" x14ac:dyDescent="0.3">
      <c r="A8276" s="46" t="s">
        <v>8299</v>
      </c>
      <c r="B8276" s="47">
        <v>0.13001828744806401</v>
      </c>
      <c r="C8276" s="48">
        <v>3.9909365774034198E-3</v>
      </c>
      <c r="D8276" s="49">
        <v>5.188947391078306E-4</v>
      </c>
      <c r="E8276" s="48">
        <v>2.13112816611917E-3</v>
      </c>
      <c r="F8276" s="49">
        <v>2.7708563449114777E-4</v>
      </c>
      <c r="G8276" s="50">
        <v>1365.06183538292</v>
      </c>
      <c r="H8276" s="51">
        <v>177.48300209719832</v>
      </c>
      <c r="I8276" s="52">
        <v>819.03710122975599</v>
      </c>
      <c r="J8276" s="51">
        <v>106.48980125831952</v>
      </c>
      <c r="K8276" s="53">
        <v>2184.0989366126801</v>
      </c>
      <c r="L8276" s="51">
        <v>283.97280335551784</v>
      </c>
    </row>
    <row r="8277" spans="1:12" ht="21.6" customHeight="1" x14ac:dyDescent="0.3">
      <c r="A8277" s="46" t="s">
        <v>8300</v>
      </c>
      <c r="B8277" s="47">
        <v>0.13001828744806401</v>
      </c>
      <c r="C8277" s="48">
        <v>4.07769841177097E-3</v>
      </c>
      <c r="D8277" s="49">
        <v>5.3017536422815211E-4</v>
      </c>
      <c r="E8277" s="48">
        <v>2.1905710444156301E-3</v>
      </c>
      <c r="F8277" s="49">
        <v>2.8481429572823719E-4</v>
      </c>
      <c r="G8277" s="50">
        <v>1404.17016576234</v>
      </c>
      <c r="H8277" s="51">
        <v>182.56780023808363</v>
      </c>
      <c r="I8277" s="52">
        <v>842.50209945740698</v>
      </c>
      <c r="J8277" s="51">
        <v>109.54068014285056</v>
      </c>
      <c r="K8277" s="53">
        <v>2246.67226521975</v>
      </c>
      <c r="L8277" s="51">
        <v>292.10848038093422</v>
      </c>
    </row>
    <row r="8278" spans="1:12" ht="21.6" customHeight="1" x14ac:dyDescent="0.3">
      <c r="A8278" s="46" t="s">
        <v>8301</v>
      </c>
      <c r="B8278" s="47">
        <v>0.13001828744806401</v>
      </c>
      <c r="C8278" s="48">
        <v>3.93313729768571E-3</v>
      </c>
      <c r="D8278" s="49">
        <v>5.1137977574320238E-4</v>
      </c>
      <c r="E8278" s="48">
        <v>2.10400482907607E-3</v>
      </c>
      <c r="F8278" s="49">
        <v>2.7355910465892724E-4</v>
      </c>
      <c r="G8278" s="50">
        <v>1358.6290200501701</v>
      </c>
      <c r="H8278" s="51">
        <v>176.64661846416453</v>
      </c>
      <c r="I8278" s="52">
        <v>815.17741203010598</v>
      </c>
      <c r="J8278" s="51">
        <v>105.98797107849923</v>
      </c>
      <c r="K8278" s="53">
        <v>2173.80643208028</v>
      </c>
      <c r="L8278" s="51">
        <v>282.63458954266378</v>
      </c>
    </row>
    <row r="8279" spans="1:12" ht="21.6" customHeight="1" x14ac:dyDescent="0.3">
      <c r="A8279" s="46" t="s">
        <v>8302</v>
      </c>
      <c r="B8279" s="47">
        <v>0.13001828744806401</v>
      </c>
      <c r="C8279" s="48">
        <v>4.02428881621674E-3</v>
      </c>
      <c r="D8279" s="49">
        <v>5.2323114008089738E-4</v>
      </c>
      <c r="E8279" s="48">
        <v>2.1628506478722901E-3</v>
      </c>
      <c r="F8279" s="49">
        <v>2.8121013724229088E-4</v>
      </c>
      <c r="G8279" s="50">
        <v>1376.53150227591</v>
      </c>
      <c r="H8279" s="51">
        <v>178.97426854422466</v>
      </c>
      <c r="I8279" s="52">
        <v>825.91890136555003</v>
      </c>
      <c r="J8279" s="51">
        <v>107.38456112653532</v>
      </c>
      <c r="K8279" s="53">
        <v>2202.4504036414601</v>
      </c>
      <c r="L8279" s="51">
        <v>286.35882967075997</v>
      </c>
    </row>
    <row r="8280" spans="1:12" ht="21.6" customHeight="1" x14ac:dyDescent="0.3">
      <c r="A8280" s="46" t="s">
        <v>8303</v>
      </c>
      <c r="B8280" s="47">
        <v>0.13001828744806401</v>
      </c>
      <c r="C8280" s="48">
        <v>3.8816233896835899E-3</v>
      </c>
      <c r="D8280" s="49">
        <v>5.0468202564500956E-4</v>
      </c>
      <c r="E8280" s="48">
        <v>2.0777895329761801E-3</v>
      </c>
      <c r="F8280" s="49">
        <v>2.7015063675507568E-4</v>
      </c>
      <c r="G8280" s="50">
        <v>1332.2394227746499</v>
      </c>
      <c r="H8280" s="51">
        <v>173.21548821995731</v>
      </c>
      <c r="I8280" s="52">
        <v>799.34365366479403</v>
      </c>
      <c r="J8280" s="51">
        <v>103.92929293197491</v>
      </c>
      <c r="K8280" s="53">
        <v>2131.58307643945</v>
      </c>
      <c r="L8280" s="51">
        <v>277.14478115193219</v>
      </c>
    </row>
    <row r="8281" spans="1:12" ht="21.6" customHeight="1" x14ac:dyDescent="0.3">
      <c r="A8281" s="46" t="s">
        <v>8304</v>
      </c>
      <c r="B8281" s="47">
        <v>0.13001828744806401</v>
      </c>
      <c r="C8281" s="48">
        <v>3.9651762262928898E-3</v>
      </c>
      <c r="D8281" s="49">
        <v>5.1554542237237867E-4</v>
      </c>
      <c r="E8281" s="48">
        <v>2.13505018541607E-3</v>
      </c>
      <c r="F8281" s="49">
        <v>2.7759556872346893E-4</v>
      </c>
      <c r="G8281" s="50">
        <v>1370.0565467188301</v>
      </c>
      <c r="H8281" s="51">
        <v>178.1324059113908</v>
      </c>
      <c r="I8281" s="52">
        <v>822.03392803129998</v>
      </c>
      <c r="J8281" s="51">
        <v>106.87944354683472</v>
      </c>
      <c r="K8281" s="53">
        <v>2192.0904747501299</v>
      </c>
      <c r="L8281" s="51">
        <v>285.01184945822553</v>
      </c>
    </row>
    <row r="8282" spans="1:12" ht="21.6" customHeight="1" x14ac:dyDescent="0.3">
      <c r="A8282" s="46" t="s">
        <v>8305</v>
      </c>
      <c r="B8282" s="47">
        <v>0.13001828744806401</v>
      </c>
      <c r="C8282" s="48">
        <v>3.8255977718015099E-3</v>
      </c>
      <c r="D8282" s="49">
        <v>4.9739767075476185E-4</v>
      </c>
      <c r="E8282" s="48">
        <v>2.05149851820428E-3</v>
      </c>
      <c r="F8282" s="49">
        <v>2.6673232403916144E-4</v>
      </c>
      <c r="G8282" s="50">
        <v>1326.00400850135</v>
      </c>
      <c r="H8282" s="51">
        <v>172.40477033461363</v>
      </c>
      <c r="I8282" s="52">
        <v>795.60240510080996</v>
      </c>
      <c r="J8282" s="51">
        <v>103.44286220076818</v>
      </c>
      <c r="K8282" s="53">
        <v>2121.60641360216</v>
      </c>
      <c r="L8282" s="51">
        <v>275.84763253538182</v>
      </c>
    </row>
    <row r="8283" spans="1:12" ht="21.6" customHeight="1" x14ac:dyDescent="0.3">
      <c r="A8283" s="46" t="s">
        <v>8306</v>
      </c>
      <c r="B8283" s="47">
        <v>0.13001828744806401</v>
      </c>
      <c r="C8283" s="48">
        <v>4.1325855861963001E-3</v>
      </c>
      <c r="D8283" s="49">
        <v>5.373117006497967E-4</v>
      </c>
      <c r="E8283" s="48">
        <v>2.2068389688123498E-3</v>
      </c>
      <c r="F8283" s="49">
        <v>2.8692942339863327E-4</v>
      </c>
      <c r="G8283" s="50">
        <v>1410.5184799354799</v>
      </c>
      <c r="H8283" s="51">
        <v>183.39319717505754</v>
      </c>
      <c r="I8283" s="52">
        <v>846.31108796129195</v>
      </c>
      <c r="J8283" s="51">
        <v>110.03591830503504</v>
      </c>
      <c r="K8283" s="53">
        <v>2256.8295678967802</v>
      </c>
      <c r="L8283" s="51">
        <v>293.42911548009261</v>
      </c>
    </row>
    <row r="8284" spans="1:12" ht="21.6" customHeight="1" x14ac:dyDescent="0.3">
      <c r="A8284" s="46" t="s">
        <v>8307</v>
      </c>
      <c r="B8284" s="47">
        <v>0.13001828744806401</v>
      </c>
      <c r="C8284" s="48">
        <v>3.9846379484836198E-3</v>
      </c>
      <c r="D8284" s="49">
        <v>5.1807580216240736E-4</v>
      </c>
      <c r="E8284" s="48">
        <v>2.1183877520130801E-3</v>
      </c>
      <c r="F8284" s="49">
        <v>2.754291476676948E-4</v>
      </c>
      <c r="G8284" s="50">
        <v>1364.7201699611101</v>
      </c>
      <c r="H8284" s="51">
        <v>177.43857934417437</v>
      </c>
      <c r="I8284" s="52">
        <v>818.83210197666699</v>
      </c>
      <c r="J8284" s="51">
        <v>106.46314760650475</v>
      </c>
      <c r="K8284" s="53">
        <v>2183.55227193777</v>
      </c>
      <c r="L8284" s="51">
        <v>283.90172695067912</v>
      </c>
    </row>
    <row r="8285" spans="1:12" ht="21.6" customHeight="1" x14ac:dyDescent="0.3">
      <c r="A8285" s="46" t="s">
        <v>8308</v>
      </c>
      <c r="B8285" s="47">
        <v>0.13001828744806401</v>
      </c>
      <c r="C8285" s="48">
        <v>4.0716108727246502E-3</v>
      </c>
      <c r="D8285" s="49">
        <v>5.2938387282657634E-4</v>
      </c>
      <c r="E8285" s="48">
        <v>2.1781583979140302E-3</v>
      </c>
      <c r="F8285" s="49">
        <v>2.8320042468740097E-4</v>
      </c>
      <c r="G8285" s="50">
        <v>1403.8391492918799</v>
      </c>
      <c r="H8285" s="51">
        <v>182.5247620434773</v>
      </c>
      <c r="I8285" s="52">
        <v>842.30348957512899</v>
      </c>
      <c r="J8285" s="51">
        <v>109.51485722608651</v>
      </c>
      <c r="K8285" s="53">
        <v>2246.1426388670102</v>
      </c>
      <c r="L8285" s="51">
        <v>292.03961926956379</v>
      </c>
    </row>
    <row r="8286" spans="1:12" ht="21.6" customHeight="1" x14ac:dyDescent="0.3">
      <c r="A8286" s="46" t="s">
        <v>8309</v>
      </c>
      <c r="B8286" s="47">
        <v>0.13001828744806401</v>
      </c>
      <c r="C8286" s="48">
        <v>3.9268479345702899E-3</v>
      </c>
      <c r="D8286" s="49">
        <v>5.105620435217964E-4</v>
      </c>
      <c r="E8286" s="48">
        <v>2.09126441496999E-3</v>
      </c>
      <c r="F8286" s="49">
        <v>2.7190261783547557E-4</v>
      </c>
      <c r="G8286" s="50">
        <v>1358.2879640113199</v>
      </c>
      <c r="H8286" s="51">
        <v>176.60227494206941</v>
      </c>
      <c r="I8286" s="52">
        <v>814.97277840679396</v>
      </c>
      <c r="J8286" s="51">
        <v>105.96136496524191</v>
      </c>
      <c r="K8286" s="53">
        <v>2173.2607424181101</v>
      </c>
      <c r="L8286" s="51">
        <v>282.56363990731131</v>
      </c>
    </row>
    <row r="8287" spans="1:12" ht="21.6" customHeight="1" x14ac:dyDescent="0.3">
      <c r="A8287" s="46" t="s">
        <v>8310</v>
      </c>
      <c r="B8287" s="47">
        <v>0.13001828744806401</v>
      </c>
      <c r="C8287" s="48">
        <v>4.0182030492031404E-3</v>
      </c>
      <c r="D8287" s="49">
        <v>5.2243987907598126E-4</v>
      </c>
      <c r="E8287" s="48">
        <v>2.1504380013706902E-3</v>
      </c>
      <c r="F8287" s="49">
        <v>2.7959626620145466E-4</v>
      </c>
      <c r="G8287" s="50">
        <v>1376.2006023465001</v>
      </c>
      <c r="H8287" s="51">
        <v>178.93124550208609</v>
      </c>
      <c r="I8287" s="52">
        <v>825.72036140790101</v>
      </c>
      <c r="J8287" s="51">
        <v>107.35874730125178</v>
      </c>
      <c r="K8287" s="53">
        <v>2201.9209637544</v>
      </c>
      <c r="L8287" s="51">
        <v>286.2899928033379</v>
      </c>
    </row>
    <row r="8288" spans="1:12" ht="21.6" customHeight="1" x14ac:dyDescent="0.3">
      <c r="A8288" s="46" t="s">
        <v>8311</v>
      </c>
      <c r="B8288" s="47">
        <v>0.13001828744806401</v>
      </c>
      <c r="C8288" s="48">
        <v>3.87533579860089E-3</v>
      </c>
      <c r="D8288" s="49">
        <v>5.0386452382026323E-4</v>
      </c>
      <c r="E8288" s="48">
        <v>2.0650491188700902E-3</v>
      </c>
      <c r="F8288" s="49">
        <v>2.6849414993162271E-4</v>
      </c>
      <c r="G8288" s="50">
        <v>1331.8984832768499</v>
      </c>
      <c r="H8288" s="51">
        <v>173.17115985032996</v>
      </c>
      <c r="I8288" s="52">
        <v>799.13908996610996</v>
      </c>
      <c r="J8288" s="51">
        <v>103.90269591019798</v>
      </c>
      <c r="K8288" s="53">
        <v>2131.0375732429602</v>
      </c>
      <c r="L8288" s="51">
        <v>277.07385576052792</v>
      </c>
    </row>
    <row r="8289" spans="1:12" ht="21.6" customHeight="1" x14ac:dyDescent="0.3">
      <c r="A8289" s="46" t="s">
        <v>8312</v>
      </c>
      <c r="B8289" s="47">
        <v>0.13001828744806401</v>
      </c>
      <c r="C8289" s="48">
        <v>3.9590994407478703E-3</v>
      </c>
      <c r="D8289" s="49">
        <v>5.1475532912262606E-4</v>
      </c>
      <c r="E8289" s="48">
        <v>2.12263753891447E-3</v>
      </c>
      <c r="F8289" s="49">
        <v>2.7598169768263271E-4</v>
      </c>
      <c r="G8289" s="50">
        <v>1369.7262374725001</v>
      </c>
      <c r="H8289" s="51">
        <v>178.08945966885472</v>
      </c>
      <c r="I8289" s="52">
        <v>821.83574248350305</v>
      </c>
      <c r="J8289" s="51">
        <v>106.85367580131322</v>
      </c>
      <c r="K8289" s="53">
        <v>2191.56197995601</v>
      </c>
      <c r="L8289" s="51">
        <v>284.94313547016793</v>
      </c>
    </row>
    <row r="8290" spans="1:12" ht="21.6" customHeight="1" x14ac:dyDescent="0.3">
      <c r="A8290" s="46" t="s">
        <v>8313</v>
      </c>
      <c r="B8290" s="47">
        <v>0.13001828744806401</v>
      </c>
      <c r="C8290" s="48">
        <v>3.8193191621874001E-3</v>
      </c>
      <c r="D8290" s="49">
        <v>4.9658133668518045E-4</v>
      </c>
      <c r="E8290" s="48">
        <v>2.0387581040982E-3</v>
      </c>
      <c r="F8290" s="49">
        <v>2.6507583721570977E-4</v>
      </c>
      <c r="G8290" s="50">
        <v>1325.6636596866299</v>
      </c>
      <c r="H8290" s="51">
        <v>172.36051876458876</v>
      </c>
      <c r="I8290" s="52">
        <v>795.39819581197901</v>
      </c>
      <c r="J8290" s="51">
        <v>103.4163112587534</v>
      </c>
      <c r="K8290" s="53">
        <v>2121.0618554986099</v>
      </c>
      <c r="L8290" s="51">
        <v>275.77683002334214</v>
      </c>
    </row>
    <row r="8291" spans="1:12" ht="21.6" customHeight="1" x14ac:dyDescent="0.3">
      <c r="A8291" s="46" t="s">
        <v>8314</v>
      </c>
      <c r="B8291" s="47">
        <v>0.13001828744806401</v>
      </c>
      <c r="C8291" s="48">
        <v>4.1726206861510198E-3</v>
      </c>
      <c r="D8291" s="49">
        <v>5.4251699578372137E-4</v>
      </c>
      <c r="E8291" s="48">
        <v>2.2189371607614899E-3</v>
      </c>
      <c r="F8291" s="49">
        <v>2.8850240959707842E-4</v>
      </c>
      <c r="G8291" s="50">
        <v>1413.0384538676001</v>
      </c>
      <c r="H8291" s="51">
        <v>183.72083987012556</v>
      </c>
      <c r="I8291" s="52">
        <v>847.82307232056303</v>
      </c>
      <c r="J8291" s="51">
        <v>110.23250392207572</v>
      </c>
      <c r="K8291" s="53">
        <v>2260.86152618817</v>
      </c>
      <c r="L8291" s="51">
        <v>293.95334379220128</v>
      </c>
    </row>
    <row r="8292" spans="1:12" ht="21.6" customHeight="1" x14ac:dyDescent="0.3">
      <c r="A8292" s="46" t="s">
        <v>8315</v>
      </c>
      <c r="B8292" s="47">
        <v>0.13001828744806401</v>
      </c>
      <c r="C8292" s="48">
        <v>4.0242740430141899E-3</v>
      </c>
      <c r="D8292" s="49">
        <v>5.232292192944017E-4</v>
      </c>
      <c r="E8292" s="48">
        <v>2.1321267938168502E-3</v>
      </c>
      <c r="F8292" s="49">
        <v>2.7721547435419832E-4</v>
      </c>
      <c r="G8292" s="50">
        <v>1367.22672863245</v>
      </c>
      <c r="H8292" s="51">
        <v>177.76447781001011</v>
      </c>
      <c r="I8292" s="52">
        <v>820.33603717947506</v>
      </c>
      <c r="J8292" s="51">
        <v>106.65868668600672</v>
      </c>
      <c r="K8292" s="53">
        <v>2187.5627658119301</v>
      </c>
      <c r="L8292" s="51">
        <v>284.42316449601685</v>
      </c>
    </row>
    <row r="8293" spans="1:12" ht="21.6" customHeight="1" x14ac:dyDescent="0.3">
      <c r="A8293" s="46" t="s">
        <v>8316</v>
      </c>
      <c r="B8293" s="47">
        <v>0.13001828744806401</v>
      </c>
      <c r="C8293" s="48">
        <v>4.1117536773640001E-3</v>
      </c>
      <c r="D8293" s="49">
        <v>5.3460317153914685E-4</v>
      </c>
      <c r="E8293" s="48">
        <v>2.1914051673821901E-3</v>
      </c>
      <c r="F8293" s="49">
        <v>2.8492274696787043E-4</v>
      </c>
      <c r="G8293" s="50">
        <v>1406.3808840128299</v>
      </c>
      <c r="H8293" s="51">
        <v>182.8552340390425</v>
      </c>
      <c r="I8293" s="52">
        <v>843.82853040769805</v>
      </c>
      <c r="J8293" s="51">
        <v>109.71314042342551</v>
      </c>
      <c r="K8293" s="53">
        <v>2250.2094144205198</v>
      </c>
      <c r="L8293" s="51">
        <v>292.568374462468</v>
      </c>
    </row>
    <row r="8294" spans="1:12" ht="21.6" customHeight="1" x14ac:dyDescent="0.3">
      <c r="A8294" s="46" t="s">
        <v>8317</v>
      </c>
      <c r="B8294" s="47">
        <v>0.13001828744806401</v>
      </c>
      <c r="C8294" s="48">
        <v>3.96657948025032E-3</v>
      </c>
      <c r="D8294" s="49">
        <v>5.1572787104877847E-4</v>
      </c>
      <c r="E8294" s="48">
        <v>2.1060896713849899E-3</v>
      </c>
      <c r="F8294" s="49">
        <v>2.7383017228553228E-4</v>
      </c>
      <c r="G8294" s="50">
        <v>1360.81465071654</v>
      </c>
      <c r="H8294" s="51">
        <v>176.93079042039992</v>
      </c>
      <c r="I8294" s="52">
        <v>816.48879042992803</v>
      </c>
      <c r="J8294" s="51">
        <v>106.15847425224048</v>
      </c>
      <c r="K8294" s="53">
        <v>2177.30344114647</v>
      </c>
      <c r="L8294" s="51">
        <v>283.08926467264041</v>
      </c>
    </row>
    <row r="8295" spans="1:12" ht="21.6" customHeight="1" x14ac:dyDescent="0.3">
      <c r="A8295" s="46" t="s">
        <v>8318</v>
      </c>
      <c r="B8295" s="47">
        <v>0.13001828744806401</v>
      </c>
      <c r="C8295" s="48">
        <v>4.0576535536737401E-3</v>
      </c>
      <c r="D8295" s="49">
        <v>5.2756916610621079E-4</v>
      </c>
      <c r="E8295" s="48">
        <v>2.16301425339135E-3</v>
      </c>
      <c r="F8295" s="49">
        <v>2.8123140895169613E-4</v>
      </c>
      <c r="G8295" s="50">
        <v>1378.6814096753001</v>
      </c>
      <c r="H8295" s="51">
        <v>179.25379582246526</v>
      </c>
      <c r="I8295" s="52">
        <v>827.20884580518498</v>
      </c>
      <c r="J8295" s="51">
        <v>107.55227749347981</v>
      </c>
      <c r="K8295" s="53">
        <v>2205.8902554804899</v>
      </c>
      <c r="L8295" s="51">
        <v>286.80607331594507</v>
      </c>
    </row>
    <row r="8296" spans="1:12" ht="21.6" customHeight="1" x14ac:dyDescent="0.3">
      <c r="A8296" s="46" t="s">
        <v>8319</v>
      </c>
      <c r="B8296" s="47">
        <v>0.13001828744806401</v>
      </c>
      <c r="C8296" s="48">
        <v>3.9144205191086702E-3</v>
      </c>
      <c r="D8296" s="49">
        <v>5.0894625224607107E-4</v>
      </c>
      <c r="E8296" s="48">
        <v>2.07924026410279E-3</v>
      </c>
      <c r="F8296" s="49">
        <v>2.7033925833170507E-4</v>
      </c>
      <c r="G8296" s="50">
        <v>1334.36727247985</v>
      </c>
      <c r="H8296" s="51">
        <v>173.49214759457431</v>
      </c>
      <c r="I8296" s="52">
        <v>800.62036348791196</v>
      </c>
      <c r="J8296" s="51">
        <v>104.09528855674483</v>
      </c>
      <c r="K8296" s="53">
        <v>2134.9876359677601</v>
      </c>
      <c r="L8296" s="51">
        <v>277.58743615131914</v>
      </c>
    </row>
    <row r="8297" spans="1:12" ht="21.6" customHeight="1" x14ac:dyDescent="0.3">
      <c r="A8297" s="46" t="s">
        <v>8320</v>
      </c>
      <c r="B8297" s="47">
        <v>0.13001828744806401</v>
      </c>
      <c r="C8297" s="48">
        <v>3.9986543448154001E-3</v>
      </c>
      <c r="D8297" s="49">
        <v>5.1989819000965881E-4</v>
      </c>
      <c r="E8297" s="48">
        <v>2.1363271225458701E-3</v>
      </c>
      <c r="F8297" s="49">
        <v>2.777615939022644E-4</v>
      </c>
      <c r="G8297" s="50">
        <v>1372.22813782609</v>
      </c>
      <c r="H8297" s="51">
        <v>178.41475246819417</v>
      </c>
      <c r="I8297" s="52">
        <v>823.33688269565801</v>
      </c>
      <c r="J8297" s="51">
        <v>107.04885148091702</v>
      </c>
      <c r="K8297" s="53">
        <v>2195.5650205217498</v>
      </c>
      <c r="L8297" s="51">
        <v>285.46360394911119</v>
      </c>
    </row>
    <row r="8298" spans="1:12" ht="21.6" customHeight="1" x14ac:dyDescent="0.3">
      <c r="A8298" s="46" t="s">
        <v>8321</v>
      </c>
      <c r="B8298" s="47">
        <v>0.13001828744806401</v>
      </c>
      <c r="C8298" s="48">
        <v>3.8584964047759401E-3</v>
      </c>
      <c r="D8298" s="49">
        <v>5.0167509467347971E-4</v>
      </c>
      <c r="E8298" s="48">
        <v>2.0540021317378E-3</v>
      </c>
      <c r="F8298" s="49">
        <v>2.6705783958322154E-4</v>
      </c>
      <c r="G8298" s="50">
        <v>1328.15195926312</v>
      </c>
      <c r="H8298" s="51">
        <v>172.68404321418174</v>
      </c>
      <c r="I8298" s="52">
        <v>796.89117555787504</v>
      </c>
      <c r="J8298" s="51">
        <v>103.61042592850944</v>
      </c>
      <c r="K8298" s="53">
        <v>2125.043134821</v>
      </c>
      <c r="L8298" s="51">
        <v>276.29446914269118</v>
      </c>
    </row>
    <row r="8299" spans="1:12" ht="21.6" customHeight="1" x14ac:dyDescent="0.3">
      <c r="A8299" s="46" t="s">
        <v>8322</v>
      </c>
      <c r="B8299" s="47">
        <v>0.13001828744806401</v>
      </c>
      <c r="C8299" s="48">
        <v>4.1657075570493002E-3</v>
      </c>
      <c r="D8299" s="49">
        <v>5.4161816257700839E-4</v>
      </c>
      <c r="E8299" s="48">
        <v>2.2060275838977901E-3</v>
      </c>
      <c r="F8299" s="49">
        <v>2.8682392852158104E-4</v>
      </c>
      <c r="G8299" s="50">
        <v>1412.6515654387799</v>
      </c>
      <c r="H8299" s="51">
        <v>183.67053729917689</v>
      </c>
      <c r="I8299" s="52">
        <v>847.59093926327205</v>
      </c>
      <c r="J8299" s="51">
        <v>110.20232237950667</v>
      </c>
      <c r="K8299" s="53">
        <v>2260.2425047020502</v>
      </c>
      <c r="L8299" s="51">
        <v>293.87285967868354</v>
      </c>
    </row>
    <row r="8300" spans="1:12" ht="21.6" customHeight="1" x14ac:dyDescent="0.3">
      <c r="A8300" s="46" t="s">
        <v>8323</v>
      </c>
      <c r="B8300" s="47">
        <v>0.13001828744806401</v>
      </c>
      <c r="C8300" s="48">
        <v>4.0171511936734896E-3</v>
      </c>
      <c r="D8300" s="49">
        <v>5.2230311862137325E-4</v>
      </c>
      <c r="E8300" s="48">
        <v>2.1188763274351098E-3</v>
      </c>
      <c r="F8300" s="49">
        <v>2.7549267140735632E-4</v>
      </c>
      <c r="G8300" s="50">
        <v>1366.8294060569699</v>
      </c>
      <c r="H8300" s="51">
        <v>177.71281860918171</v>
      </c>
      <c r="I8300" s="52">
        <v>820.09764363418299</v>
      </c>
      <c r="J8300" s="51">
        <v>106.62769116550916</v>
      </c>
      <c r="K8300" s="53">
        <v>2186.9270496911499</v>
      </c>
      <c r="L8300" s="51">
        <v>284.34050977469087</v>
      </c>
    </row>
    <row r="8301" spans="1:12" ht="21.6" customHeight="1" x14ac:dyDescent="0.3">
      <c r="A8301" s="46" t="s">
        <v>8324</v>
      </c>
      <c r="B8301" s="47">
        <v>0.13001828744806401</v>
      </c>
      <c r="C8301" s="48">
        <v>4.1048612572979698E-3</v>
      </c>
      <c r="D8301" s="49">
        <v>5.3370703088578884E-4</v>
      </c>
      <c r="E8301" s="48">
        <v>2.1784955905184899E-3</v>
      </c>
      <c r="F8301" s="49">
        <v>2.8324426589237299E-4</v>
      </c>
      <c r="G8301" s="50">
        <v>1405.9954156321701</v>
      </c>
      <c r="H8301" s="51">
        <v>182.80511610032372</v>
      </c>
      <c r="I8301" s="52">
        <v>843.59724937930298</v>
      </c>
      <c r="J8301" s="51">
        <v>109.68306966019435</v>
      </c>
      <c r="K8301" s="53">
        <v>2249.5926650114702</v>
      </c>
      <c r="L8301" s="51">
        <v>292.48818576051804</v>
      </c>
    </row>
    <row r="8302" spans="1:12" ht="21.6" customHeight="1" x14ac:dyDescent="0.3">
      <c r="A8302" s="46" t="s">
        <v>8325</v>
      </c>
      <c r="B8302" s="47">
        <v>0.13001828744806401</v>
      </c>
      <c r="C8302" s="48">
        <v>3.9594773399453101E-3</v>
      </c>
      <c r="D8302" s="49">
        <v>5.1480446292910521E-4</v>
      </c>
      <c r="E8302" s="48">
        <v>2.09283920500325E-3</v>
      </c>
      <c r="F8302" s="49">
        <v>2.7210736933869033E-4</v>
      </c>
      <c r="G8302" s="50">
        <v>1360.41874818922</v>
      </c>
      <c r="H8302" s="51">
        <v>176.87931585180141</v>
      </c>
      <c r="I8302" s="52">
        <v>816.251248913533</v>
      </c>
      <c r="J8302" s="51">
        <v>106.12758951108098</v>
      </c>
      <c r="K8302" s="53">
        <v>2176.6699971027501</v>
      </c>
      <c r="L8302" s="51">
        <v>283.00690536288238</v>
      </c>
    </row>
    <row r="8303" spans="1:12" ht="21.6" customHeight="1" x14ac:dyDescent="0.3">
      <c r="A8303" s="46" t="s">
        <v>8326</v>
      </c>
      <c r="B8303" s="47">
        <v>0.13001828744806401</v>
      </c>
      <c r="C8303" s="48">
        <v>4.0507650940937801E-3</v>
      </c>
      <c r="D8303" s="49">
        <v>5.2667354038846918E-4</v>
      </c>
      <c r="E8303" s="48">
        <v>2.1501046765276502E-3</v>
      </c>
      <c r="F8303" s="49">
        <v>2.795529278761987E-4</v>
      </c>
      <c r="G8303" s="50">
        <v>1378.29621287083</v>
      </c>
      <c r="H8303" s="51">
        <v>179.2037131936176</v>
      </c>
      <c r="I8303" s="52">
        <v>826.97772772250198</v>
      </c>
      <c r="J8303" s="51">
        <v>107.52222791617108</v>
      </c>
      <c r="K8303" s="53">
        <v>2205.2739405933398</v>
      </c>
      <c r="L8303" s="51">
        <v>286.72594110978866</v>
      </c>
    </row>
    <row r="8304" spans="1:12" ht="21.6" customHeight="1" x14ac:dyDescent="0.3">
      <c r="A8304" s="46" t="s">
        <v>8327</v>
      </c>
      <c r="B8304" s="47">
        <v>0.13001828744806401</v>
      </c>
      <c r="C8304" s="48">
        <v>3.90732233928972E-3</v>
      </c>
      <c r="D8304" s="49">
        <v>5.0802335906201268E-4</v>
      </c>
      <c r="E8304" s="48">
        <v>2.0659897977210501E-3</v>
      </c>
      <c r="F8304" s="49">
        <v>2.6861645538486312E-4</v>
      </c>
      <c r="G8304" s="50">
        <v>1333.9716415287101</v>
      </c>
      <c r="H8304" s="51">
        <v>173.44070833584564</v>
      </c>
      <c r="I8304" s="52">
        <v>800.38298491722901</v>
      </c>
      <c r="J8304" s="51">
        <v>104.06442500150777</v>
      </c>
      <c r="K8304" s="53">
        <v>2134.3546264459401</v>
      </c>
      <c r="L8304" s="51">
        <v>277.50513333735341</v>
      </c>
    </row>
    <row r="8305" spans="1:12" ht="21.6" customHeight="1" x14ac:dyDescent="0.3">
      <c r="A8305" s="46" t="s">
        <v>8328</v>
      </c>
      <c r="B8305" s="47">
        <v>0.13001828744806401</v>
      </c>
      <c r="C8305" s="48">
        <v>3.99178595878178E-3</v>
      </c>
      <c r="D8305" s="49">
        <v>5.1900517422003533E-4</v>
      </c>
      <c r="E8305" s="48">
        <v>2.1234175456821798E-3</v>
      </c>
      <c r="F8305" s="49">
        <v>2.7608311282676827E-4</v>
      </c>
      <c r="G8305" s="50">
        <v>1371.84431749337</v>
      </c>
      <c r="H8305" s="51">
        <v>178.36484880584618</v>
      </c>
      <c r="I8305" s="52">
        <v>823.106590496026</v>
      </c>
      <c r="J8305" s="51">
        <v>107.01890928350822</v>
      </c>
      <c r="K8305" s="53">
        <v>2194.9509079894001</v>
      </c>
      <c r="L8305" s="51">
        <v>285.38375808935439</v>
      </c>
    </row>
    <row r="8306" spans="1:12" ht="21.6" customHeight="1" x14ac:dyDescent="0.3">
      <c r="A8306" s="46" t="s">
        <v>8329</v>
      </c>
      <c r="B8306" s="47">
        <v>0.13001828744806401</v>
      </c>
      <c r="C8306" s="48">
        <v>3.8514182985033502E-3</v>
      </c>
      <c r="D8306" s="49">
        <v>5.0075481141754216E-4</v>
      </c>
      <c r="E8306" s="48">
        <v>2.0407516653560601E-3</v>
      </c>
      <c r="F8306" s="49">
        <v>2.6533503663637954E-4</v>
      </c>
      <c r="G8306" s="50">
        <v>1327.7577047837301</v>
      </c>
      <c r="H8306" s="51">
        <v>172.63278292195275</v>
      </c>
      <c r="I8306" s="52">
        <v>796.65462287024195</v>
      </c>
      <c r="J8306" s="51">
        <v>103.57966975317215</v>
      </c>
      <c r="K8306" s="53">
        <v>2124.4123276539699</v>
      </c>
      <c r="L8306" s="51">
        <v>276.21245267512489</v>
      </c>
    </row>
    <row r="8307" spans="1:12" ht="21.6" customHeight="1" x14ac:dyDescent="0.3">
      <c r="A8307" s="46" t="s">
        <v>8330</v>
      </c>
      <c r="B8307" s="47">
        <v>0.13001828744806401</v>
      </c>
      <c r="C8307" s="48">
        <v>4.0859929163015E-3</v>
      </c>
      <c r="D8307" s="49">
        <v>5.3125380150244176E-4</v>
      </c>
      <c r="E8307" s="48">
        <v>2.0782922416073598E-3</v>
      </c>
      <c r="F8307" s="49">
        <v>2.70215998070387E-4</v>
      </c>
      <c r="G8307" s="50">
        <v>1407.9404165025701</v>
      </c>
      <c r="H8307" s="51">
        <v>183.05800178257812</v>
      </c>
      <c r="I8307" s="52">
        <v>844.76424990154499</v>
      </c>
      <c r="J8307" s="51">
        <v>109.83480106954725</v>
      </c>
      <c r="K8307" s="53">
        <v>2252.70466640412</v>
      </c>
      <c r="L8307" s="51">
        <v>292.89280285212539</v>
      </c>
    </row>
    <row r="8308" spans="1:12" ht="21.6" customHeight="1" x14ac:dyDescent="0.3">
      <c r="A8308" s="46" t="s">
        <v>8331</v>
      </c>
      <c r="B8308" s="47">
        <v>0.13001828744806401</v>
      </c>
      <c r="C8308" s="48">
        <v>3.9393055403797199E-3</v>
      </c>
      <c r="D8308" s="49">
        <v>5.1218176009484157E-4</v>
      </c>
      <c r="E8308" s="48">
        <v>1.9950011854326499E-3</v>
      </c>
      <c r="F8308" s="49">
        <v>2.5938663758681073E-4</v>
      </c>
      <c r="G8308" s="50">
        <v>1362.22110817308</v>
      </c>
      <c r="H8308" s="51">
        <v>177.11365561026781</v>
      </c>
      <c r="I8308" s="52">
        <v>817.33266490385199</v>
      </c>
      <c r="J8308" s="51">
        <v>106.26819336616121</v>
      </c>
      <c r="K8308" s="53">
        <v>2179.5537730769302</v>
      </c>
      <c r="L8308" s="51">
        <v>283.38184897642901</v>
      </c>
    </row>
    <row r="8309" spans="1:12" ht="21.6" customHeight="1" x14ac:dyDescent="0.3">
      <c r="A8309" s="46" t="s">
        <v>8332</v>
      </c>
      <c r="B8309" s="47">
        <v>0.13001828744806401</v>
      </c>
      <c r="C8309" s="48">
        <v>4.0251007874608702E-3</v>
      </c>
      <c r="D8309" s="49">
        <v>5.2333671119151627E-4</v>
      </c>
      <c r="E8309" s="48">
        <v>2.0507602482280601E-3</v>
      </c>
      <c r="F8309" s="49">
        <v>2.6663633544117901E-4</v>
      </c>
      <c r="G8309" s="50">
        <v>1401.27563626861</v>
      </c>
      <c r="H8309" s="51">
        <v>182.19145847034093</v>
      </c>
      <c r="I8309" s="52">
        <v>840.76538176116799</v>
      </c>
      <c r="J8309" s="51">
        <v>109.31487508220482</v>
      </c>
      <c r="K8309" s="53">
        <v>2242.0410180297799</v>
      </c>
      <c r="L8309" s="51">
        <v>291.50633355254575</v>
      </c>
    </row>
    <row r="8310" spans="1:12" ht="21.6" customHeight="1" x14ac:dyDescent="0.3">
      <c r="A8310" s="46" t="s">
        <v>8333</v>
      </c>
      <c r="B8310" s="47">
        <v>0.13001828744806401</v>
      </c>
      <c r="C8310" s="48">
        <v>3.8815935931496401E-3</v>
      </c>
      <c r="D8310" s="49">
        <v>5.0467815155069359E-4</v>
      </c>
      <c r="E8310" s="48">
        <v>1.9689640630007801E-3</v>
      </c>
      <c r="F8310" s="49">
        <v>2.5600133551814344E-4</v>
      </c>
      <c r="G8310" s="50">
        <v>1355.80264828595</v>
      </c>
      <c r="H8310" s="51">
        <v>176.27913844768909</v>
      </c>
      <c r="I8310" s="52">
        <v>813.48158897157202</v>
      </c>
      <c r="J8310" s="51">
        <v>105.76748306861371</v>
      </c>
      <c r="K8310" s="53">
        <v>2169.2842372575201</v>
      </c>
      <c r="L8310" s="51">
        <v>282.04662151630282</v>
      </c>
    </row>
    <row r="8311" spans="1:12" ht="21.6" customHeight="1" x14ac:dyDescent="0.3">
      <c r="A8311" s="46" t="s">
        <v>8334</v>
      </c>
      <c r="B8311" s="47">
        <v>0.13001828744806401</v>
      </c>
      <c r="C8311" s="48">
        <v>3.9728399733655103E-3</v>
      </c>
      <c r="D8311" s="49">
        <v>5.1654184964219593E-4</v>
      </c>
      <c r="E8311" s="48">
        <v>2.0251972149461202E-3</v>
      </c>
      <c r="F8311" s="49">
        <v>2.6331267363188332E-4</v>
      </c>
      <c r="G8311" s="50">
        <v>1373.6899345655099</v>
      </c>
      <c r="H8311" s="51">
        <v>178.60481277685071</v>
      </c>
      <c r="I8311" s="52">
        <v>824.21396073931101</v>
      </c>
      <c r="J8311" s="51">
        <v>107.16288766611109</v>
      </c>
      <c r="K8311" s="53">
        <v>2197.9038953048298</v>
      </c>
      <c r="L8311" s="51">
        <v>285.76770044296177</v>
      </c>
    </row>
    <row r="8312" spans="1:12" ht="21.6" customHeight="1" x14ac:dyDescent="0.3">
      <c r="A8312" s="46" t="s">
        <v>8335</v>
      </c>
      <c r="B8312" s="47">
        <v>0.13001828744806401</v>
      </c>
      <c r="C8312" s="48">
        <v>3.8311947658757999E-3</v>
      </c>
      <c r="D8312" s="49">
        <v>4.9812538233915803E-4</v>
      </c>
      <c r="E8312" s="48">
        <v>1.94478899444974E-3</v>
      </c>
      <c r="F8312" s="49">
        <v>2.5285813450619764E-4</v>
      </c>
      <c r="G8312" s="50">
        <v>1329.46428412264</v>
      </c>
      <c r="H8312" s="51">
        <v>172.85466944499206</v>
      </c>
      <c r="I8312" s="52">
        <v>797.67857047358905</v>
      </c>
      <c r="J8312" s="51">
        <v>103.71280166699589</v>
      </c>
      <c r="K8312" s="53">
        <v>2127.1428545962299</v>
      </c>
      <c r="L8312" s="51">
        <v>276.56747111198797</v>
      </c>
    </row>
    <row r="8313" spans="1:12" ht="21.6" customHeight="1" x14ac:dyDescent="0.3">
      <c r="A8313" s="46" t="s">
        <v>8336</v>
      </c>
      <c r="B8313" s="47">
        <v>0.13001828744806401</v>
      </c>
      <c r="C8313" s="48">
        <v>3.9138164153019296E-3</v>
      </c>
      <c r="D8313" s="49">
        <v>5.0886770770367776E-4</v>
      </c>
      <c r="E8313" s="48">
        <v>1.9985100841006399E-3</v>
      </c>
      <c r="F8313" s="49">
        <v>2.5984285858245159E-4</v>
      </c>
      <c r="G8313" s="50">
        <v>1367.2296735989501</v>
      </c>
      <c r="H8313" s="51">
        <v>177.76486070951103</v>
      </c>
      <c r="I8313" s="52">
        <v>820.33780415937201</v>
      </c>
      <c r="J8313" s="51">
        <v>106.65891642570688</v>
      </c>
      <c r="K8313" s="53">
        <v>2187.5674777583199</v>
      </c>
      <c r="L8313" s="51">
        <v>284.4237771352179</v>
      </c>
    </row>
    <row r="8314" spans="1:12" ht="21.6" customHeight="1" x14ac:dyDescent="0.3">
      <c r="A8314" s="46" t="s">
        <v>8337</v>
      </c>
      <c r="B8314" s="47">
        <v>0.13001828744806401</v>
      </c>
      <c r="C8314" s="48">
        <v>3.7752538005465601E-3</v>
      </c>
      <c r="D8314" s="49">
        <v>4.9085203382885883E-4</v>
      </c>
      <c r="E8314" s="48">
        <v>1.9195508620847501E-3</v>
      </c>
      <c r="F8314" s="49">
        <v>2.4957671575771411E-4</v>
      </c>
      <c r="G8314" s="50">
        <v>1323.24278477552</v>
      </c>
      <c r="H8314" s="51">
        <v>172.04576075452027</v>
      </c>
      <c r="I8314" s="52">
        <v>793.94567086531504</v>
      </c>
      <c r="J8314" s="51">
        <v>103.22745645271256</v>
      </c>
      <c r="K8314" s="53">
        <v>2117.1884556408399</v>
      </c>
      <c r="L8314" s="51">
        <v>275.27321720723285</v>
      </c>
    </row>
    <row r="8315" spans="1:12" ht="21.6" customHeight="1" x14ac:dyDescent="0.3">
      <c r="A8315" s="46" t="s">
        <v>8338</v>
      </c>
      <c r="B8315" s="47">
        <v>0.13001828744806401</v>
      </c>
      <c r="C8315" s="48">
        <v>4.0803589843945304E-3</v>
      </c>
      <c r="D8315" s="49">
        <v>5.3052128732429863E-4</v>
      </c>
      <c r="E8315" s="48">
        <v>2.0669612954190399E-3</v>
      </c>
      <c r="F8315" s="49">
        <v>2.6874276785181548E-4</v>
      </c>
      <c r="G8315" s="50">
        <v>1407.6337957687799</v>
      </c>
      <c r="H8315" s="51">
        <v>183.01813547987467</v>
      </c>
      <c r="I8315" s="52">
        <v>844.58027746126697</v>
      </c>
      <c r="J8315" s="51">
        <v>109.81088128792467</v>
      </c>
      <c r="K8315" s="53">
        <v>2252.21407323004</v>
      </c>
      <c r="L8315" s="51">
        <v>292.82901676779932</v>
      </c>
    </row>
    <row r="8316" spans="1:12" ht="21.6" customHeight="1" x14ac:dyDescent="0.3">
      <c r="A8316" s="46" t="s">
        <v>8339</v>
      </c>
      <c r="B8316" s="47">
        <v>0.13001828744806401</v>
      </c>
      <c r="C8316" s="48">
        <v>3.9334806713332299E-3</v>
      </c>
      <c r="D8316" s="49">
        <v>5.1142442059680772E-4</v>
      </c>
      <c r="E8316" s="48">
        <v>1.9833710349539098E-3</v>
      </c>
      <c r="F8316" s="49">
        <v>2.5787450533880168E-4</v>
      </c>
      <c r="G8316" s="50">
        <v>1361.9050547279601</v>
      </c>
      <c r="H8316" s="51">
        <v>177.07256288259126</v>
      </c>
      <c r="I8316" s="52">
        <v>817.14303283677998</v>
      </c>
      <c r="J8316" s="51">
        <v>106.24353772955527</v>
      </c>
      <c r="K8316" s="53">
        <v>2179.0480875647399</v>
      </c>
      <c r="L8316" s="51">
        <v>283.31610061214656</v>
      </c>
    </row>
    <row r="8317" spans="1:12" ht="21.6" customHeight="1" x14ac:dyDescent="0.3">
      <c r="A8317" s="46" t="s">
        <v>8340</v>
      </c>
      <c r="B8317" s="47">
        <v>0.13001828744806401</v>
      </c>
      <c r="C8317" s="48">
        <v>4.0194752118314601E-3</v>
      </c>
      <c r="D8317" s="49">
        <v>5.2260528348227074E-4</v>
      </c>
      <c r="E8317" s="48">
        <v>2.0394293020397402E-3</v>
      </c>
      <c r="F8317" s="49">
        <v>2.6516310522260749E-4</v>
      </c>
      <c r="G8317" s="50">
        <v>1400.9695885367</v>
      </c>
      <c r="H8317" s="51">
        <v>182.15166666836063</v>
      </c>
      <c r="I8317" s="52">
        <v>840.581753122024</v>
      </c>
      <c r="J8317" s="51">
        <v>109.2910000010169</v>
      </c>
      <c r="K8317" s="53">
        <v>2241.5513416587301</v>
      </c>
      <c r="L8317" s="51">
        <v>291.44266666937756</v>
      </c>
    </row>
    <row r="8318" spans="1:12" ht="21.6" customHeight="1" x14ac:dyDescent="0.3">
      <c r="A8318" s="46" t="s">
        <v>8341</v>
      </c>
      <c r="B8318" s="47">
        <v>0.13001828744806401</v>
      </c>
      <c r="C8318" s="48">
        <v>3.8757770803807099E-3</v>
      </c>
      <c r="D8318" s="49">
        <v>5.0392189852155745E-4</v>
      </c>
      <c r="E8318" s="48">
        <v>1.95733391252204E-3</v>
      </c>
      <c r="F8318" s="49">
        <v>2.5448920327013439E-4</v>
      </c>
      <c r="G8318" s="50">
        <v>1355.4871678427201</v>
      </c>
      <c r="H8318" s="51">
        <v>176.23812022073696</v>
      </c>
      <c r="I8318" s="52">
        <v>813.29230070563494</v>
      </c>
      <c r="J8318" s="51">
        <v>105.74287213244256</v>
      </c>
      <c r="K8318" s="53">
        <v>2168.77946854835</v>
      </c>
      <c r="L8318" s="51">
        <v>281.98099235317954</v>
      </c>
    </row>
    <row r="8319" spans="1:12" ht="21.6" customHeight="1" x14ac:dyDescent="0.3">
      <c r="A8319" s="46" t="s">
        <v>8342</v>
      </c>
      <c r="B8319" s="47">
        <v>0.13001828744806401</v>
      </c>
      <c r="C8319" s="48">
        <v>3.9672159958269804E-3</v>
      </c>
      <c r="D8319" s="49">
        <v>5.1581062971398984E-4</v>
      </c>
      <c r="E8319" s="48">
        <v>2.0138662687577999E-3</v>
      </c>
      <c r="F8319" s="49">
        <v>2.6183944341331175E-4</v>
      </c>
      <c r="G8319" s="50">
        <v>1373.3839964169799</v>
      </c>
      <c r="H8319" s="51">
        <v>178.56503522271382</v>
      </c>
      <c r="I8319" s="52">
        <v>824.030397850192</v>
      </c>
      <c r="J8319" s="51">
        <v>107.13902113362882</v>
      </c>
      <c r="K8319" s="53">
        <v>2197.4143942671799</v>
      </c>
      <c r="L8319" s="51">
        <v>285.70405635634262</v>
      </c>
    </row>
    <row r="8320" spans="1:12" ht="21.6" customHeight="1" x14ac:dyDescent="0.3">
      <c r="A8320" s="46" t="s">
        <v>8343</v>
      </c>
      <c r="B8320" s="47">
        <v>0.13001828744806401</v>
      </c>
      <c r="C8320" s="48">
        <v>3.8253798511977302E-3</v>
      </c>
      <c r="D8320" s="49">
        <v>4.9736933709105884E-4</v>
      </c>
      <c r="E8320" s="48">
        <v>1.933158843971E-3</v>
      </c>
      <c r="F8320" s="49">
        <v>2.5134600225818859E-4</v>
      </c>
      <c r="G8320" s="50">
        <v>1329.1489132627901</v>
      </c>
      <c r="H8320" s="51">
        <v>172.81366546588333</v>
      </c>
      <c r="I8320" s="52">
        <v>797.48934795767502</v>
      </c>
      <c r="J8320" s="51">
        <v>103.68819927953014</v>
      </c>
      <c r="K8320" s="53">
        <v>2126.6382612204602</v>
      </c>
      <c r="L8320" s="51">
        <v>276.50186474541346</v>
      </c>
    </row>
    <row r="8321" spans="1:12" ht="21.6" customHeight="1" x14ac:dyDescent="0.3">
      <c r="A8321" s="46" t="s">
        <v>8344</v>
      </c>
      <c r="B8321" s="47">
        <v>0.13001828744806401</v>
      </c>
      <c r="C8321" s="48">
        <v>3.9082005376154302E-3</v>
      </c>
      <c r="D8321" s="49">
        <v>5.0813754090436132E-4</v>
      </c>
      <c r="E8321" s="48">
        <v>1.98717913791232E-3</v>
      </c>
      <c r="F8321" s="49">
        <v>2.5836962836388007E-4</v>
      </c>
      <c r="G8321" s="50">
        <v>1366.92429086884</v>
      </c>
      <c r="H8321" s="51">
        <v>177.72515536992589</v>
      </c>
      <c r="I8321" s="52">
        <v>820.15457452130795</v>
      </c>
      <c r="J8321" s="51">
        <v>106.63509322195605</v>
      </c>
      <c r="K8321" s="53">
        <v>2187.07886539015</v>
      </c>
      <c r="L8321" s="51">
        <v>284.36024859188194</v>
      </c>
    </row>
    <row r="8322" spans="1:12" ht="21.6" customHeight="1" x14ac:dyDescent="0.3">
      <c r="A8322" s="46" t="s">
        <v>8345</v>
      </c>
      <c r="B8322" s="47">
        <v>0.13001828744806401</v>
      </c>
      <c r="C8322" s="48">
        <v>3.76944698572053E-3</v>
      </c>
      <c r="D8322" s="49">
        <v>4.9009704170965027E-4</v>
      </c>
      <c r="E8322" s="48">
        <v>1.90792071160601E-3</v>
      </c>
      <c r="F8322" s="49">
        <v>2.4806458350970506E-4</v>
      </c>
      <c r="G8322" s="50">
        <v>1322.92796933409</v>
      </c>
      <c r="H8322" s="51">
        <v>172.00482898996333</v>
      </c>
      <c r="I8322" s="52">
        <v>793.75678160045697</v>
      </c>
      <c r="J8322" s="51">
        <v>103.20289739397839</v>
      </c>
      <c r="K8322" s="53">
        <v>2116.6847509345498</v>
      </c>
      <c r="L8322" s="51">
        <v>275.20772638394169</v>
      </c>
    </row>
    <row r="8323" spans="1:12" ht="21.6" customHeight="1" x14ac:dyDescent="0.3">
      <c r="A8323" s="46" t="s">
        <v>8346</v>
      </c>
      <c r="B8323" s="47">
        <v>0.13001828744806401</v>
      </c>
      <c r="C8323" s="48">
        <v>4.3144526537012796E-3</v>
      </c>
      <c r="D8323" s="49">
        <v>5.6095774530999553E-4</v>
      </c>
      <c r="E8323" s="48">
        <v>2.4499747605042201E-3</v>
      </c>
      <c r="F8323" s="49">
        <v>3.1854152265173947E-4</v>
      </c>
      <c r="G8323" s="50">
        <v>1420.7323610242199</v>
      </c>
      <c r="H8323" s="51">
        <v>184.7211885024137</v>
      </c>
      <c r="I8323" s="52">
        <v>852.43941661453403</v>
      </c>
      <c r="J8323" s="51">
        <v>110.83271310144848</v>
      </c>
      <c r="K8323" s="53">
        <v>2273.17177763875</v>
      </c>
      <c r="L8323" s="51">
        <v>295.55390160386219</v>
      </c>
    </row>
    <row r="8324" spans="1:12" ht="21.6" customHeight="1" x14ac:dyDescent="0.3">
      <c r="A8324" s="46" t="s">
        <v>8347</v>
      </c>
      <c r="B8324" s="47">
        <v>0.13001828744806401</v>
      </c>
      <c r="C8324" s="48">
        <v>4.1628418695442799E-3</v>
      </c>
      <c r="D8324" s="49">
        <v>5.4124557079524439E-4</v>
      </c>
      <c r="E8324" s="48">
        <v>2.3538341705872101E-3</v>
      </c>
      <c r="F8324" s="49">
        <v>3.0604148779648323E-4</v>
      </c>
      <c r="G8324" s="50">
        <v>1374.72707681458</v>
      </c>
      <c r="H8324" s="51">
        <v>178.73966023591484</v>
      </c>
      <c r="I8324" s="52">
        <v>824.83624608874902</v>
      </c>
      <c r="J8324" s="51">
        <v>107.24379614154904</v>
      </c>
      <c r="K8324" s="53">
        <v>2199.5633229033301</v>
      </c>
      <c r="L8324" s="51">
        <v>285.98345637746388</v>
      </c>
    </row>
    <row r="8325" spans="1:12" ht="21.6" customHeight="1" x14ac:dyDescent="0.3">
      <c r="A8325" s="46" t="s">
        <v>8348</v>
      </c>
      <c r="B8325" s="47">
        <v>0.13001828744806401</v>
      </c>
      <c r="C8325" s="48">
        <v>4.2533016089207802E-3</v>
      </c>
      <c r="D8325" s="49">
        <v>5.5300699119197516E-4</v>
      </c>
      <c r="E8325" s="48">
        <v>2.4193196350943899E-3</v>
      </c>
      <c r="F8325" s="49">
        <v>3.1455579574444771E-4</v>
      </c>
      <c r="G8325" s="50">
        <v>1414.0552515172301</v>
      </c>
      <c r="H8325" s="51">
        <v>183.85304215921167</v>
      </c>
      <c r="I8325" s="52">
        <v>848.43315091034106</v>
      </c>
      <c r="J8325" s="51">
        <v>110.3118252955274</v>
      </c>
      <c r="K8325" s="53">
        <v>2262.4884024275698</v>
      </c>
      <c r="L8325" s="51">
        <v>294.16486745473907</v>
      </c>
    </row>
    <row r="8326" spans="1:12" ht="21.6" customHeight="1" x14ac:dyDescent="0.3">
      <c r="A8326" s="46" t="s">
        <v>8349</v>
      </c>
      <c r="B8326" s="47">
        <v>0.13001828744806401</v>
      </c>
      <c r="C8326" s="48">
        <v>4.1048387006541696E-3</v>
      </c>
      <c r="D8326" s="49">
        <v>5.3370409810959139E-4</v>
      </c>
      <c r="E8326" s="48">
        <v>2.3248434890022099E-3</v>
      </c>
      <c r="F8326" s="49">
        <v>3.0227216902484937E-4</v>
      </c>
      <c r="G8326" s="50">
        <v>1368.2947557735799</v>
      </c>
      <c r="H8326" s="51">
        <v>177.90334086984785</v>
      </c>
      <c r="I8326" s="52">
        <v>820.97685346415096</v>
      </c>
      <c r="J8326" s="51">
        <v>106.74200452190911</v>
      </c>
      <c r="K8326" s="53">
        <v>2189.27160923773</v>
      </c>
      <c r="L8326" s="51">
        <v>284.64534539175696</v>
      </c>
    </row>
    <row r="8327" spans="1:12" ht="21.6" customHeight="1" x14ac:dyDescent="0.3">
      <c r="A8327" s="46" t="s">
        <v>8350</v>
      </c>
      <c r="B8327" s="47">
        <v>0.13001828744806401</v>
      </c>
      <c r="C8327" s="48">
        <v>4.19571788337012E-3</v>
      </c>
      <c r="D8327" s="49">
        <v>5.4552005381099903E-4</v>
      </c>
      <c r="E8327" s="48">
        <v>2.3881237739291098E-3</v>
      </c>
      <c r="F8327" s="49">
        <v>3.1049976330027043E-4</v>
      </c>
      <c r="G8327" s="50">
        <v>1386.1721952363901</v>
      </c>
      <c r="H8327" s="51">
        <v>180.22773493275886</v>
      </c>
      <c r="I8327" s="52">
        <v>831.70331714183601</v>
      </c>
      <c r="J8327" s="51">
        <v>108.13664095965558</v>
      </c>
      <c r="K8327" s="53">
        <v>2217.8755123782298</v>
      </c>
      <c r="L8327" s="51">
        <v>288.36437589241444</v>
      </c>
    </row>
    <row r="8328" spans="1:12" ht="21.6" customHeight="1" x14ac:dyDescent="0.3">
      <c r="A8328" s="46" t="s">
        <v>8351</v>
      </c>
      <c r="B8328" s="47">
        <v>0.13001828744806401</v>
      </c>
      <c r="C8328" s="48">
        <v>4.0493369435265596E-3</v>
      </c>
      <c r="D8328" s="49">
        <v>5.2648785469750121E-4</v>
      </c>
      <c r="E8328" s="48">
        <v>2.2953414313292499E-3</v>
      </c>
      <c r="F8328" s="49">
        <v>2.9843636201001708E-4</v>
      </c>
      <c r="G8328" s="50">
        <v>1341.6712948882</v>
      </c>
      <c r="H8328" s="51">
        <v>174.44180407959024</v>
      </c>
      <c r="I8328" s="52">
        <v>805.00277693292196</v>
      </c>
      <c r="J8328" s="51">
        <v>104.6650824477544</v>
      </c>
      <c r="K8328" s="53">
        <v>2146.6740718211199</v>
      </c>
      <c r="L8328" s="51">
        <v>279.10688652734461</v>
      </c>
    </row>
    <row r="8329" spans="1:12" ht="21.6" customHeight="1" x14ac:dyDescent="0.3">
      <c r="A8329" s="46" t="s">
        <v>8352</v>
      </c>
      <c r="B8329" s="47">
        <v>0.13001828744806401</v>
      </c>
      <c r="C8329" s="48">
        <v>4.1364433546096403E-3</v>
      </c>
      <c r="D8329" s="49">
        <v>5.3781328109227039E-4</v>
      </c>
      <c r="E8329" s="48">
        <v>2.3584093492731999E-3</v>
      </c>
      <c r="F8329" s="49">
        <v>3.0663634469400451E-4</v>
      </c>
      <c r="G8329" s="50">
        <v>1379.69998333994</v>
      </c>
      <c r="H8329" s="51">
        <v>179.38622902598144</v>
      </c>
      <c r="I8329" s="52">
        <v>827.81999000396399</v>
      </c>
      <c r="J8329" s="51">
        <v>107.63173741558887</v>
      </c>
      <c r="K8329" s="53">
        <v>2207.5199733438999</v>
      </c>
      <c r="L8329" s="51">
        <v>287.01796644157031</v>
      </c>
    </row>
    <row r="8330" spans="1:12" ht="21.6" customHeight="1" x14ac:dyDescent="0.3">
      <c r="A8330" s="46" t="s">
        <v>8353</v>
      </c>
      <c r="B8330" s="47">
        <v>0.13001828744806401</v>
      </c>
      <c r="C8330" s="48">
        <v>3.9931136931321198E-3</v>
      </c>
      <c r="D8330" s="49">
        <v>5.1917780396645245E-4</v>
      </c>
      <c r="E8330" s="48">
        <v>2.26724037442067E-3</v>
      </c>
      <c r="F8330" s="49">
        <v>2.9478271071528296E-4</v>
      </c>
      <c r="G8330" s="50">
        <v>1335.43635973853</v>
      </c>
      <c r="H8330" s="51">
        <v>173.6311484890804</v>
      </c>
      <c r="I8330" s="52">
        <v>801.26181584311803</v>
      </c>
      <c r="J8330" s="51">
        <v>104.17868909344826</v>
      </c>
      <c r="K8330" s="53">
        <v>2136.69817558164</v>
      </c>
      <c r="L8330" s="51">
        <v>277.80983758252864</v>
      </c>
    </row>
    <row r="8331" spans="1:12" ht="21.6" customHeight="1" x14ac:dyDescent="0.3">
      <c r="A8331" s="46" t="s">
        <v>8354</v>
      </c>
      <c r="B8331" s="47">
        <v>0.13001828744806401</v>
      </c>
      <c r="C8331" s="48">
        <v>4.3063170204753996E-3</v>
      </c>
      <c r="D8331" s="49">
        <v>5.5989996421066106E-4</v>
      </c>
      <c r="E8331" s="48">
        <v>2.4358327805291098E-3</v>
      </c>
      <c r="F8331" s="49">
        <v>3.167028066342508E-4</v>
      </c>
      <c r="G8331" s="50">
        <v>1420.27141932412</v>
      </c>
      <c r="H8331" s="51">
        <v>184.66125765195329</v>
      </c>
      <c r="I8331" s="52">
        <v>852.16285159447705</v>
      </c>
      <c r="J8331" s="51">
        <v>110.79675459117263</v>
      </c>
      <c r="K8331" s="53">
        <v>2272.4342709185999</v>
      </c>
      <c r="L8331" s="51">
        <v>295.45801224312595</v>
      </c>
    </row>
    <row r="8332" spans="1:12" ht="21.6" customHeight="1" x14ac:dyDescent="0.3">
      <c r="A8332" s="46" t="s">
        <v>8355</v>
      </c>
      <c r="B8332" s="47">
        <v>0.13001828744806401</v>
      </c>
      <c r="C8332" s="48">
        <v>4.1544664868291802E-3</v>
      </c>
      <c r="D8332" s="49">
        <v>5.4015661787790495E-4</v>
      </c>
      <c r="E8332" s="48">
        <v>2.3393187583308698E-3</v>
      </c>
      <c r="F8332" s="49">
        <v>3.041542187533112E-4</v>
      </c>
      <c r="G8332" s="50">
        <v>1374.2543045412301</v>
      </c>
      <c r="H8332" s="51">
        <v>178.67819119458096</v>
      </c>
      <c r="I8332" s="52">
        <v>824.55258272473804</v>
      </c>
      <c r="J8332" s="51">
        <v>107.20691471674857</v>
      </c>
      <c r="K8332" s="53">
        <v>2198.8068872659601</v>
      </c>
      <c r="L8332" s="51">
        <v>285.88510591132956</v>
      </c>
    </row>
    <row r="8333" spans="1:12" ht="21.6" customHeight="1" x14ac:dyDescent="0.3">
      <c r="A8333" s="46" t="s">
        <v>8356</v>
      </c>
      <c r="B8333" s="47">
        <v>0.13001828744806401</v>
      </c>
      <c r="C8333" s="48">
        <v>4.2451978610355597E-3</v>
      </c>
      <c r="D8333" s="49">
        <v>5.519533557700279E-4</v>
      </c>
      <c r="E8333" s="48">
        <v>2.4051776551192801E-3</v>
      </c>
      <c r="F8333" s="49">
        <v>3.1271707972695915E-4</v>
      </c>
      <c r="G8333" s="50">
        <v>1413.5964962405001</v>
      </c>
      <c r="H8333" s="51">
        <v>183.79339558377347</v>
      </c>
      <c r="I8333" s="52">
        <v>848.15789774430004</v>
      </c>
      <c r="J8333" s="51">
        <v>110.27603735026409</v>
      </c>
      <c r="K8333" s="53">
        <v>2261.7543939848001</v>
      </c>
      <c r="L8333" s="51">
        <v>294.06943293403754</v>
      </c>
    </row>
    <row r="8334" spans="1:12" ht="21.6" customHeight="1" x14ac:dyDescent="0.3">
      <c r="A8334" s="46" t="s">
        <v>8357</v>
      </c>
      <c r="B8334" s="47">
        <v>0.13001828744806401</v>
      </c>
      <c r="C8334" s="48">
        <v>4.0964952032797302E-3</v>
      </c>
      <c r="D8334" s="49">
        <v>5.3261929086963937E-4</v>
      </c>
      <c r="E8334" s="48">
        <v>2.31032807674587E-3</v>
      </c>
      <c r="F8334" s="49">
        <v>3.003848999816774E-4</v>
      </c>
      <c r="G8334" s="50">
        <v>1367.82416992359</v>
      </c>
      <c r="H8334" s="51">
        <v>177.84215610353488</v>
      </c>
      <c r="I8334" s="52">
        <v>820.69450195415595</v>
      </c>
      <c r="J8334" s="51">
        <v>106.70529366212118</v>
      </c>
      <c r="K8334" s="53">
        <v>2188.51867187775</v>
      </c>
      <c r="L8334" s="51">
        <v>284.54744976565604</v>
      </c>
    </row>
    <row r="8335" spans="1:12" ht="21.6" customHeight="1" x14ac:dyDescent="0.3">
      <c r="A8335" s="46" t="s">
        <v>8358</v>
      </c>
      <c r="B8335" s="47">
        <v>0.13001828744806401</v>
      </c>
      <c r="C8335" s="48">
        <v>4.18762023337614E-3</v>
      </c>
      <c r="D8335" s="49">
        <v>5.4446721122642793E-4</v>
      </c>
      <c r="E8335" s="48">
        <v>2.373981793954E-3</v>
      </c>
      <c r="F8335" s="49">
        <v>3.0866104728278186E-4</v>
      </c>
      <c r="G8335" s="50">
        <v>1385.71385810077</v>
      </c>
      <c r="H8335" s="51">
        <v>180.16814272331172</v>
      </c>
      <c r="I8335" s="52">
        <v>831.42831486046305</v>
      </c>
      <c r="J8335" s="51">
        <v>108.10088563398716</v>
      </c>
      <c r="K8335" s="53">
        <v>2217.1421729612298</v>
      </c>
      <c r="L8335" s="51">
        <v>288.26902835729891</v>
      </c>
    </row>
    <row r="8336" spans="1:12" ht="21.6" customHeight="1" x14ac:dyDescent="0.3">
      <c r="A8336" s="46" t="s">
        <v>8359</v>
      </c>
      <c r="B8336" s="47">
        <v>0.13001828744806401</v>
      </c>
      <c r="C8336" s="48">
        <v>4.0409995440433598E-3</v>
      </c>
      <c r="D8336" s="49">
        <v>5.2540384029492514E-4</v>
      </c>
      <c r="E8336" s="48">
        <v>2.28082601907291E-3</v>
      </c>
      <c r="F8336" s="49">
        <v>2.9654909296684517E-4</v>
      </c>
      <c r="G8336" s="50">
        <v>1341.2011271793201</v>
      </c>
      <c r="H8336" s="51">
        <v>174.38067367926831</v>
      </c>
      <c r="I8336" s="52">
        <v>804.720676307595</v>
      </c>
      <c r="J8336" s="51">
        <v>104.62840420756136</v>
      </c>
      <c r="K8336" s="53">
        <v>2145.92180348692</v>
      </c>
      <c r="L8336" s="51">
        <v>279.00907788682969</v>
      </c>
    </row>
    <row r="8337" spans="1:12" ht="21.6" customHeight="1" x14ac:dyDescent="0.3">
      <c r="A8337" s="46" t="s">
        <v>8360</v>
      </c>
      <c r="B8337" s="47">
        <v>0.13001828744806401</v>
      </c>
      <c r="C8337" s="48">
        <v>4.1283766115044803E-3</v>
      </c>
      <c r="D8337" s="49">
        <v>5.3676445696845398E-4</v>
      </c>
      <c r="E8337" s="48">
        <v>2.3442673692980901E-3</v>
      </c>
      <c r="F8337" s="49">
        <v>3.0479762867651589E-4</v>
      </c>
      <c r="G8337" s="50">
        <v>1379.2437655338299</v>
      </c>
      <c r="H8337" s="51">
        <v>179.32691236812769</v>
      </c>
      <c r="I8337" s="52">
        <v>827.54625932030297</v>
      </c>
      <c r="J8337" s="51">
        <v>107.59614742087727</v>
      </c>
      <c r="K8337" s="53">
        <v>2206.79002485414</v>
      </c>
      <c r="L8337" s="51">
        <v>286.92305978900498</v>
      </c>
    </row>
    <row r="8338" spans="1:12" ht="21.6" customHeight="1" x14ac:dyDescent="0.3">
      <c r="A8338" s="46" t="s">
        <v>8361</v>
      </c>
      <c r="B8338" s="47">
        <v>0.13001828744806401</v>
      </c>
      <c r="C8338" s="48">
        <v>3.98480720053774E-3</v>
      </c>
      <c r="D8338" s="49">
        <v>5.1809780802463117E-4</v>
      </c>
      <c r="E8338" s="48">
        <v>2.2527249621643302E-3</v>
      </c>
      <c r="F8338" s="49">
        <v>2.9289544167211099E-4</v>
      </c>
      <c r="G8338" s="50">
        <v>1334.96831135917</v>
      </c>
      <c r="H8338" s="51">
        <v>173.57029364035319</v>
      </c>
      <c r="I8338" s="52">
        <v>800.980986815503</v>
      </c>
      <c r="J8338" s="51">
        <v>104.14217618421205</v>
      </c>
      <c r="K8338" s="53">
        <v>2135.9492981746698</v>
      </c>
      <c r="L8338" s="51">
        <v>277.71246982456523</v>
      </c>
    </row>
    <row r="8339" spans="1:12" ht="21.6" customHeight="1" x14ac:dyDescent="0.3">
      <c r="A8339" s="46" t="s">
        <v>8362</v>
      </c>
      <c r="B8339" s="47">
        <v>0.13001828744806401</v>
      </c>
      <c r="C8339" s="48">
        <v>4.2282666430364796E-3</v>
      </c>
      <c r="D8339" s="49">
        <v>5.4975198780137771E-4</v>
      </c>
      <c r="E8339" s="48">
        <v>2.29590327920946E-3</v>
      </c>
      <c r="F8339" s="49">
        <v>2.9850941250920835E-4</v>
      </c>
      <c r="G8339" s="50">
        <v>1415.6406959542001</v>
      </c>
      <c r="H8339" s="51">
        <v>184.05917892975057</v>
      </c>
      <c r="I8339" s="52">
        <v>849.38441757252303</v>
      </c>
      <c r="J8339" s="51">
        <v>110.43550735785074</v>
      </c>
      <c r="K8339" s="53">
        <v>2265.0251135267299</v>
      </c>
      <c r="L8339" s="51">
        <v>294.49468628760133</v>
      </c>
    </row>
    <row r="8340" spans="1:12" ht="21.6" customHeight="1" x14ac:dyDescent="0.3">
      <c r="A8340" s="46" t="s">
        <v>8363</v>
      </c>
      <c r="B8340" s="47">
        <v>0.13001828744806401</v>
      </c>
      <c r="C8340" s="48">
        <v>4.07832884890523E-3</v>
      </c>
      <c r="D8340" s="49">
        <v>5.3025733258469222E-4</v>
      </c>
      <c r="E8340" s="48">
        <v>2.20361796843597E-3</v>
      </c>
      <c r="F8340" s="49">
        <v>2.8651063444582679E-4</v>
      </c>
      <c r="G8340" s="50">
        <v>1369.7299238155099</v>
      </c>
      <c r="H8340" s="51">
        <v>178.0899389608598</v>
      </c>
      <c r="I8340" s="52">
        <v>821.83795428931001</v>
      </c>
      <c r="J8340" s="51">
        <v>106.8539633765164</v>
      </c>
      <c r="K8340" s="53">
        <v>2191.56787810482</v>
      </c>
      <c r="L8340" s="51">
        <v>284.94390233737619</v>
      </c>
    </row>
    <row r="8341" spans="1:12" ht="21.6" customHeight="1" x14ac:dyDescent="0.3">
      <c r="A8341" s="46" t="s">
        <v>8364</v>
      </c>
      <c r="B8341" s="47">
        <v>0.13001828744806401</v>
      </c>
      <c r="C8341" s="48">
        <v>4.1670201304255198E-3</v>
      </c>
      <c r="D8341" s="49">
        <v>5.4178882111953442E-4</v>
      </c>
      <c r="E8341" s="48">
        <v>2.2652481537996298E-3</v>
      </c>
      <c r="F8341" s="49">
        <v>2.9452368560191659E-4</v>
      </c>
      <c r="G8341" s="50">
        <v>1408.9541531642899</v>
      </c>
      <c r="H8341" s="51">
        <v>183.18980608725826</v>
      </c>
      <c r="I8341" s="52">
        <v>845.37249189857596</v>
      </c>
      <c r="J8341" s="51">
        <v>109.91388365235521</v>
      </c>
      <c r="K8341" s="53">
        <v>2254.3266450628698</v>
      </c>
      <c r="L8341" s="51">
        <v>293.10368973961346</v>
      </c>
    </row>
    <row r="8342" spans="1:12" ht="21.6" customHeight="1" x14ac:dyDescent="0.3">
      <c r="A8342" s="46" t="s">
        <v>8365</v>
      </c>
      <c r="B8342" s="47">
        <v>0.13001828744806401</v>
      </c>
      <c r="C8342" s="48">
        <v>4.0202411605330503E-3</v>
      </c>
      <c r="D8342" s="49">
        <v>5.2270487082072459E-4</v>
      </c>
      <c r="E8342" s="48">
        <v>2.1746272868509698E-3</v>
      </c>
      <c r="F8342" s="49">
        <v>2.8274131567419293E-4</v>
      </c>
      <c r="G8342" s="50">
        <v>1363.2890769829</v>
      </c>
      <c r="H8342" s="51">
        <v>177.25251108596856</v>
      </c>
      <c r="I8342" s="52">
        <v>817.973446189745</v>
      </c>
      <c r="J8342" s="51">
        <v>106.35150665158179</v>
      </c>
      <c r="K8342" s="53">
        <v>2181.2625231726502</v>
      </c>
      <c r="L8342" s="51">
        <v>283.60401773755035</v>
      </c>
    </row>
    <row r="8343" spans="1:12" ht="21.6" customHeight="1" x14ac:dyDescent="0.3">
      <c r="A8343" s="46" t="s">
        <v>8366</v>
      </c>
      <c r="B8343" s="47">
        <v>0.13001828744806401</v>
      </c>
      <c r="C8343" s="48">
        <v>4.1113023443788898E-3</v>
      </c>
      <c r="D8343" s="49">
        <v>5.3454448999735397E-4</v>
      </c>
      <c r="E8343" s="48">
        <v>2.2371501348626001E-3</v>
      </c>
      <c r="F8343" s="49">
        <v>2.9087042929904069E-4</v>
      </c>
      <c r="G8343" s="50">
        <v>1381.18534181989</v>
      </c>
      <c r="H8343" s="51">
        <v>179.57935279179102</v>
      </c>
      <c r="I8343" s="52">
        <v>828.71120509193804</v>
      </c>
      <c r="J8343" s="51">
        <v>107.74761167507513</v>
      </c>
      <c r="K8343" s="53">
        <v>2209.8965469118298</v>
      </c>
      <c r="L8343" s="51">
        <v>287.32696446686617</v>
      </c>
    </row>
    <row r="8344" spans="1:12" ht="21.6" customHeight="1" x14ac:dyDescent="0.3">
      <c r="A8344" s="46" t="s">
        <v>8367</v>
      </c>
      <c r="B8344" s="47">
        <v>0.13001828744806401</v>
      </c>
      <c r="C8344" s="48">
        <v>3.9665227507179402E-3</v>
      </c>
      <c r="D8344" s="49">
        <v>5.1572049517213073E-4</v>
      </c>
      <c r="E8344" s="48">
        <v>2.1480548716583201E-3</v>
      </c>
      <c r="F8344" s="49">
        <v>2.7928641575748574E-4</v>
      </c>
      <c r="G8344" s="50">
        <v>1336.7749417039299</v>
      </c>
      <c r="H8344" s="51">
        <v>173.80518862383059</v>
      </c>
      <c r="I8344" s="52">
        <v>802.06496502235905</v>
      </c>
      <c r="J8344" s="51">
        <v>104.28311317429849</v>
      </c>
      <c r="K8344" s="53">
        <v>2138.8399067262899</v>
      </c>
      <c r="L8344" s="51">
        <v>278.08830179812907</v>
      </c>
    </row>
    <row r="8345" spans="1:12" ht="21.6" customHeight="1" x14ac:dyDescent="0.3">
      <c r="A8345" s="46" t="s">
        <v>8368</v>
      </c>
      <c r="B8345" s="47">
        <v>0.13001828744806401</v>
      </c>
      <c r="C8345" s="48">
        <v>4.0519352773685296E-3</v>
      </c>
      <c r="D8345" s="49">
        <v>5.2682568561385245E-4</v>
      </c>
      <c r="E8345" s="48">
        <v>2.2074357102066801E-3</v>
      </c>
      <c r="F8345" s="49">
        <v>2.8700701069277347E-4</v>
      </c>
      <c r="G8345" s="50">
        <v>1374.70398611565</v>
      </c>
      <c r="H8345" s="51">
        <v>178.73665802278398</v>
      </c>
      <c r="I8345" s="52">
        <v>824.82239166938996</v>
      </c>
      <c r="J8345" s="51">
        <v>107.24199481367039</v>
      </c>
      <c r="K8345" s="53">
        <v>2199.52637778504</v>
      </c>
      <c r="L8345" s="51">
        <v>285.97865283645439</v>
      </c>
    </row>
    <row r="8346" spans="1:12" ht="21.6" customHeight="1" x14ac:dyDescent="0.3">
      <c r="A8346" s="46" t="s">
        <v>8369</v>
      </c>
      <c r="B8346" s="47">
        <v>0.13001828744806401</v>
      </c>
      <c r="C8346" s="48">
        <v>3.9102175744547196E-3</v>
      </c>
      <c r="D8346" s="49">
        <v>5.0839979257992539E-4</v>
      </c>
      <c r="E8346" s="48">
        <v>2.1199538147497398E-3</v>
      </c>
      <c r="F8346" s="49">
        <v>2.756327644627515E-4</v>
      </c>
      <c r="G8346" s="50">
        <v>1330.5317423899701</v>
      </c>
      <c r="H8346" s="51">
        <v>172.99345854083259</v>
      </c>
      <c r="I8346" s="52">
        <v>798.31904543398605</v>
      </c>
      <c r="J8346" s="51">
        <v>103.79607512450008</v>
      </c>
      <c r="K8346" s="53">
        <v>2128.8507878239602</v>
      </c>
      <c r="L8346" s="51">
        <v>276.78953366533267</v>
      </c>
    </row>
    <row r="8347" spans="1:12" ht="21.6" customHeight="1" x14ac:dyDescent="0.3">
      <c r="A8347" s="46" t="s">
        <v>8370</v>
      </c>
      <c r="B8347" s="47">
        <v>0.13001828744806401</v>
      </c>
      <c r="C8347" s="48">
        <v>4.2213936941372697E-3</v>
      </c>
      <c r="D8347" s="49">
        <v>5.4885837875578438E-4</v>
      </c>
      <c r="E8347" s="48">
        <v>2.2834906327078601E-3</v>
      </c>
      <c r="F8347" s="49">
        <v>2.9689554146837213E-4</v>
      </c>
      <c r="G8347" s="50">
        <v>1415.2583963156501</v>
      </c>
      <c r="H8347" s="51">
        <v>184.00947298545429</v>
      </c>
      <c r="I8347" s="52">
        <v>849.15503778939501</v>
      </c>
      <c r="J8347" s="51">
        <v>110.40568379127322</v>
      </c>
      <c r="K8347" s="53">
        <v>2264.4134341050499</v>
      </c>
      <c r="L8347" s="51">
        <v>294.41515677672749</v>
      </c>
    </row>
    <row r="8348" spans="1:12" ht="21.6" customHeight="1" x14ac:dyDescent="0.3">
      <c r="A8348" s="46" t="s">
        <v>8371</v>
      </c>
      <c r="B8348" s="47">
        <v>0.13001828744806401</v>
      </c>
      <c r="C8348" s="48">
        <v>4.0712347346437998E-3</v>
      </c>
      <c r="D8348" s="49">
        <v>5.2933496799746019E-4</v>
      </c>
      <c r="E8348" s="48">
        <v>2.1908775543298901E-3</v>
      </c>
      <c r="F8348" s="49">
        <v>2.8485414762237512E-4</v>
      </c>
      <c r="G8348" s="50">
        <v>1369.3368109568501</v>
      </c>
      <c r="H8348" s="51">
        <v>178.03882710020301</v>
      </c>
      <c r="I8348" s="52">
        <v>821.60208657411204</v>
      </c>
      <c r="J8348" s="51">
        <v>106.82329626012208</v>
      </c>
      <c r="K8348" s="53">
        <v>2190.9388975309598</v>
      </c>
      <c r="L8348" s="51">
        <v>284.86212336032509</v>
      </c>
    </row>
    <row r="8349" spans="1:12" ht="21.6" customHeight="1" x14ac:dyDescent="0.3">
      <c r="A8349" s="46" t="s">
        <v>8372</v>
      </c>
      <c r="B8349" s="47">
        <v>0.13001828744806401</v>
      </c>
      <c r="C8349" s="48">
        <v>4.1601678905620002E-3</v>
      </c>
      <c r="D8349" s="49">
        <v>5.4089790462729628E-4</v>
      </c>
      <c r="E8349" s="48">
        <v>2.2528355072980299E-3</v>
      </c>
      <c r="F8349" s="49">
        <v>2.9290981456108037E-4</v>
      </c>
      <c r="G8349" s="50">
        <v>1408.5732735739</v>
      </c>
      <c r="H8349" s="51">
        <v>183.14028477519184</v>
      </c>
      <c r="I8349" s="52">
        <v>845.14396414434498</v>
      </c>
      <c r="J8349" s="51">
        <v>109.88417086511575</v>
      </c>
      <c r="K8349" s="53">
        <v>2253.7172377182501</v>
      </c>
      <c r="L8349" s="51">
        <v>293.02445564030756</v>
      </c>
    </row>
    <row r="8350" spans="1:12" ht="21.6" customHeight="1" x14ac:dyDescent="0.3">
      <c r="A8350" s="46" t="s">
        <v>8373</v>
      </c>
      <c r="B8350" s="47">
        <v>0.13001828744806401</v>
      </c>
      <c r="C8350" s="48">
        <v>4.0131677553073104E-3</v>
      </c>
      <c r="D8350" s="49">
        <v>5.2178519878684775E-4</v>
      </c>
      <c r="E8350" s="48">
        <v>2.1618868727448799E-3</v>
      </c>
      <c r="F8350" s="49">
        <v>2.8108482885073996E-4</v>
      </c>
      <c r="G8350" s="50">
        <v>1362.8973841724001</v>
      </c>
      <c r="H8350" s="51">
        <v>177.20158385754164</v>
      </c>
      <c r="I8350" s="52">
        <v>817.73843050344396</v>
      </c>
      <c r="J8350" s="51">
        <v>106.32095031452549</v>
      </c>
      <c r="K8350" s="53">
        <v>2180.6358146758498</v>
      </c>
      <c r="L8350" s="51">
        <v>283.52253417206714</v>
      </c>
    </row>
    <row r="8351" spans="1:12" ht="21.6" customHeight="1" x14ac:dyDescent="0.3">
      <c r="A8351" s="46" t="s">
        <v>8374</v>
      </c>
      <c r="B8351" s="47">
        <v>0.13001828744806401</v>
      </c>
      <c r="C8351" s="48">
        <v>4.10445406500143E-3</v>
      </c>
      <c r="D8351" s="49">
        <v>5.336540884407307E-4</v>
      </c>
      <c r="E8351" s="48">
        <v>2.2247374883610101E-3</v>
      </c>
      <c r="F8351" s="49">
        <v>2.8925655825820577E-4</v>
      </c>
      <c r="G8351" s="50">
        <v>1380.8047338056899</v>
      </c>
      <c r="H8351" s="51">
        <v>179.5298667895957</v>
      </c>
      <c r="I8351" s="52">
        <v>828.48284028341902</v>
      </c>
      <c r="J8351" s="51">
        <v>107.71792007375808</v>
      </c>
      <c r="K8351" s="53">
        <v>2209.28757408912</v>
      </c>
      <c r="L8351" s="51">
        <v>287.24778686335378</v>
      </c>
    </row>
    <row r="8352" spans="1:12" ht="21.6" customHeight="1" x14ac:dyDescent="0.3">
      <c r="A8352" s="46" t="s">
        <v>8375</v>
      </c>
      <c r="B8352" s="47">
        <v>0.13001828744806401</v>
      </c>
      <c r="C8352" s="48">
        <v>3.9594533059782704E-3</v>
      </c>
      <c r="D8352" s="49">
        <v>5.1480133807387007E-4</v>
      </c>
      <c r="E8352" s="48">
        <v>2.1353144575522402E-3</v>
      </c>
      <c r="F8352" s="49">
        <v>2.7762992893403402E-4</v>
      </c>
      <c r="G8352" s="50">
        <v>1336.3835204696099</v>
      </c>
      <c r="H8352" s="51">
        <v>173.75429670527348</v>
      </c>
      <c r="I8352" s="52">
        <v>801.83011228177099</v>
      </c>
      <c r="J8352" s="51">
        <v>104.25257802316474</v>
      </c>
      <c r="K8352" s="53">
        <v>2138.2136327513899</v>
      </c>
      <c r="L8352" s="51">
        <v>278.00687472843822</v>
      </c>
    </row>
    <row r="8353" spans="1:12" ht="21.6" customHeight="1" x14ac:dyDescent="0.3">
      <c r="A8353" s="46" t="s">
        <v>8376</v>
      </c>
      <c r="B8353" s="47">
        <v>0.13001828744806401</v>
      </c>
      <c r="C8353" s="48">
        <v>4.0451070715374297E-3</v>
      </c>
      <c r="D8353" s="49">
        <v>5.2593789398534992E-4</v>
      </c>
      <c r="E8353" s="48">
        <v>2.1950230637050902E-3</v>
      </c>
      <c r="F8353" s="49">
        <v>2.8539313965193856E-4</v>
      </c>
      <c r="G8353" s="50">
        <v>1374.3247545731999</v>
      </c>
      <c r="H8353" s="51">
        <v>178.68735098708834</v>
      </c>
      <c r="I8353" s="52">
        <v>824.59485274392102</v>
      </c>
      <c r="J8353" s="51">
        <v>107.21241059225314</v>
      </c>
      <c r="K8353" s="53">
        <v>2198.9196073171202</v>
      </c>
      <c r="L8353" s="51">
        <v>285.89976157934149</v>
      </c>
    </row>
    <row r="8354" spans="1:12" ht="21.6" customHeight="1" x14ac:dyDescent="0.3">
      <c r="A8354" s="46" t="s">
        <v>8377</v>
      </c>
      <c r="B8354" s="47">
        <v>0.13001828744806401</v>
      </c>
      <c r="C8354" s="48">
        <v>3.9031682032613902E-3</v>
      </c>
      <c r="D8354" s="49">
        <v>5.0748324540978297E-4</v>
      </c>
      <c r="E8354" s="48">
        <v>2.1072134006436599E-3</v>
      </c>
      <c r="F8354" s="49">
        <v>2.7397627763929984E-4</v>
      </c>
      <c r="G8354" s="50">
        <v>1330.1416976274099</v>
      </c>
      <c r="H8354" s="51">
        <v>172.94274558877643</v>
      </c>
      <c r="I8354" s="52">
        <v>798.08501857644796</v>
      </c>
      <c r="J8354" s="51">
        <v>103.76564735326612</v>
      </c>
      <c r="K8354" s="53">
        <v>2128.2267162038602</v>
      </c>
      <c r="L8354" s="51">
        <v>276.70839294204256</v>
      </c>
    </row>
    <row r="8355" spans="1:12" ht="21.6" customHeight="1" x14ac:dyDescent="0.3">
      <c r="A8355" s="46" t="s">
        <v>8378</v>
      </c>
      <c r="B8355" s="47">
        <v>0.13001828744806401</v>
      </c>
      <c r="C8355" s="48">
        <v>4.25841700725279E-3</v>
      </c>
      <c r="D8355" s="49">
        <v>5.5367208652271776E-4</v>
      </c>
      <c r="E8355" s="48">
        <v>2.3036574208565299E-3</v>
      </c>
      <c r="F8355" s="49">
        <v>2.9951759272679008E-4</v>
      </c>
      <c r="G8355" s="50">
        <v>1417.6487788560701</v>
      </c>
      <c r="H8355" s="51">
        <v>184.32026642970544</v>
      </c>
      <c r="I8355" s="52">
        <v>850.589267313645</v>
      </c>
      <c r="J8355" s="51">
        <v>110.59215985782366</v>
      </c>
      <c r="K8355" s="53">
        <v>2268.2380461697198</v>
      </c>
      <c r="L8355" s="51">
        <v>294.91242628752912</v>
      </c>
    </row>
    <row r="8356" spans="1:12" ht="21.6" customHeight="1" x14ac:dyDescent="0.3">
      <c r="A8356" s="46" t="s">
        <v>8379</v>
      </c>
      <c r="B8356" s="47">
        <v>0.13001828744806401</v>
      </c>
      <c r="C8356" s="48">
        <v>4.1078707736759597E-3</v>
      </c>
      <c r="D8356" s="49">
        <v>5.3409832305130207E-4</v>
      </c>
      <c r="E8356" s="48">
        <v>2.2122471016406899E-3</v>
      </c>
      <c r="F8356" s="49">
        <v>2.8763257956726572E-4</v>
      </c>
      <c r="G8356" s="50">
        <v>1371.71251734322</v>
      </c>
      <c r="H8356" s="51">
        <v>178.34771237603829</v>
      </c>
      <c r="I8356" s="52">
        <v>823.02751040593705</v>
      </c>
      <c r="J8356" s="51">
        <v>107.00862742562362</v>
      </c>
      <c r="K8356" s="53">
        <v>2194.7400277491602</v>
      </c>
      <c r="L8356" s="51">
        <v>285.35633980166187</v>
      </c>
    </row>
    <row r="8357" spans="1:12" ht="21.6" customHeight="1" x14ac:dyDescent="0.3">
      <c r="A8357" s="46" t="s">
        <v>8380</v>
      </c>
      <c r="B8357" s="47">
        <v>0.13001828744806401</v>
      </c>
      <c r="C8357" s="48">
        <v>4.1972868452258699E-3</v>
      </c>
      <c r="D8357" s="49">
        <v>5.4572404754455492E-4</v>
      </c>
      <c r="E8357" s="48">
        <v>2.2739430251223899E-3</v>
      </c>
      <c r="F8357" s="49">
        <v>2.9565417788088316E-4</v>
      </c>
      <c r="G8357" s="50">
        <v>1410.98191195598</v>
      </c>
      <c r="H8357" s="51">
        <v>183.45345181271156</v>
      </c>
      <c r="I8357" s="52">
        <v>846.58914717359096</v>
      </c>
      <c r="J8357" s="51">
        <v>110.07207108762732</v>
      </c>
      <c r="K8357" s="53">
        <v>2257.5710591295701</v>
      </c>
      <c r="L8357" s="51">
        <v>293.5255229003389</v>
      </c>
    </row>
    <row r="8358" spans="1:12" ht="21.6" customHeight="1" x14ac:dyDescent="0.3">
      <c r="A8358" s="46" t="s">
        <v>8381</v>
      </c>
      <c r="B8358" s="47">
        <v>0.13001828744806401</v>
      </c>
      <c r="C8358" s="48">
        <v>4.04988933225333E-3</v>
      </c>
      <c r="D8358" s="49">
        <v>5.2655967533376147E-4</v>
      </c>
      <c r="E8358" s="48">
        <v>2.1841460720835701E-3</v>
      </c>
      <c r="F8358" s="49">
        <v>2.8397893182872155E-4</v>
      </c>
      <c r="G8358" s="50">
        <v>1365.2899619212101</v>
      </c>
      <c r="H8358" s="51">
        <v>177.51266271902827</v>
      </c>
      <c r="I8358" s="52">
        <v>819.17397715272602</v>
      </c>
      <c r="J8358" s="51">
        <v>106.50759763141696</v>
      </c>
      <c r="K8358" s="53">
        <v>2184.4639390739299</v>
      </c>
      <c r="L8358" s="51">
        <v>284.02026035044526</v>
      </c>
    </row>
    <row r="8359" spans="1:12" ht="21.6" customHeight="1" x14ac:dyDescent="0.3">
      <c r="A8359" s="46" t="s">
        <v>8382</v>
      </c>
      <c r="B8359" s="47">
        <v>0.13001828744806401</v>
      </c>
      <c r="C8359" s="48">
        <v>4.1409716049004798E-3</v>
      </c>
      <c r="D8359" s="49">
        <v>5.384020364402215E-4</v>
      </c>
      <c r="E8359" s="48">
        <v>2.2451347390122201E-3</v>
      </c>
      <c r="F8359" s="49">
        <v>2.9190857385652503E-4</v>
      </c>
      <c r="G8359" s="50">
        <v>1383.15906064051</v>
      </c>
      <c r="H8359" s="51">
        <v>179.83597233275202</v>
      </c>
      <c r="I8359" s="52">
        <v>829.89543638430996</v>
      </c>
      <c r="J8359" s="51">
        <v>107.90158339965173</v>
      </c>
      <c r="K8359" s="53">
        <v>2213.0544970248202</v>
      </c>
      <c r="L8359" s="51">
        <v>287.73755573240373</v>
      </c>
    </row>
    <row r="8360" spans="1:12" ht="21.6" customHeight="1" x14ac:dyDescent="0.3">
      <c r="A8360" s="46" t="s">
        <v>8383</v>
      </c>
      <c r="B8360" s="47">
        <v>0.13001828744806401</v>
      </c>
      <c r="C8360" s="48">
        <v>3.9956158487501701E-3</v>
      </c>
      <c r="D8360" s="49">
        <v>5.195031299548399E-4</v>
      </c>
      <c r="E8360" s="48">
        <v>2.15690195422516E-3</v>
      </c>
      <c r="F8360" s="49">
        <v>2.8043669828173783E-4</v>
      </c>
      <c r="G8360" s="50">
        <v>1338.72458359743</v>
      </c>
      <c r="H8360" s="51">
        <v>174.05867772396044</v>
      </c>
      <c r="I8360" s="52">
        <v>803.23475015846304</v>
      </c>
      <c r="J8360" s="51">
        <v>104.43520663437693</v>
      </c>
      <c r="K8360" s="53">
        <v>2141.9593337558999</v>
      </c>
      <c r="L8360" s="51">
        <v>278.49388435833737</v>
      </c>
    </row>
    <row r="8361" spans="1:12" ht="21.6" customHeight="1" x14ac:dyDescent="0.3">
      <c r="A8361" s="46" t="s">
        <v>8384</v>
      </c>
      <c r="B8361" s="47">
        <v>0.13001828744806401</v>
      </c>
      <c r="C8361" s="48">
        <v>4.0817173180734403E-3</v>
      </c>
      <c r="D8361" s="49">
        <v>5.3069789554301345E-4</v>
      </c>
      <c r="E8361" s="48">
        <v>2.2163321762618199E-3</v>
      </c>
      <c r="F8361" s="49">
        <v>2.881637139736026E-4</v>
      </c>
      <c r="G8361" s="50">
        <v>1376.6967770404499</v>
      </c>
      <c r="H8361" s="51">
        <v>178.99575728606851</v>
      </c>
      <c r="I8361" s="52">
        <v>826.01806622427296</v>
      </c>
      <c r="J8361" s="51">
        <v>107.3974543716415</v>
      </c>
      <c r="K8361" s="53">
        <v>2202.71484326473</v>
      </c>
      <c r="L8361" s="51">
        <v>286.39321165771003</v>
      </c>
    </row>
    <row r="8362" spans="1:12" ht="21.6" customHeight="1" x14ac:dyDescent="0.3">
      <c r="A8362" s="46" t="s">
        <v>8385</v>
      </c>
      <c r="B8362" s="47">
        <v>0.13001828744806401</v>
      </c>
      <c r="C8362" s="48">
        <v>3.9394136590816904E-3</v>
      </c>
      <c r="D8362" s="49">
        <v>5.1219581750331289E-4</v>
      </c>
      <c r="E8362" s="48">
        <v>2.1296632489722599E-3</v>
      </c>
      <c r="F8362" s="49">
        <v>2.768951684724532E-4</v>
      </c>
      <c r="G8362" s="50">
        <v>1332.4991143933601</v>
      </c>
      <c r="H8362" s="51">
        <v>173.24925287948662</v>
      </c>
      <c r="I8362" s="52">
        <v>799.49946863601701</v>
      </c>
      <c r="J8362" s="51">
        <v>103.9495517276921</v>
      </c>
      <c r="K8362" s="53">
        <v>2131.9985830293699</v>
      </c>
      <c r="L8362" s="51">
        <v>277.19880460717872</v>
      </c>
    </row>
    <row r="8363" spans="1:12" ht="21.6" customHeight="1" x14ac:dyDescent="0.3">
      <c r="A8363" s="46" t="s">
        <v>8386</v>
      </c>
      <c r="B8363" s="47">
        <v>0.13001828744806401</v>
      </c>
      <c r="C8363" s="48">
        <v>4.2509016702013402E-3</v>
      </c>
      <c r="D8363" s="49">
        <v>5.5269495526969327E-4</v>
      </c>
      <c r="E8363" s="48">
        <v>2.2907478439928301E-3</v>
      </c>
      <c r="F8363" s="49">
        <v>2.978391116512927E-4</v>
      </c>
      <c r="G8363" s="50">
        <v>1417.2200434216199</v>
      </c>
      <c r="H8363" s="51">
        <v>184.26452298274995</v>
      </c>
      <c r="I8363" s="52">
        <v>850.33202605297504</v>
      </c>
      <c r="J8363" s="51">
        <v>110.55871378965037</v>
      </c>
      <c r="K8363" s="53">
        <v>2267.5520694746001</v>
      </c>
      <c r="L8363" s="51">
        <v>294.82323677240032</v>
      </c>
    </row>
    <row r="8364" spans="1:12" ht="21.6" customHeight="1" x14ac:dyDescent="0.3">
      <c r="A8364" s="46" t="s">
        <v>8387</v>
      </c>
      <c r="B8364" s="47">
        <v>0.13001828744806401</v>
      </c>
      <c r="C8364" s="48">
        <v>4.10012643361371E-3</v>
      </c>
      <c r="D8364" s="49">
        <v>5.3309141721899294E-4</v>
      </c>
      <c r="E8364" s="48">
        <v>2.19899663525895E-3</v>
      </c>
      <c r="F8364" s="49">
        <v>2.8590977662042372E-4</v>
      </c>
      <c r="G8364" s="50">
        <v>1371.27257645124</v>
      </c>
      <c r="H8364" s="51">
        <v>178.29051201468465</v>
      </c>
      <c r="I8364" s="52">
        <v>822.763545870744</v>
      </c>
      <c r="J8364" s="51">
        <v>106.9743072088108</v>
      </c>
      <c r="K8364" s="53">
        <v>2194.0361223219802</v>
      </c>
      <c r="L8364" s="51">
        <v>285.26481922349546</v>
      </c>
    </row>
    <row r="8365" spans="1:12" ht="21.6" customHeight="1" x14ac:dyDescent="0.3">
      <c r="A8365" s="46" t="s">
        <v>8388</v>
      </c>
      <c r="B8365" s="47">
        <v>0.13001828744806401</v>
      </c>
      <c r="C8365" s="48">
        <v>4.1897995576846304E-3</v>
      </c>
      <c r="D8365" s="49">
        <v>5.4475056324081172E-4</v>
      </c>
      <c r="E8365" s="48">
        <v>2.2610334482586901E-3</v>
      </c>
      <c r="F8365" s="49">
        <v>2.9397569680538572E-4</v>
      </c>
      <c r="G8365" s="50">
        <v>1410.55520951167</v>
      </c>
      <c r="H8365" s="51">
        <v>183.39797269165246</v>
      </c>
      <c r="I8365" s="52">
        <v>846.33312570700696</v>
      </c>
      <c r="J8365" s="51">
        <v>110.03878361499213</v>
      </c>
      <c r="K8365" s="53">
        <v>2256.8883352186799</v>
      </c>
      <c r="L8365" s="51">
        <v>293.43675630664461</v>
      </c>
    </row>
    <row r="8366" spans="1:12" ht="21.6" customHeight="1" x14ac:dyDescent="0.3">
      <c r="A8366" s="46" t="s">
        <v>8389</v>
      </c>
      <c r="B8366" s="47">
        <v>0.13001828744806401</v>
      </c>
      <c r="C8366" s="48">
        <v>4.0421730417012896E-3</v>
      </c>
      <c r="D8366" s="49">
        <v>5.2555641645073354E-4</v>
      </c>
      <c r="E8366" s="48">
        <v>2.1708956057018198E-3</v>
      </c>
      <c r="F8366" s="49">
        <v>2.8225612888187825E-4</v>
      </c>
      <c r="G8366" s="50">
        <v>1364.8520540193599</v>
      </c>
      <c r="H8366" s="51">
        <v>177.45572668356974</v>
      </c>
      <c r="I8366" s="52">
        <v>818.91123241161699</v>
      </c>
      <c r="J8366" s="51">
        <v>106.47343601014197</v>
      </c>
      <c r="K8366" s="53">
        <v>2183.7632864309799</v>
      </c>
      <c r="L8366" s="51">
        <v>283.9291626937117</v>
      </c>
    </row>
    <row r="8367" spans="1:12" ht="21.6" customHeight="1" x14ac:dyDescent="0.3">
      <c r="A8367" s="46" t="s">
        <v>8390</v>
      </c>
      <c r="B8367" s="47">
        <v>0.13001828744806401</v>
      </c>
      <c r="C8367" s="48">
        <v>4.1334896816695799E-3</v>
      </c>
      <c r="D8367" s="49">
        <v>5.3742924959492206E-4</v>
      </c>
      <c r="E8367" s="48">
        <v>2.2322251621485199E-3</v>
      </c>
      <c r="F8367" s="49">
        <v>2.9023009278102754E-4</v>
      </c>
      <c r="G8367" s="50">
        <v>1382.7327469940799</v>
      </c>
      <c r="H8367" s="51">
        <v>179.78054376252746</v>
      </c>
      <c r="I8367" s="52">
        <v>829.63964819645196</v>
      </c>
      <c r="J8367" s="51">
        <v>107.868326257517</v>
      </c>
      <c r="K8367" s="53">
        <v>2212.3723951905399</v>
      </c>
      <c r="L8367" s="51">
        <v>287.64887002004446</v>
      </c>
    </row>
    <row r="8368" spans="1:12" ht="21.6" customHeight="1" x14ac:dyDescent="0.3">
      <c r="A8368" s="46" t="s">
        <v>8391</v>
      </c>
      <c r="B8368" s="47">
        <v>0.13001828744806401</v>
      </c>
      <c r="C8368" s="48">
        <v>3.9879049225084702E-3</v>
      </c>
      <c r="D8368" s="49">
        <v>5.1850056853025572E-4</v>
      </c>
      <c r="E8368" s="48">
        <v>2.1436514878434201E-3</v>
      </c>
      <c r="F8368" s="49">
        <v>2.7871389533489589E-4</v>
      </c>
      <c r="G8368" s="50">
        <v>1338.2870644934601</v>
      </c>
      <c r="H8368" s="51">
        <v>174.00179223933648</v>
      </c>
      <c r="I8368" s="52">
        <v>802.97223869608194</v>
      </c>
      <c r="J8368" s="51">
        <v>104.40107534360266</v>
      </c>
      <c r="K8368" s="53">
        <v>2141.2593031895499</v>
      </c>
      <c r="L8368" s="51">
        <v>278.40286758293917</v>
      </c>
    </row>
    <row r="8369" spans="1:12" ht="21.6" customHeight="1" x14ac:dyDescent="0.3">
      <c r="A8369" s="46" t="s">
        <v>8392</v>
      </c>
      <c r="B8369" s="47">
        <v>0.13001828744806401</v>
      </c>
      <c r="C8369" s="48">
        <v>4.0742625836093904E-3</v>
      </c>
      <c r="D8369" s="49">
        <v>5.2972864373461762E-4</v>
      </c>
      <c r="E8369" s="48">
        <v>2.2034225993981201E-3</v>
      </c>
      <c r="F8369" s="49">
        <v>2.8648523289810516E-4</v>
      </c>
      <c r="G8369" s="50">
        <v>1376.2724339986601</v>
      </c>
      <c r="H8369" s="51">
        <v>178.9405849304845</v>
      </c>
      <c r="I8369" s="52">
        <v>825.76346039919997</v>
      </c>
      <c r="J8369" s="51">
        <v>107.36435095829121</v>
      </c>
      <c r="K8369" s="53">
        <v>2202.0358943978599</v>
      </c>
      <c r="L8369" s="51">
        <v>286.30493588877573</v>
      </c>
    </row>
    <row r="8370" spans="1:12" ht="21.6" customHeight="1" x14ac:dyDescent="0.3">
      <c r="A8370" s="46" t="s">
        <v>8393</v>
      </c>
      <c r="B8370" s="47">
        <v>0.13001828744806401</v>
      </c>
      <c r="C8370" s="48">
        <v>3.9317299216068604E-3</v>
      </c>
      <c r="D8370" s="49">
        <v>5.1119679111563492E-4</v>
      </c>
      <c r="E8370" s="48">
        <v>2.11641278259051E-3</v>
      </c>
      <c r="F8370" s="49">
        <v>2.7517236552560996E-4</v>
      </c>
      <c r="G8370" s="50">
        <v>1332.06356589403</v>
      </c>
      <c r="H8370" s="51">
        <v>173.19262360950316</v>
      </c>
      <c r="I8370" s="52">
        <v>799.238139536419</v>
      </c>
      <c r="J8370" s="51">
        <v>103.91557416570203</v>
      </c>
      <c r="K8370" s="53">
        <v>2131.3017054304501</v>
      </c>
      <c r="L8370" s="51">
        <v>277.10819777520521</v>
      </c>
    </row>
    <row r="8371" spans="1:12" ht="21.6" customHeight="1" x14ac:dyDescent="0.3">
      <c r="A8371" s="46" t="s">
        <v>8394</v>
      </c>
      <c r="B8371" s="47">
        <v>0.13001828744806401</v>
      </c>
      <c r="C8371" s="48">
        <v>4.1778341103371102E-3</v>
      </c>
      <c r="D8371" s="49">
        <v>5.4319483626813719E-4</v>
      </c>
      <c r="E8371" s="48">
        <v>2.1630125017023999E-3</v>
      </c>
      <c r="F8371" s="49">
        <v>2.8123118120009866E-4</v>
      </c>
      <c r="G8371" s="50">
        <v>1412.86179770886</v>
      </c>
      <c r="H8371" s="51">
        <v>183.69787133889903</v>
      </c>
      <c r="I8371" s="52">
        <v>847.71707862531798</v>
      </c>
      <c r="J8371" s="51">
        <v>110.21872280333967</v>
      </c>
      <c r="K8371" s="53">
        <v>2260.5788763341802</v>
      </c>
      <c r="L8371" s="51">
        <v>293.91659414223869</v>
      </c>
    </row>
    <row r="8372" spans="1:12" ht="21.6" customHeight="1" x14ac:dyDescent="0.3">
      <c r="A8372" s="46" t="s">
        <v>8395</v>
      </c>
      <c r="B8372" s="47">
        <v>0.13001828744806401</v>
      </c>
      <c r="C8372" s="48">
        <v>4.0288748908163001E-3</v>
      </c>
      <c r="D8372" s="49">
        <v>5.2382741364644125E-4</v>
      </c>
      <c r="E8372" s="48">
        <v>2.07512149325649E-3</v>
      </c>
      <c r="F8372" s="49">
        <v>2.6980374279987813E-4</v>
      </c>
      <c r="G8372" s="50">
        <v>1367.01459341794</v>
      </c>
      <c r="H8372" s="51">
        <v>177.73689635271208</v>
      </c>
      <c r="I8372" s="52">
        <v>820.20875605076503</v>
      </c>
      <c r="J8372" s="51">
        <v>106.64213781162738</v>
      </c>
      <c r="K8372" s="53">
        <v>2187.2233494686998</v>
      </c>
      <c r="L8372" s="51">
        <v>284.37903416433949</v>
      </c>
    </row>
    <row r="8373" spans="1:12" ht="21.6" customHeight="1" x14ac:dyDescent="0.3">
      <c r="A8373" s="46" t="s">
        <v>8396</v>
      </c>
      <c r="B8373" s="47">
        <v>0.13001828744806401</v>
      </c>
      <c r="C8373" s="48">
        <v>4.1166321207732198E-3</v>
      </c>
      <c r="D8373" s="49">
        <v>5.3523745839662582E-4</v>
      </c>
      <c r="E8373" s="48">
        <v>2.1332981059682598E-3</v>
      </c>
      <c r="F8373" s="49">
        <v>2.7736776635419174E-4</v>
      </c>
      <c r="G8373" s="50">
        <v>1406.18644313759</v>
      </c>
      <c r="H8373" s="51">
        <v>182.82995316943391</v>
      </c>
      <c r="I8373" s="52">
        <v>843.71186588255603</v>
      </c>
      <c r="J8373" s="51">
        <v>109.69797190166061</v>
      </c>
      <c r="K8373" s="53">
        <v>2249.89830902015</v>
      </c>
      <c r="L8373" s="51">
        <v>292.5279250710945</v>
      </c>
    </row>
    <row r="8374" spans="1:12" ht="21.6" customHeight="1" x14ac:dyDescent="0.3">
      <c r="A8374" s="46" t="s">
        <v>8397</v>
      </c>
      <c r="B8374" s="47">
        <v>0.13001828744806401</v>
      </c>
      <c r="C8374" s="48">
        <v>3.9708305931214103E-3</v>
      </c>
      <c r="D8374" s="49">
        <v>5.1628059346402601E-4</v>
      </c>
      <c r="E8374" s="48">
        <v>2.0470204636993598E-3</v>
      </c>
      <c r="F8374" s="49">
        <v>2.6615009506133266E-4</v>
      </c>
      <c r="G8374" s="50">
        <v>1360.5843787327001</v>
      </c>
      <c r="H8374" s="51">
        <v>176.90085085141379</v>
      </c>
      <c r="I8374" s="52">
        <v>816.35062723962199</v>
      </c>
      <c r="J8374" s="51">
        <v>106.14051051084853</v>
      </c>
      <c r="K8374" s="53">
        <v>2176.9350059723201</v>
      </c>
      <c r="L8374" s="51">
        <v>283.04136136226231</v>
      </c>
    </row>
    <row r="8375" spans="1:12" ht="21.6" customHeight="1" x14ac:dyDescent="0.3">
      <c r="A8375" s="46" t="s">
        <v>8398</v>
      </c>
      <c r="B8375" s="47">
        <v>0.13001828744806401</v>
      </c>
      <c r="C8375" s="48">
        <v>4.0620403211093998E-3</v>
      </c>
      <c r="D8375" s="49">
        <v>5.2813952609562817E-4</v>
      </c>
      <c r="E8375" s="48">
        <v>2.1073177005669899E-3</v>
      </c>
      <c r="F8375" s="49">
        <v>2.7398983853671216E-4</v>
      </c>
      <c r="G8375" s="50">
        <v>1378.4705170357499</v>
      </c>
      <c r="H8375" s="51">
        <v>179.22637592263555</v>
      </c>
      <c r="I8375" s="52">
        <v>827.08231022145196</v>
      </c>
      <c r="J8375" s="51">
        <v>107.53582555358159</v>
      </c>
      <c r="K8375" s="53">
        <v>2205.5528272572001</v>
      </c>
      <c r="L8375" s="51">
        <v>286.76220147621711</v>
      </c>
    </row>
    <row r="8376" spans="1:12" ht="21.6" customHeight="1" x14ac:dyDescent="0.3">
      <c r="A8376" s="46" t="s">
        <v>8399</v>
      </c>
      <c r="B8376" s="47">
        <v>0.13001828744806401</v>
      </c>
      <c r="C8376" s="48">
        <v>3.9182034430903E-3</v>
      </c>
      <c r="D8376" s="49">
        <v>5.0943810154370874E-4</v>
      </c>
      <c r="E8376" s="48">
        <v>2.0224506845721098E-3</v>
      </c>
      <c r="F8376" s="49">
        <v>2.6295557445623041E-4</v>
      </c>
      <c r="G8376" s="50">
        <v>1334.12131363922</v>
      </c>
      <c r="H8376" s="51">
        <v>173.46016844733288</v>
      </c>
      <c r="I8376" s="52">
        <v>800.47278818353504</v>
      </c>
      <c r="J8376" s="51">
        <v>104.07610106840012</v>
      </c>
      <c r="K8376" s="53">
        <v>2134.59410182276</v>
      </c>
      <c r="L8376" s="51">
        <v>277.53626951573301</v>
      </c>
    </row>
    <row r="8377" spans="1:12" ht="21.6" customHeight="1" x14ac:dyDescent="0.3">
      <c r="A8377" s="46" t="s">
        <v>8400</v>
      </c>
      <c r="B8377" s="47">
        <v>0.13001828744806401</v>
      </c>
      <c r="C8377" s="48">
        <v>4.00271641088637E-3</v>
      </c>
      <c r="D8377" s="49">
        <v>5.2042633288370719E-4</v>
      </c>
      <c r="E8377" s="48">
        <v>2.0785151378165901E-3</v>
      </c>
      <c r="F8377" s="49">
        <v>2.7024497865378979E-4</v>
      </c>
      <c r="G8377" s="50">
        <v>1372.0000062220499</v>
      </c>
      <c r="H8377" s="51">
        <v>178.3850911877241</v>
      </c>
      <c r="I8377" s="52">
        <v>823.20000373323205</v>
      </c>
      <c r="J8377" s="51">
        <v>107.03105471263473</v>
      </c>
      <c r="K8377" s="53">
        <v>2195.2000099552802</v>
      </c>
      <c r="L8377" s="51">
        <v>285.41614590035886</v>
      </c>
    </row>
    <row r="8378" spans="1:12" ht="21.6" customHeight="1" x14ac:dyDescent="0.3">
      <c r="A8378" s="46" t="s">
        <v>8401</v>
      </c>
      <c r="B8378" s="47">
        <v>0.13001828744806401</v>
      </c>
      <c r="C8378" s="48">
        <v>3.8619403259931699E-3</v>
      </c>
      <c r="D8378" s="49">
        <v>5.0212286741225002E-4</v>
      </c>
      <c r="E8378" s="48">
        <v>1.9952119793192101E-3</v>
      </c>
      <c r="F8378" s="49">
        <v>2.5941404464694583E-4</v>
      </c>
      <c r="G8378" s="50">
        <v>1327.8884202084701</v>
      </c>
      <c r="H8378" s="51">
        <v>172.64977831762047</v>
      </c>
      <c r="I8378" s="52">
        <v>796.73305212508296</v>
      </c>
      <c r="J8378" s="51">
        <v>103.5898669905724</v>
      </c>
      <c r="K8378" s="53">
        <v>2124.6214723335502</v>
      </c>
      <c r="L8378" s="51">
        <v>276.23964530819285</v>
      </c>
    </row>
    <row r="8379" spans="1:12" ht="21.6" customHeight="1" x14ac:dyDescent="0.3">
      <c r="A8379" s="46" t="s">
        <v>8402</v>
      </c>
      <c r="B8379" s="47">
        <v>0.13001828744806401</v>
      </c>
      <c r="C8379" s="48">
        <v>4.1714765436310702E-3</v>
      </c>
      <c r="D8379" s="49">
        <v>5.4236823633268107E-4</v>
      </c>
      <c r="E8379" s="48">
        <v>2.15168155551408E-3</v>
      </c>
      <c r="F8379" s="49">
        <v>2.7975795098152714E-4</v>
      </c>
      <c r="G8379" s="50">
        <v>1412.50660355992</v>
      </c>
      <c r="H8379" s="51">
        <v>183.65168960394229</v>
      </c>
      <c r="I8379" s="52">
        <v>847.503962135954</v>
      </c>
      <c r="J8379" s="51">
        <v>110.19101376236563</v>
      </c>
      <c r="K8379" s="53">
        <v>2260.0105656958799</v>
      </c>
      <c r="L8379" s="51">
        <v>293.84270336630789</v>
      </c>
    </row>
    <row r="8380" spans="1:12" ht="21.6" customHeight="1" x14ac:dyDescent="0.3">
      <c r="A8380" s="46" t="s">
        <v>8403</v>
      </c>
      <c r="B8380" s="47">
        <v>0.13001828744806401</v>
      </c>
      <c r="C8380" s="48">
        <v>4.0223061093366402E-3</v>
      </c>
      <c r="D8380" s="49">
        <v>5.2297335192783533E-4</v>
      </c>
      <c r="E8380" s="48">
        <v>2.06349134277775E-3</v>
      </c>
      <c r="F8380" s="49">
        <v>2.6829161055186908E-4</v>
      </c>
      <c r="G8380" s="50">
        <v>1366.64915545231</v>
      </c>
      <c r="H8380" s="51">
        <v>177.68938273425235</v>
      </c>
      <c r="I8380" s="52">
        <v>819.98949327138803</v>
      </c>
      <c r="J8380" s="51">
        <v>106.61362964055168</v>
      </c>
      <c r="K8380" s="53">
        <v>2186.6386487237</v>
      </c>
      <c r="L8380" s="51">
        <v>284.30301237480404</v>
      </c>
    </row>
    <row r="8381" spans="1:12" ht="21.6" customHeight="1" x14ac:dyDescent="0.3">
      <c r="A8381" s="46" t="s">
        <v>8404</v>
      </c>
      <c r="B8381" s="47">
        <v>0.13001828744806401</v>
      </c>
      <c r="C8381" s="48">
        <v>4.1102927717902998E-3</v>
      </c>
      <c r="D8381" s="49">
        <v>5.3441322709833099E-4</v>
      </c>
      <c r="E8381" s="48">
        <v>2.1219671597799399E-3</v>
      </c>
      <c r="F8381" s="49">
        <v>2.7589453613562022E-4</v>
      </c>
      <c r="G8381" s="50">
        <v>1405.8325693843101</v>
      </c>
      <c r="H8381" s="51">
        <v>182.78394311005962</v>
      </c>
      <c r="I8381" s="52">
        <v>843.49954163058703</v>
      </c>
      <c r="J8381" s="51">
        <v>109.67036586603591</v>
      </c>
      <c r="K8381" s="53">
        <v>2249.3321110149</v>
      </c>
      <c r="L8381" s="51">
        <v>292.45430897609555</v>
      </c>
    </row>
    <row r="8382" spans="1:12" ht="21.6" customHeight="1" x14ac:dyDescent="0.3">
      <c r="A8382" s="46" t="s">
        <v>8405</v>
      </c>
      <c r="B8382" s="47">
        <v>0.13001828744806401</v>
      </c>
      <c r="C8382" s="48">
        <v>3.9642800293648696E-3</v>
      </c>
      <c r="D8382" s="49">
        <v>5.1542890038258128E-4</v>
      </c>
      <c r="E8382" s="48">
        <v>2.0353903132206202E-3</v>
      </c>
      <c r="F8382" s="49">
        <v>2.6463796281332366E-4</v>
      </c>
      <c r="G8382" s="50">
        <v>1360.2202611627299</v>
      </c>
      <c r="H8382" s="51">
        <v>176.85350890853653</v>
      </c>
      <c r="I8382" s="52">
        <v>816.13215669764099</v>
      </c>
      <c r="J8382" s="51">
        <v>106.1121053451223</v>
      </c>
      <c r="K8382" s="53">
        <v>2176.3524178603702</v>
      </c>
      <c r="L8382" s="51">
        <v>282.96561425365883</v>
      </c>
    </row>
    <row r="8383" spans="1:12" ht="21.6" customHeight="1" x14ac:dyDescent="0.3">
      <c r="A8383" s="46" t="s">
        <v>8406</v>
      </c>
      <c r="B8383" s="47">
        <v>0.13001828744806401</v>
      </c>
      <c r="C8383" s="48">
        <v>4.0557044561630997E-3</v>
      </c>
      <c r="D8383" s="49">
        <v>5.2731574778580798E-4</v>
      </c>
      <c r="E8383" s="48">
        <v>2.09598675437867E-3</v>
      </c>
      <c r="F8383" s="49">
        <v>2.7251660831814064E-4</v>
      </c>
      <c r="G8383" s="50">
        <v>1378.1168958006799</v>
      </c>
      <c r="H8383" s="51">
        <v>179.18039869524648</v>
      </c>
      <c r="I8383" s="52">
        <v>826.87013748040897</v>
      </c>
      <c r="J8383" s="51">
        <v>107.50823921714802</v>
      </c>
      <c r="K8383" s="53">
        <v>2204.9870332810901</v>
      </c>
      <c r="L8383" s="51">
        <v>286.68863791239448</v>
      </c>
    </row>
    <row r="8384" spans="1:12" ht="21.6" customHeight="1" x14ac:dyDescent="0.3">
      <c r="A8384" s="46" t="s">
        <v>8407</v>
      </c>
      <c r="B8384" s="47">
        <v>0.13001828744806401</v>
      </c>
      <c r="C8384" s="48">
        <v>3.9116563633703801E-3</v>
      </c>
      <c r="D8384" s="49">
        <v>5.0858686145073887E-4</v>
      </c>
      <c r="E8384" s="48">
        <v>2.0108205340933702E-3</v>
      </c>
      <c r="F8384" s="49">
        <v>2.6144344220822141E-4</v>
      </c>
      <c r="G8384" s="50">
        <v>1333.75744858746</v>
      </c>
      <c r="H8384" s="51">
        <v>173.41285933644082</v>
      </c>
      <c r="I8384" s="52">
        <v>800.25446915247903</v>
      </c>
      <c r="J8384" s="51">
        <v>104.04771560186489</v>
      </c>
      <c r="K8384" s="53">
        <v>2134.0119177399401</v>
      </c>
      <c r="L8384" s="51">
        <v>277.46057493830574</v>
      </c>
    </row>
    <row r="8385" spans="1:12" ht="21.6" customHeight="1" x14ac:dyDescent="0.3">
      <c r="A8385" s="46" t="s">
        <v>8408</v>
      </c>
      <c r="B8385" s="47">
        <v>0.13001828744806401</v>
      </c>
      <c r="C8385" s="48">
        <v>3.9963982046236999E-3</v>
      </c>
      <c r="D8385" s="49">
        <v>5.1960485052569112E-4</v>
      </c>
      <c r="E8385" s="48">
        <v>2.0671841916282598E-3</v>
      </c>
      <c r="F8385" s="49">
        <v>2.6877174843521691E-4</v>
      </c>
      <c r="G8385" s="50">
        <v>1371.6476648642199</v>
      </c>
      <c r="H8385" s="51">
        <v>178.33928036778192</v>
      </c>
      <c r="I8385" s="52">
        <v>822.98859891853397</v>
      </c>
      <c r="J8385" s="51">
        <v>107.00356822066941</v>
      </c>
      <c r="K8385" s="53">
        <v>2194.6362637827501</v>
      </c>
      <c r="L8385" s="51">
        <v>285.34284858845132</v>
      </c>
    </row>
    <row r="8386" spans="1:12" ht="21.6" customHeight="1" x14ac:dyDescent="0.3">
      <c r="A8386" s="46" t="s">
        <v>8409</v>
      </c>
      <c r="B8386" s="47">
        <v>0.13001828744806401</v>
      </c>
      <c r="C8386" s="48">
        <v>3.8554109049568799E-3</v>
      </c>
      <c r="D8386" s="49">
        <v>5.0127392327108426E-4</v>
      </c>
      <c r="E8386" s="48">
        <v>1.9835818288404701E-3</v>
      </c>
      <c r="F8386" s="49">
        <v>2.5790191239893673E-4</v>
      </c>
      <c r="G8386" s="50">
        <v>1327.52583503395</v>
      </c>
      <c r="H8386" s="51">
        <v>172.60263561417531</v>
      </c>
      <c r="I8386" s="52">
        <v>796.51550102037095</v>
      </c>
      <c r="J8386" s="51">
        <v>103.56158136850532</v>
      </c>
      <c r="K8386" s="53">
        <v>2124.0413360543198</v>
      </c>
      <c r="L8386" s="51">
        <v>276.16421698268061</v>
      </c>
    </row>
    <row r="8387" spans="1:12" ht="21.6" customHeight="1" x14ac:dyDescent="0.3">
      <c r="A8387" s="46" t="s">
        <v>8410</v>
      </c>
      <c r="B8387" s="47">
        <v>0.13001828744806401</v>
      </c>
      <c r="C8387" s="48">
        <v>4.1911377691904398E-3</v>
      </c>
      <c r="D8387" s="49">
        <v>5.4492455520904033E-4</v>
      </c>
      <c r="E8387" s="48">
        <v>2.3440744353854198E-3</v>
      </c>
      <c r="F8387" s="49">
        <v>3.0477254373959987E-4</v>
      </c>
      <c r="G8387" s="50">
        <v>1414.1083982166799</v>
      </c>
      <c r="H8387" s="51">
        <v>183.85995220205766</v>
      </c>
      <c r="I8387" s="52">
        <v>848.46503893001295</v>
      </c>
      <c r="J8387" s="51">
        <v>110.31597132123525</v>
      </c>
      <c r="K8387" s="53">
        <v>2262.5734371467001</v>
      </c>
      <c r="L8387" s="51">
        <v>294.17592352329291</v>
      </c>
    </row>
    <row r="8388" spans="1:12" ht="21.6" customHeight="1" x14ac:dyDescent="0.3">
      <c r="A8388" s="46" t="s">
        <v>8411</v>
      </c>
      <c r="B8388" s="47">
        <v>0.13001828744806401</v>
      </c>
      <c r="C8388" s="48">
        <v>4.0428576837746501E-3</v>
      </c>
      <c r="D8388" s="49">
        <v>5.2564543244062675E-4</v>
      </c>
      <c r="E8388" s="48">
        <v>2.2536837858074098E-3</v>
      </c>
      <c r="F8388" s="49">
        <v>2.9302010628014892E-4</v>
      </c>
      <c r="G8388" s="50">
        <v>1368.2809309171901</v>
      </c>
      <c r="H8388" s="51">
        <v>177.90154338569585</v>
      </c>
      <c r="I8388" s="52">
        <v>820.96855855031697</v>
      </c>
      <c r="J8388" s="51">
        <v>106.74092603141789</v>
      </c>
      <c r="K8388" s="53">
        <v>2189.2494894675101</v>
      </c>
      <c r="L8388" s="51">
        <v>284.64246941711372</v>
      </c>
    </row>
    <row r="8389" spans="1:12" ht="21.6" customHeight="1" x14ac:dyDescent="0.3">
      <c r="A8389" s="46" t="s">
        <v>8412</v>
      </c>
      <c r="B8389" s="47">
        <v>0.13001828744806401</v>
      </c>
      <c r="C8389" s="48">
        <v>4.1308018602518801E-3</v>
      </c>
      <c r="D8389" s="49">
        <v>5.3707978365722644E-4</v>
      </c>
      <c r="E8389" s="48">
        <v>2.31614731291913E-3</v>
      </c>
      <c r="F8389" s="49">
        <v>3.0114150710318051E-4</v>
      </c>
      <c r="G8389" s="50">
        <v>1407.4597910013299</v>
      </c>
      <c r="H8389" s="51">
        <v>182.995511678003</v>
      </c>
      <c r="I8389" s="52">
        <v>844.47587460080001</v>
      </c>
      <c r="J8389" s="51">
        <v>109.79730700680207</v>
      </c>
      <c r="K8389" s="53">
        <v>2251.93566560213</v>
      </c>
      <c r="L8389" s="51">
        <v>292.79281868480507</v>
      </c>
    </row>
    <row r="8390" spans="1:12" ht="21.6" customHeight="1" x14ac:dyDescent="0.3">
      <c r="A8390" s="46" t="s">
        <v>8413</v>
      </c>
      <c r="B8390" s="47">
        <v>0.13001828744806401</v>
      </c>
      <c r="C8390" s="48">
        <v>3.9856430998884097E-3</v>
      </c>
      <c r="D8390" s="49">
        <v>5.1820649022668412E-4</v>
      </c>
      <c r="E8390" s="48">
        <v>2.2272729881289898E-3</v>
      </c>
      <c r="F8390" s="49">
        <v>2.8958621959586345E-4</v>
      </c>
      <c r="G8390" s="50">
        <v>1361.87622345361</v>
      </c>
      <c r="H8390" s="51">
        <v>177.06881428967532</v>
      </c>
      <c r="I8390" s="52">
        <v>817.12573407216701</v>
      </c>
      <c r="J8390" s="51">
        <v>106.24128857380532</v>
      </c>
      <c r="K8390" s="53">
        <v>2179.0019575257702</v>
      </c>
      <c r="L8390" s="51">
        <v>283.31010286348067</v>
      </c>
    </row>
    <row r="8391" spans="1:12" ht="21.6" customHeight="1" x14ac:dyDescent="0.3">
      <c r="A8391" s="46" t="s">
        <v>8414</v>
      </c>
      <c r="B8391" s="47">
        <v>0.13001828744806401</v>
      </c>
      <c r="C8391" s="48">
        <v>4.0758958626768401E-3</v>
      </c>
      <c r="D8391" s="49">
        <v>5.2994099988189225E-4</v>
      </c>
      <c r="E8391" s="48">
        <v>2.2854731669030202E-3</v>
      </c>
      <c r="F8391" s="49">
        <v>2.9715330716923404E-4</v>
      </c>
      <c r="G8391" s="50">
        <v>1379.7330309424101</v>
      </c>
      <c r="H8391" s="51">
        <v>179.39052581865889</v>
      </c>
      <c r="I8391" s="52">
        <v>827.83981856544801</v>
      </c>
      <c r="J8391" s="51">
        <v>107.63431549119558</v>
      </c>
      <c r="K8391" s="53">
        <v>2207.5728495078602</v>
      </c>
      <c r="L8391" s="51">
        <v>287.02484130985448</v>
      </c>
    </row>
    <row r="8392" spans="1:12" ht="21.6" customHeight="1" x14ac:dyDescent="0.3">
      <c r="A8392" s="46" t="s">
        <v>8415</v>
      </c>
      <c r="B8392" s="47">
        <v>0.13001828744806401</v>
      </c>
      <c r="C8392" s="48">
        <v>3.9327306991395602E-3</v>
      </c>
      <c r="D8392" s="49">
        <v>5.1132691049655314E-4</v>
      </c>
      <c r="E8392" s="48">
        <v>2.1982643186762899E-3</v>
      </c>
      <c r="F8392" s="49">
        <v>2.8581456207247646E-4</v>
      </c>
      <c r="G8392" s="50">
        <v>1335.40398232456</v>
      </c>
      <c r="H8392" s="51">
        <v>173.62693883316405</v>
      </c>
      <c r="I8392" s="52">
        <v>801.24238939474105</v>
      </c>
      <c r="J8392" s="51">
        <v>104.17616329989907</v>
      </c>
      <c r="K8392" s="53">
        <v>2136.6463717193101</v>
      </c>
      <c r="L8392" s="51">
        <v>277.80310213306313</v>
      </c>
    </row>
    <row r="8393" spans="1:12" ht="21.6" customHeight="1" x14ac:dyDescent="0.3">
      <c r="A8393" s="46" t="s">
        <v>8416</v>
      </c>
      <c r="B8393" s="47">
        <v>0.13001828744806401</v>
      </c>
      <c r="C8393" s="48">
        <v>4.0174114560325097E-3</v>
      </c>
      <c r="D8393" s="49">
        <v>5.223369574875802E-4</v>
      </c>
      <c r="E8393" s="48">
        <v>2.2584030321282701E-3</v>
      </c>
      <c r="F8393" s="49">
        <v>2.9363369460483276E-4</v>
      </c>
      <c r="G8393" s="50">
        <v>1373.2884466999301</v>
      </c>
      <c r="H8393" s="51">
        <v>178.55261201213685</v>
      </c>
      <c r="I8393" s="52">
        <v>823.97306801995899</v>
      </c>
      <c r="J8393" s="51">
        <v>107.13156720728223</v>
      </c>
      <c r="K8393" s="53">
        <v>2197.2615147198899</v>
      </c>
      <c r="L8393" s="51">
        <v>285.68417921941909</v>
      </c>
    </row>
    <row r="8394" spans="1:12" ht="21.6" customHeight="1" x14ac:dyDescent="0.3">
      <c r="A8394" s="46" t="s">
        <v>8417</v>
      </c>
      <c r="B8394" s="47">
        <v>0.13001828744806401</v>
      </c>
      <c r="C8394" s="48">
        <v>3.8772718347774402E-3</v>
      </c>
      <c r="D8394" s="49">
        <v>5.0411624392837574E-4</v>
      </c>
      <c r="E8394" s="48">
        <v>2.1726639778776001E-3</v>
      </c>
      <c r="F8394" s="49">
        <v>2.82486049603744E-4</v>
      </c>
      <c r="G8394" s="50">
        <v>1329.1958133862399</v>
      </c>
      <c r="H8394" s="51">
        <v>172.81976333961541</v>
      </c>
      <c r="I8394" s="52">
        <v>797.51748803174405</v>
      </c>
      <c r="J8394" s="51">
        <v>103.69185800376925</v>
      </c>
      <c r="K8394" s="53">
        <v>2126.7133014179799</v>
      </c>
      <c r="L8394" s="51">
        <v>276.51162134338466</v>
      </c>
    </row>
    <row r="8395" spans="1:12" ht="21.6" customHeight="1" x14ac:dyDescent="0.3">
      <c r="A8395" s="46" t="s">
        <v>8418</v>
      </c>
      <c r="B8395" s="47">
        <v>0.13001828744806401</v>
      </c>
      <c r="C8395" s="48">
        <v>4.1827724623206101E-3</v>
      </c>
      <c r="D8395" s="49">
        <v>5.4383691233584762E-4</v>
      </c>
      <c r="E8395" s="48">
        <v>2.32993245541031E-3</v>
      </c>
      <c r="F8395" s="49">
        <v>3.0293382772211125E-4</v>
      </c>
      <c r="G8395" s="50">
        <v>1413.63293646649</v>
      </c>
      <c r="H8395" s="51">
        <v>183.79813347955093</v>
      </c>
      <c r="I8395" s="52">
        <v>848.17976187989905</v>
      </c>
      <c r="J8395" s="51">
        <v>110.2788800877312</v>
      </c>
      <c r="K8395" s="53">
        <v>2261.8126983463899</v>
      </c>
      <c r="L8395" s="51">
        <v>294.07701356728211</v>
      </c>
    </row>
    <row r="8396" spans="1:12" ht="21.6" customHeight="1" x14ac:dyDescent="0.3">
      <c r="A8396" s="46" t="s">
        <v>8419</v>
      </c>
      <c r="B8396" s="47">
        <v>0.13001828744806401</v>
      </c>
      <c r="C8396" s="48">
        <v>4.0342620786072503E-3</v>
      </c>
      <c r="D8396" s="49">
        <v>5.2452784657718173E-4</v>
      </c>
      <c r="E8396" s="48">
        <v>2.23916837355107E-3</v>
      </c>
      <c r="F8396" s="49">
        <v>2.91132837236977E-4</v>
      </c>
      <c r="G8396" s="50">
        <v>1367.7940166414101</v>
      </c>
      <c r="H8396" s="51">
        <v>177.83823562542491</v>
      </c>
      <c r="I8396" s="52">
        <v>820.67640998484899</v>
      </c>
      <c r="J8396" s="51">
        <v>106.70294137525532</v>
      </c>
      <c r="K8396" s="53">
        <v>2188.4704266262602</v>
      </c>
      <c r="L8396" s="51">
        <v>284.54117700068025</v>
      </c>
    </row>
    <row r="8397" spans="1:12" ht="21.6" customHeight="1" x14ac:dyDescent="0.3">
      <c r="A8397" s="46" t="s">
        <v>8420</v>
      </c>
      <c r="B8397" s="47">
        <v>0.13001828744806401</v>
      </c>
      <c r="C8397" s="48">
        <v>4.1224756309048097E-3</v>
      </c>
      <c r="D8397" s="49">
        <v>5.3599722157662063E-4</v>
      </c>
      <c r="E8397" s="48">
        <v>2.3020053329440202E-3</v>
      </c>
      <c r="F8397" s="49">
        <v>2.993027910856919E-4</v>
      </c>
      <c r="G8397" s="50">
        <v>1406.98689925754</v>
      </c>
      <c r="H8397" s="51">
        <v>182.93402710332711</v>
      </c>
      <c r="I8397" s="52">
        <v>844.19213955452904</v>
      </c>
      <c r="J8397" s="51">
        <v>109.76041626199692</v>
      </c>
      <c r="K8397" s="53">
        <v>2251.1790388120698</v>
      </c>
      <c r="L8397" s="51">
        <v>292.69444336532405</v>
      </c>
    </row>
    <row r="8398" spans="1:12" ht="21.6" customHeight="1" x14ac:dyDescent="0.3">
      <c r="A8398" s="46" t="s">
        <v>8421</v>
      </c>
      <c r="B8398" s="47">
        <v>0.13001828744806401</v>
      </c>
      <c r="C8398" s="48">
        <v>3.9770865722437796E-3</v>
      </c>
      <c r="D8398" s="49">
        <v>5.1709398515582729E-4</v>
      </c>
      <c r="E8398" s="48">
        <v>2.21275757587265E-3</v>
      </c>
      <c r="F8398" s="49">
        <v>2.8769895055269154E-4</v>
      </c>
      <c r="G8398" s="50">
        <v>1361.39187918423</v>
      </c>
      <c r="H8398" s="51">
        <v>177.00584067723526</v>
      </c>
      <c r="I8398" s="52">
        <v>816.83512751054104</v>
      </c>
      <c r="J8398" s="51">
        <v>106.20350440634155</v>
      </c>
      <c r="K8398" s="53">
        <v>2178.2270066947699</v>
      </c>
      <c r="L8398" s="51">
        <v>283.20934508357681</v>
      </c>
    </row>
    <row r="8399" spans="1:12" ht="21.6" customHeight="1" x14ac:dyDescent="0.3">
      <c r="A8399" s="46" t="s">
        <v>8422</v>
      </c>
      <c r="B8399" s="47">
        <v>0.13001828744806401</v>
      </c>
      <c r="C8399" s="48">
        <v>4.0675771066852103E-3</v>
      </c>
      <c r="D8399" s="49">
        <v>5.2885940947416216E-4</v>
      </c>
      <c r="E8399" s="48">
        <v>2.2713311869279099E-3</v>
      </c>
      <c r="F8399" s="49">
        <v>2.9531459115174542E-4</v>
      </c>
      <c r="G8399" s="50">
        <v>1379.26063069783</v>
      </c>
      <c r="H8399" s="51">
        <v>179.32910514786852</v>
      </c>
      <c r="I8399" s="52">
        <v>827.55637841869896</v>
      </c>
      <c r="J8399" s="51">
        <v>107.59746308872124</v>
      </c>
      <c r="K8399" s="53">
        <v>2206.8170091165298</v>
      </c>
      <c r="L8399" s="51">
        <v>286.92656823658979</v>
      </c>
    </row>
    <row r="8400" spans="1:12" ht="21.6" customHeight="1" x14ac:dyDescent="0.3">
      <c r="A8400" s="46" t="s">
        <v>8423</v>
      </c>
      <c r="B8400" s="47">
        <v>0.13001828744806401</v>
      </c>
      <c r="C8400" s="48">
        <v>3.9241816448503603E-3</v>
      </c>
      <c r="D8400" s="49">
        <v>5.1021537709857075E-4</v>
      </c>
      <c r="E8400" s="48">
        <v>2.1837489064199501E-3</v>
      </c>
      <c r="F8400" s="49">
        <v>2.839272930293045E-4</v>
      </c>
      <c r="G8400" s="50">
        <v>1334.9201295543901</v>
      </c>
      <c r="H8400" s="51">
        <v>173.56402912460953</v>
      </c>
      <c r="I8400" s="52">
        <v>800.95207773263803</v>
      </c>
      <c r="J8400" s="51">
        <v>104.13841747476624</v>
      </c>
      <c r="K8400" s="53">
        <v>2135.8722072870301</v>
      </c>
      <c r="L8400" s="51">
        <v>277.70244659937578</v>
      </c>
    </row>
    <row r="8401" spans="1:12" ht="21.6" customHeight="1" x14ac:dyDescent="0.3">
      <c r="A8401" s="46" t="s">
        <v>8424</v>
      </c>
      <c r="B8401" s="47">
        <v>0.13001828744806401</v>
      </c>
      <c r="C8401" s="48">
        <v>4.0091305784083799E-3</v>
      </c>
      <c r="D8401" s="49">
        <v>5.2126029196032382E-4</v>
      </c>
      <c r="E8401" s="48">
        <v>2.2442610521531598E-3</v>
      </c>
      <c r="F8401" s="49">
        <v>2.9179497858734414E-4</v>
      </c>
      <c r="G8401" s="50">
        <v>1372.81853759706</v>
      </c>
      <c r="H8401" s="51">
        <v>178.49151523532541</v>
      </c>
      <c r="I8401" s="52">
        <v>823.69112255823995</v>
      </c>
      <c r="J8401" s="51">
        <v>107.09490914119577</v>
      </c>
      <c r="K8401" s="53">
        <v>2196.5096601553</v>
      </c>
      <c r="L8401" s="51">
        <v>285.58642437652117</v>
      </c>
    </row>
    <row r="8402" spans="1:12" ht="21.6" customHeight="1" x14ac:dyDescent="0.3">
      <c r="A8402" s="46" t="s">
        <v>8425</v>
      </c>
      <c r="B8402" s="47">
        <v>0.13001828744806401</v>
      </c>
      <c r="C8402" s="48">
        <v>3.8687606588557401E-3</v>
      </c>
      <c r="D8402" s="49">
        <v>5.0300963541086716E-4</v>
      </c>
      <c r="E8402" s="48">
        <v>2.1581485656212598E-3</v>
      </c>
      <c r="F8402" s="49">
        <v>2.8059878056057197E-4</v>
      </c>
      <c r="G8402" s="50">
        <v>1328.7144517577799</v>
      </c>
      <c r="H8402" s="51">
        <v>172.75717752503982</v>
      </c>
      <c r="I8402" s="52">
        <v>797.22867105467003</v>
      </c>
      <c r="J8402" s="51">
        <v>103.65430651502416</v>
      </c>
      <c r="K8402" s="53">
        <v>2125.9431228124499</v>
      </c>
      <c r="L8402" s="51">
        <v>276.41148404006401</v>
      </c>
    </row>
    <row r="8403" spans="1:12" ht="21.6" customHeight="1" x14ac:dyDescent="0.3">
      <c r="A8403" s="46" t="s">
        <v>8426</v>
      </c>
      <c r="B8403" s="47">
        <v>0.13001828744806401</v>
      </c>
      <c r="C8403" s="48">
        <v>4.0989068855917998E-3</v>
      </c>
      <c r="D8403" s="49">
        <v>5.3293285367372347E-4</v>
      </c>
      <c r="E8403" s="48">
        <v>2.1900029540906601E-3</v>
      </c>
      <c r="F8403" s="49">
        <v>2.847404335970688E-4</v>
      </c>
      <c r="G8403" s="50">
        <v>1408.7056769288399</v>
      </c>
      <c r="H8403" s="51">
        <v>183.1574996326535</v>
      </c>
      <c r="I8403" s="52">
        <v>845.223406157309</v>
      </c>
      <c r="J8403" s="51">
        <v>109.89449977959276</v>
      </c>
      <c r="K8403" s="53">
        <v>2253.9290830861601</v>
      </c>
      <c r="L8403" s="51">
        <v>293.05199941224623</v>
      </c>
    </row>
    <row r="8404" spans="1:12" ht="21.6" customHeight="1" x14ac:dyDescent="0.3">
      <c r="A8404" s="46" t="s">
        <v>8427</v>
      </c>
      <c r="B8404" s="47">
        <v>0.13001828744806401</v>
      </c>
      <c r="C8404" s="48">
        <v>3.9523720433607898E-3</v>
      </c>
      <c r="D8404" s="49">
        <v>5.1388064443537527E-4</v>
      </c>
      <c r="E8404" s="48">
        <v>2.1034675836561702E-3</v>
      </c>
      <c r="F8404" s="49">
        <v>2.7348925292949259E-4</v>
      </c>
      <c r="G8404" s="50">
        <v>1362.9760813840401</v>
      </c>
      <c r="H8404" s="51">
        <v>177.21181593422602</v>
      </c>
      <c r="I8404" s="52">
        <v>817.78564883042804</v>
      </c>
      <c r="J8404" s="51">
        <v>106.32708956053612</v>
      </c>
      <c r="K8404" s="53">
        <v>2180.7617302144699</v>
      </c>
      <c r="L8404" s="51">
        <v>283.53890549476216</v>
      </c>
    </row>
    <row r="8405" spans="1:12" ht="21.6" customHeight="1" x14ac:dyDescent="0.3">
      <c r="A8405" s="46" t="s">
        <v>8428</v>
      </c>
      <c r="B8405" s="47">
        <v>0.13001828744806401</v>
      </c>
      <c r="C8405" s="48">
        <v>4.0385222163061302E-3</v>
      </c>
      <c r="D8405" s="49">
        <v>5.2508174238508304E-4</v>
      </c>
      <c r="E8405" s="48">
        <v>2.1620758316243699E-3</v>
      </c>
      <c r="F8405" s="49">
        <v>2.8110939696064939E-4</v>
      </c>
      <c r="G8405" s="50">
        <v>1402.04891372257</v>
      </c>
      <c r="H8405" s="51">
        <v>182.29199868062702</v>
      </c>
      <c r="I8405" s="52">
        <v>841.22934823354205</v>
      </c>
      <c r="J8405" s="51">
        <v>109.37519920837622</v>
      </c>
      <c r="K8405" s="53">
        <v>2243.2782619561099</v>
      </c>
      <c r="L8405" s="51">
        <v>291.66719788900321</v>
      </c>
    </row>
    <row r="8406" spans="1:12" ht="21.6" customHeight="1" x14ac:dyDescent="0.3">
      <c r="A8406" s="46" t="s">
        <v>8429</v>
      </c>
      <c r="B8406" s="47">
        <v>0.13001828744806401</v>
      </c>
      <c r="C8406" s="48">
        <v>3.8951184117985301E-3</v>
      </c>
      <c r="D8406" s="49">
        <v>5.0643662530946781E-4</v>
      </c>
      <c r="E8406" s="48">
        <v>2.0770567859777502E-3</v>
      </c>
      <c r="F8406" s="49">
        <v>2.7005536624520712E-4</v>
      </c>
      <c r="G8406" s="50">
        <v>1356.5641254208399</v>
      </c>
      <c r="H8406" s="51">
        <v>176.37814440069832</v>
      </c>
      <c r="I8406" s="52">
        <v>813.93847525250806</v>
      </c>
      <c r="J8406" s="51">
        <v>105.82688664041953</v>
      </c>
      <c r="K8406" s="53">
        <v>2170.5026006733501</v>
      </c>
      <c r="L8406" s="51">
        <v>282.20503104111788</v>
      </c>
    </row>
    <row r="8407" spans="1:12" ht="21.6" customHeight="1" x14ac:dyDescent="0.3">
      <c r="A8407" s="46" t="s">
        <v>8430</v>
      </c>
      <c r="B8407" s="47">
        <v>0.13001828744806401</v>
      </c>
      <c r="C8407" s="48">
        <v>3.9855980271684601E-3</v>
      </c>
      <c r="D8407" s="49">
        <v>5.1820062994882565E-4</v>
      </c>
      <c r="E8407" s="48">
        <v>2.1344995278365099E-3</v>
      </c>
      <c r="F8407" s="49">
        <v>2.7752397316800425E-4</v>
      </c>
      <c r="G8407" s="50">
        <v>1374.44324602089</v>
      </c>
      <c r="H8407" s="51">
        <v>178.70275704219424</v>
      </c>
      <c r="I8407" s="52">
        <v>824.66594761253396</v>
      </c>
      <c r="J8407" s="51">
        <v>107.22165422531654</v>
      </c>
      <c r="K8407" s="53">
        <v>2199.1091936334201</v>
      </c>
      <c r="L8407" s="51">
        <v>285.92441126751078</v>
      </c>
    </row>
    <row r="8408" spans="1:12" ht="21.6" customHeight="1" x14ac:dyDescent="0.3">
      <c r="A8408" s="46" t="s">
        <v>8431</v>
      </c>
      <c r="B8408" s="47">
        <v>0.13001828744806401</v>
      </c>
      <c r="C8408" s="48">
        <v>3.8441031587579401E-3</v>
      </c>
      <c r="D8408" s="49">
        <v>4.9980370947540068E-4</v>
      </c>
      <c r="E8408" s="48">
        <v>2.0509777590053601E-3</v>
      </c>
      <c r="F8408" s="49">
        <v>2.6666461581994507E-4</v>
      </c>
      <c r="G8408" s="50">
        <v>1330.2079107413001</v>
      </c>
      <c r="H8408" s="51">
        <v>172.95135450445105</v>
      </c>
      <c r="I8408" s="52">
        <v>798.124746444783</v>
      </c>
      <c r="J8408" s="51">
        <v>103.77081270267101</v>
      </c>
      <c r="K8408" s="53">
        <v>2128.3326571860798</v>
      </c>
      <c r="L8408" s="51">
        <v>276.72216720712208</v>
      </c>
    </row>
    <row r="8409" spans="1:12" ht="21.6" customHeight="1" x14ac:dyDescent="0.3">
      <c r="A8409" s="46" t="s">
        <v>8432</v>
      </c>
      <c r="B8409" s="47">
        <v>0.13001828744806401</v>
      </c>
      <c r="C8409" s="48">
        <v>3.9270663564649998E-3</v>
      </c>
      <c r="D8409" s="49">
        <v>5.1059044236248779E-4</v>
      </c>
      <c r="E8409" s="48">
        <v>2.1074293930617599E-3</v>
      </c>
      <c r="F8409" s="49">
        <v>2.7400436060360297E-4</v>
      </c>
      <c r="G8409" s="50">
        <v>1367.9907560668901</v>
      </c>
      <c r="H8409" s="51">
        <v>177.86381534859933</v>
      </c>
      <c r="I8409" s="52">
        <v>820.79445364013895</v>
      </c>
      <c r="J8409" s="51">
        <v>106.71828920916023</v>
      </c>
      <c r="K8409" s="53">
        <v>2188.7852097070299</v>
      </c>
      <c r="L8409" s="51">
        <v>284.58210455775958</v>
      </c>
    </row>
    <row r="8410" spans="1:12" ht="21.6" customHeight="1" x14ac:dyDescent="0.3">
      <c r="A8410" s="46" t="s">
        <v>8433</v>
      </c>
      <c r="B8410" s="47">
        <v>0.13001828744806401</v>
      </c>
      <c r="C8410" s="48">
        <v>3.7886064449591901E-3</v>
      </c>
      <c r="D8410" s="49">
        <v>4.9258812178829187E-4</v>
      </c>
      <c r="E8410" s="48">
        <v>2.0253774182066799E-3</v>
      </c>
      <c r="F8410" s="49">
        <v>2.6333610335121385E-4</v>
      </c>
      <c r="G8410" s="50">
        <v>1323.99271573497</v>
      </c>
      <c r="H8410" s="51">
        <v>172.14326549357224</v>
      </c>
      <c r="I8410" s="52">
        <v>794.39562944098702</v>
      </c>
      <c r="J8410" s="51">
        <v>103.285959296144</v>
      </c>
      <c r="K8410" s="53">
        <v>2118.3883451759598</v>
      </c>
      <c r="L8410" s="51">
        <v>275.42922478971627</v>
      </c>
    </row>
    <row r="8411" spans="1:12" ht="21.6" customHeight="1" x14ac:dyDescent="0.3">
      <c r="A8411" s="46" t="s">
        <v>8434</v>
      </c>
      <c r="B8411" s="47">
        <v>0.13001828744806401</v>
      </c>
      <c r="C8411" s="48">
        <v>4.09192568989799E-3</v>
      </c>
      <c r="D8411" s="49">
        <v>5.3202517056527446E-4</v>
      </c>
      <c r="E8411" s="48">
        <v>2.1775903075890602E-3</v>
      </c>
      <c r="F8411" s="49">
        <v>2.8312656255623258E-4</v>
      </c>
      <c r="G8411" s="50">
        <v>1408.3155836497201</v>
      </c>
      <c r="H8411" s="51">
        <v>183.10678037255735</v>
      </c>
      <c r="I8411" s="52">
        <v>844.98935018983298</v>
      </c>
      <c r="J8411" s="51">
        <v>109.86406822353453</v>
      </c>
      <c r="K8411" s="53">
        <v>2253.3049338395499</v>
      </c>
      <c r="L8411" s="51">
        <v>292.97084859609186</v>
      </c>
    </row>
    <row r="8412" spans="1:12" ht="21.6" customHeight="1" x14ac:dyDescent="0.3">
      <c r="A8412" s="46" t="s">
        <v>8435</v>
      </c>
      <c r="B8412" s="47">
        <v>0.13001828744806401</v>
      </c>
      <c r="C8412" s="48">
        <v>3.94518012835868E-3</v>
      </c>
      <c r="D8412" s="49">
        <v>5.1294556396332895E-4</v>
      </c>
      <c r="E8412" s="48">
        <v>2.0907271695500898E-3</v>
      </c>
      <c r="F8412" s="49">
        <v>2.7183276610604087E-4</v>
      </c>
      <c r="G8412" s="50">
        <v>1362.5755927269599</v>
      </c>
      <c r="H8412" s="51">
        <v>177.15974508489009</v>
      </c>
      <c r="I8412" s="52">
        <v>817.54535563617605</v>
      </c>
      <c r="J8412" s="51">
        <v>106.29584705093406</v>
      </c>
      <c r="K8412" s="53">
        <v>2180.1209483631301</v>
      </c>
      <c r="L8412" s="51">
        <v>283.45559213582413</v>
      </c>
    </row>
    <row r="8413" spans="1:12" ht="21.6" customHeight="1" x14ac:dyDescent="0.3">
      <c r="A8413" s="46" t="s">
        <v>8436</v>
      </c>
      <c r="B8413" s="47">
        <v>0.13001828744806401</v>
      </c>
      <c r="C8413" s="48">
        <v>4.0315664008590702E-3</v>
      </c>
      <c r="D8413" s="49">
        <v>5.2417735917285142E-4</v>
      </c>
      <c r="E8413" s="48">
        <v>2.14966318512277E-3</v>
      </c>
      <c r="F8413" s="49">
        <v>2.7949552591981317E-4</v>
      </c>
      <c r="G8413" s="50">
        <v>1401.66048962286</v>
      </c>
      <c r="H8413" s="51">
        <v>182.24149644437915</v>
      </c>
      <c r="I8413" s="52">
        <v>840.99629377371605</v>
      </c>
      <c r="J8413" s="51">
        <v>109.34489786662751</v>
      </c>
      <c r="K8413" s="53">
        <v>2242.6567833965701</v>
      </c>
      <c r="L8413" s="51">
        <v>291.58639431100664</v>
      </c>
    </row>
    <row r="8414" spans="1:12" ht="21.6" customHeight="1" x14ac:dyDescent="0.3">
      <c r="A8414" s="46" t="s">
        <v>8437</v>
      </c>
      <c r="B8414" s="47">
        <v>0.13001828744806401</v>
      </c>
      <c r="C8414" s="48">
        <v>3.88795187704317E-3</v>
      </c>
      <c r="D8414" s="49">
        <v>5.0550484473363888E-4</v>
      </c>
      <c r="E8414" s="48">
        <v>2.0643163718716698E-3</v>
      </c>
      <c r="F8414" s="49">
        <v>2.6839887942175535E-4</v>
      </c>
      <c r="G8414" s="50">
        <v>1356.1653059431701</v>
      </c>
      <c r="H8414" s="51">
        <v>176.32629057521078</v>
      </c>
      <c r="I8414" s="52">
        <v>813.69918356590699</v>
      </c>
      <c r="J8414" s="51">
        <v>105.7957743451271</v>
      </c>
      <c r="K8414" s="53">
        <v>2169.8644895090802</v>
      </c>
      <c r="L8414" s="51">
        <v>282.12206492033789</v>
      </c>
    </row>
    <row r="8415" spans="1:12" ht="21.6" customHeight="1" x14ac:dyDescent="0.3">
      <c r="A8415" s="46" t="s">
        <v>8438</v>
      </c>
      <c r="B8415" s="47">
        <v>0.13001828744806401</v>
      </c>
      <c r="C8415" s="48">
        <v>3.97864706555018E-3</v>
      </c>
      <c r="D8415" s="49">
        <v>5.1729687782309968E-4</v>
      </c>
      <c r="E8415" s="48">
        <v>2.12208688133492E-3</v>
      </c>
      <c r="F8415" s="49">
        <v>2.7591010212716933E-4</v>
      </c>
      <c r="G8415" s="50">
        <v>1374.05514114231</v>
      </c>
      <c r="H8415" s="51">
        <v>178.65229631053103</v>
      </c>
      <c r="I8415" s="52">
        <v>824.43308468538805</v>
      </c>
      <c r="J8415" s="51">
        <v>107.19137778631888</v>
      </c>
      <c r="K8415" s="53">
        <v>2198.4882258276998</v>
      </c>
      <c r="L8415" s="51">
        <v>285.8436740968499</v>
      </c>
    </row>
    <row r="8416" spans="1:12" ht="21.6" customHeight="1" x14ac:dyDescent="0.3">
      <c r="A8416" s="46" t="s">
        <v>8439</v>
      </c>
      <c r="B8416" s="47">
        <v>0.13001828744806401</v>
      </c>
      <c r="C8416" s="48">
        <v>3.8369414778313699E-3</v>
      </c>
      <c r="D8416" s="49">
        <v>4.9887255998607859E-4</v>
      </c>
      <c r="E8416" s="48">
        <v>2.0382373448992702E-3</v>
      </c>
      <c r="F8416" s="49">
        <v>2.650081289964921E-4</v>
      </c>
      <c r="G8416" s="50">
        <v>1329.8094104847701</v>
      </c>
      <c r="H8416" s="51">
        <v>172.89954218354939</v>
      </c>
      <c r="I8416" s="52">
        <v>797.88564629086204</v>
      </c>
      <c r="J8416" s="51">
        <v>103.73972531012963</v>
      </c>
      <c r="K8416" s="53">
        <v>2127.6950567756298</v>
      </c>
      <c r="L8416" s="51">
        <v>276.63926749367903</v>
      </c>
    </row>
    <row r="8417" spans="1:12" ht="21.6" customHeight="1" x14ac:dyDescent="0.3">
      <c r="A8417" s="46" t="s">
        <v>8440</v>
      </c>
      <c r="B8417" s="47">
        <v>0.13001828744806401</v>
      </c>
      <c r="C8417" s="48">
        <v>3.9201399962606603E-3</v>
      </c>
      <c r="D8417" s="49">
        <v>5.0968988887047117E-4</v>
      </c>
      <c r="E8417" s="48">
        <v>2.0950167465601599E-3</v>
      </c>
      <c r="F8417" s="49">
        <v>2.7239048956276675E-4</v>
      </c>
      <c r="G8417" s="50">
        <v>1367.6042691463399</v>
      </c>
      <c r="H8417" s="51">
        <v>177.81356498106831</v>
      </c>
      <c r="I8417" s="52">
        <v>820.56256148780597</v>
      </c>
      <c r="J8417" s="51">
        <v>106.68813898864126</v>
      </c>
      <c r="K8417" s="53">
        <v>2188.1668306341398</v>
      </c>
      <c r="L8417" s="51">
        <v>284.50170396970958</v>
      </c>
    </row>
    <row r="8418" spans="1:12" ht="21.6" customHeight="1" x14ac:dyDescent="0.3">
      <c r="A8418" s="46" t="s">
        <v>8441</v>
      </c>
      <c r="B8418" s="47">
        <v>0.13001828744806401</v>
      </c>
      <c r="C8418" s="48">
        <v>3.7814693654465601E-3</v>
      </c>
      <c r="D8418" s="49">
        <v>4.9166017093267903E-4</v>
      </c>
      <c r="E8418" s="48">
        <v>2.0126370041005899E-3</v>
      </c>
      <c r="F8418" s="49">
        <v>2.6167961652776088E-4</v>
      </c>
      <c r="G8418" s="50">
        <v>1323.59583343646</v>
      </c>
      <c r="H8418" s="51">
        <v>172.09166353680152</v>
      </c>
      <c r="I8418" s="52">
        <v>794.15750006187795</v>
      </c>
      <c r="J8418" s="51">
        <v>103.25499812208116</v>
      </c>
      <c r="K8418" s="53">
        <v>2117.75333349834</v>
      </c>
      <c r="L8418" s="51">
        <v>275.34666165888268</v>
      </c>
    </row>
    <row r="8419" spans="1:12" ht="21.6" customHeight="1" x14ac:dyDescent="0.3">
      <c r="A8419" s="46" t="s">
        <v>8442</v>
      </c>
      <c r="B8419" s="47">
        <v>0.13001828744806401</v>
      </c>
      <c r="C8419" s="48">
        <v>4.1351021227419502E-3</v>
      </c>
      <c r="D8419" s="49">
        <v>5.3763889642176256E-4</v>
      </c>
      <c r="E8419" s="48">
        <v>2.1977570957377301E-3</v>
      </c>
      <c r="F8419" s="49">
        <v>2.8574861381465053E-4</v>
      </c>
      <c r="G8419" s="50">
        <v>1411.0248160485401</v>
      </c>
      <c r="H8419" s="51">
        <v>183.45903012935074</v>
      </c>
      <c r="I8419" s="52">
        <v>846.61488962912301</v>
      </c>
      <c r="J8419" s="51">
        <v>110.07541807761031</v>
      </c>
      <c r="K8419" s="53">
        <v>2257.63970567766</v>
      </c>
      <c r="L8419" s="51">
        <v>293.53444820696103</v>
      </c>
    </row>
    <row r="8420" spans="1:12" ht="21.6" customHeight="1" x14ac:dyDescent="0.3">
      <c r="A8420" s="46" t="s">
        <v>8443</v>
      </c>
      <c r="B8420" s="47">
        <v>0.13001828744806401</v>
      </c>
      <c r="C8420" s="48">
        <v>3.9878865879063299E-3</v>
      </c>
      <c r="D8420" s="49">
        <v>5.1849818469668443E-4</v>
      </c>
      <c r="E8420" s="48">
        <v>2.11209671686089E-3</v>
      </c>
      <c r="F8420" s="49">
        <v>2.7461119805093147E-4</v>
      </c>
      <c r="G8420" s="50">
        <v>1365.2663714458399</v>
      </c>
      <c r="H8420" s="51">
        <v>177.50959552582054</v>
      </c>
      <c r="I8420" s="52">
        <v>819.15982286750602</v>
      </c>
      <c r="J8420" s="51">
        <v>106.5057573154926</v>
      </c>
      <c r="K8420" s="53">
        <v>2184.4261943133401</v>
      </c>
      <c r="L8420" s="51">
        <v>284.01535284131313</v>
      </c>
    </row>
    <row r="8421" spans="1:12" ht="21.6" customHeight="1" x14ac:dyDescent="0.3">
      <c r="A8421" s="46" t="s">
        <v>8444</v>
      </c>
      <c r="B8421" s="47">
        <v>0.13001828744806401</v>
      </c>
      <c r="C8421" s="48">
        <v>4.0747870965569697E-3</v>
      </c>
      <c r="D8421" s="49">
        <v>5.2979684000980631E-4</v>
      </c>
      <c r="E8421" s="48">
        <v>2.17077070294713E-3</v>
      </c>
      <c r="F8421" s="49">
        <v>2.8223988923961591E-4</v>
      </c>
      <c r="G8421" s="50">
        <v>1404.38645144008</v>
      </c>
      <c r="H8421" s="51">
        <v>182.59592133150292</v>
      </c>
      <c r="I8421" s="52">
        <v>842.63187086405105</v>
      </c>
      <c r="J8421" s="51">
        <v>109.55755279890215</v>
      </c>
      <c r="K8421" s="53">
        <v>2247.0183223041299</v>
      </c>
      <c r="L8421" s="51">
        <v>292.15347413040507</v>
      </c>
    </row>
    <row r="8422" spans="1:12" ht="21.6" customHeight="1" x14ac:dyDescent="0.3">
      <c r="A8422" s="46" t="s">
        <v>8445</v>
      </c>
      <c r="B8422" s="47">
        <v>0.13001828744806401</v>
      </c>
      <c r="C8422" s="48">
        <v>3.93069373148757E-3</v>
      </c>
      <c r="D8422" s="49">
        <v>5.1106206745085421E-4</v>
      </c>
      <c r="E8422" s="48">
        <v>2.0865755712103501E-3</v>
      </c>
      <c r="F8422" s="49">
        <v>2.7129298239973563E-4</v>
      </c>
      <c r="G8422" s="50">
        <v>1358.8714296012299</v>
      </c>
      <c r="H8422" s="51">
        <v>176.6781361388544</v>
      </c>
      <c r="I8422" s="52">
        <v>815.32285776074195</v>
      </c>
      <c r="J8422" s="51">
        <v>106.00688168331315</v>
      </c>
      <c r="K8422" s="53">
        <v>2174.1942873619701</v>
      </c>
      <c r="L8422" s="51">
        <v>282.68501782216754</v>
      </c>
    </row>
    <row r="8423" spans="1:12" ht="21.6" customHeight="1" x14ac:dyDescent="0.3">
      <c r="A8423" s="46" t="s">
        <v>8446</v>
      </c>
      <c r="B8423" s="47">
        <v>0.13001828744806401</v>
      </c>
      <c r="C8423" s="48">
        <v>4.0211495842071999E-3</v>
      </c>
      <c r="D8423" s="49">
        <v>5.2282298251111483E-4</v>
      </c>
      <c r="E8423" s="48">
        <v>2.14248413198613E-3</v>
      </c>
      <c r="F8423" s="49">
        <v>2.7856211772548859E-4</v>
      </c>
      <c r="G8423" s="50">
        <v>1376.71989634653</v>
      </c>
      <c r="H8423" s="51">
        <v>178.99876321865204</v>
      </c>
      <c r="I8423" s="52">
        <v>826.03193780792105</v>
      </c>
      <c r="J8423" s="51">
        <v>107.39925793119161</v>
      </c>
      <c r="K8423" s="53">
        <v>2202.7518341544501</v>
      </c>
      <c r="L8423" s="51">
        <v>286.39802114984366</v>
      </c>
    </row>
    <row r="8424" spans="1:12" ht="21.6" customHeight="1" x14ac:dyDescent="0.3">
      <c r="A8424" s="46" t="s">
        <v>8447</v>
      </c>
      <c r="B8424" s="47">
        <v>0.13001828744806401</v>
      </c>
      <c r="C8424" s="48">
        <v>3.8790096043631699E-3</v>
      </c>
      <c r="D8424" s="49">
        <v>5.0434218575389172E-4</v>
      </c>
      <c r="E8424" s="48">
        <v>2.05982484157219E-3</v>
      </c>
      <c r="F8424" s="49">
        <v>2.6781489834419591E-4</v>
      </c>
      <c r="G8424" s="50">
        <v>1332.4572710338</v>
      </c>
      <c r="H8424" s="51">
        <v>173.24381247753556</v>
      </c>
      <c r="I8424" s="52">
        <v>799.47436262028202</v>
      </c>
      <c r="J8424" s="51">
        <v>103.9462874865216</v>
      </c>
      <c r="K8424" s="53">
        <v>2131.9316336540801</v>
      </c>
      <c r="L8424" s="51">
        <v>277.19009996405714</v>
      </c>
    </row>
    <row r="8425" spans="1:12" ht="21.6" customHeight="1" x14ac:dyDescent="0.3">
      <c r="A8425" s="46" t="s">
        <v>8448</v>
      </c>
      <c r="B8425" s="47">
        <v>0.13001828744806401</v>
      </c>
      <c r="C8425" s="48">
        <v>3.9626854194963002E-3</v>
      </c>
      <c r="D8425" s="49">
        <v>5.1522157193832207E-4</v>
      </c>
      <c r="E8425" s="48">
        <v>2.1163258591168901E-3</v>
      </c>
      <c r="F8425" s="49">
        <v>2.7516106388443084E-4</v>
      </c>
      <c r="G8425" s="50">
        <v>1370.28524040044</v>
      </c>
      <c r="H8425" s="51">
        <v>178.16214027222389</v>
      </c>
      <c r="I8425" s="52">
        <v>822.17114424026795</v>
      </c>
      <c r="J8425" s="51">
        <v>106.89728416333486</v>
      </c>
      <c r="K8425" s="53">
        <v>2192.45638464071</v>
      </c>
      <c r="L8425" s="51">
        <v>285.05942443555875</v>
      </c>
    </row>
    <row r="8426" spans="1:12" ht="21.6" customHeight="1" x14ac:dyDescent="0.3">
      <c r="A8426" s="46" t="s">
        <v>8449</v>
      </c>
      <c r="B8426" s="47">
        <v>0.13001828744806401</v>
      </c>
      <c r="C8426" s="48">
        <v>3.8235718007270099E-3</v>
      </c>
      <c r="D8426" s="49">
        <v>4.9713425746523608E-4</v>
      </c>
      <c r="E8426" s="48">
        <v>2.0350868524291899E-3</v>
      </c>
      <c r="F8426" s="49">
        <v>2.6459850736091424E-4</v>
      </c>
      <c r="G8426" s="50">
        <v>1326.25856804107</v>
      </c>
      <c r="H8426" s="51">
        <v>172.43786773002159</v>
      </c>
      <c r="I8426" s="52">
        <v>795.75514082464304</v>
      </c>
      <c r="J8426" s="51">
        <v>103.4627206380131</v>
      </c>
      <c r="K8426" s="53">
        <v>2122.0137088657102</v>
      </c>
      <c r="L8426" s="51">
        <v>275.90058836803468</v>
      </c>
    </row>
    <row r="8427" spans="1:12" ht="21.6" customHeight="1" x14ac:dyDescent="0.3">
      <c r="A8427" s="46" t="s">
        <v>8450</v>
      </c>
      <c r="B8427" s="47">
        <v>0.13001828744806401</v>
      </c>
      <c r="C8427" s="48">
        <v>4.1273571120465499E-3</v>
      </c>
      <c r="D8427" s="49">
        <v>5.3663190339487972E-4</v>
      </c>
      <c r="E8427" s="48">
        <v>2.1848475188740299E-3</v>
      </c>
      <c r="F8427" s="49">
        <v>2.8407013273915309E-4</v>
      </c>
      <c r="G8427" s="50">
        <v>1410.58156056399</v>
      </c>
      <c r="H8427" s="51">
        <v>183.40139881034756</v>
      </c>
      <c r="I8427" s="52">
        <v>846.34893633839704</v>
      </c>
      <c r="J8427" s="51">
        <v>110.04083928620894</v>
      </c>
      <c r="K8427" s="53">
        <v>2256.9304969023901</v>
      </c>
      <c r="L8427" s="51">
        <v>293.44223809655648</v>
      </c>
    </row>
    <row r="8428" spans="1:12" ht="21.6" customHeight="1" x14ac:dyDescent="0.3">
      <c r="A8428" s="46" t="s">
        <v>8451</v>
      </c>
      <c r="B8428" s="47">
        <v>0.13001828744806401</v>
      </c>
      <c r="C8428" s="48">
        <v>3.9799220253917801E-3</v>
      </c>
      <c r="D8428" s="49">
        <v>5.1746264591826961E-4</v>
      </c>
      <c r="E8428" s="48">
        <v>2.0988462504791501E-3</v>
      </c>
      <c r="F8428" s="49">
        <v>2.7288839510408952E-4</v>
      </c>
      <c r="G8428" s="50">
        <v>1364.8122885514199</v>
      </c>
      <c r="H8428" s="51">
        <v>177.4505564455286</v>
      </c>
      <c r="I8428" s="52">
        <v>818.88737313085403</v>
      </c>
      <c r="J8428" s="51">
        <v>106.47033386731744</v>
      </c>
      <c r="K8428" s="53">
        <v>2183.6996616822698</v>
      </c>
      <c r="L8428" s="51">
        <v>283.92089031284604</v>
      </c>
    </row>
    <row r="8429" spans="1:12" ht="21.6" customHeight="1" x14ac:dyDescent="0.3">
      <c r="A8429" s="46" t="s">
        <v>8452</v>
      </c>
      <c r="B8429" s="47">
        <v>0.13001828744806401</v>
      </c>
      <c r="C8429" s="48">
        <v>4.0670773275538804E-3</v>
      </c>
      <c r="D8429" s="49">
        <v>5.2879442904740445E-4</v>
      </c>
      <c r="E8429" s="48">
        <v>2.1578611260834402E-3</v>
      </c>
      <c r="F8429" s="49">
        <v>2.8056140816411983E-4</v>
      </c>
      <c r="G8429" s="50">
        <v>1403.9456125287199</v>
      </c>
      <c r="H8429" s="51">
        <v>182.5386042112074</v>
      </c>
      <c r="I8429" s="52">
        <v>842.36736751723595</v>
      </c>
      <c r="J8429" s="51">
        <v>109.52316252672496</v>
      </c>
      <c r="K8429" s="53">
        <v>2246.3129800459601</v>
      </c>
      <c r="L8429" s="51">
        <v>292.06176673793237</v>
      </c>
    </row>
    <row r="8430" spans="1:12" ht="21.6" customHeight="1" x14ac:dyDescent="0.3">
      <c r="A8430" s="46" t="s">
        <v>8453</v>
      </c>
      <c r="B8430" s="47">
        <v>0.13001828744806401</v>
      </c>
      <c r="C8430" s="48">
        <v>3.9227644106653399E-3</v>
      </c>
      <c r="D8430" s="49">
        <v>5.1003111073692157E-4</v>
      </c>
      <c r="E8430" s="48">
        <v>2.0733251048286102E-3</v>
      </c>
      <c r="F8430" s="49">
        <v>2.6957017945289369E-4</v>
      </c>
      <c r="G8430" s="50">
        <v>1358.4197632800001</v>
      </c>
      <c r="H8430" s="51">
        <v>176.61941125727012</v>
      </c>
      <c r="I8430" s="52">
        <v>815.05185796800299</v>
      </c>
      <c r="J8430" s="51">
        <v>105.97164675436245</v>
      </c>
      <c r="K8430" s="53">
        <v>2173.4716212479998</v>
      </c>
      <c r="L8430" s="51">
        <v>282.59105801163258</v>
      </c>
    </row>
    <row r="8431" spans="1:12" ht="21.6" customHeight="1" x14ac:dyDescent="0.3">
      <c r="A8431" s="46" t="s">
        <v>8454</v>
      </c>
      <c r="B8431" s="47">
        <v>0.13001828744806401</v>
      </c>
      <c r="C8431" s="48">
        <v>4.0134465549786502E-3</v>
      </c>
      <c r="D8431" s="49">
        <v>5.2182144784265641E-4</v>
      </c>
      <c r="E8431" s="48">
        <v>2.1295745551224302E-3</v>
      </c>
      <c r="F8431" s="49">
        <v>2.7688363664999115E-4</v>
      </c>
      <c r="G8431" s="50">
        <v>1376.2795195911399</v>
      </c>
      <c r="H8431" s="51">
        <v>178.94150618708429</v>
      </c>
      <c r="I8431" s="52">
        <v>825.76771175468798</v>
      </c>
      <c r="J8431" s="51">
        <v>107.36490371225109</v>
      </c>
      <c r="K8431" s="53">
        <v>2202.0472313458299</v>
      </c>
      <c r="L8431" s="51">
        <v>286.30640989933539</v>
      </c>
    </row>
    <row r="8432" spans="1:12" ht="21.6" customHeight="1" x14ac:dyDescent="0.3">
      <c r="A8432" s="46" t="s">
        <v>8455</v>
      </c>
      <c r="B8432" s="47">
        <v>0.13001828744806401</v>
      </c>
      <c r="C8432" s="48">
        <v>3.8710870233154698E-3</v>
      </c>
      <c r="D8432" s="49">
        <v>5.0331210533390122E-4</v>
      </c>
      <c r="E8432" s="48">
        <v>2.0465743751904501E-3</v>
      </c>
      <c r="F8432" s="49">
        <v>2.6609209539735397E-4</v>
      </c>
      <c r="G8432" s="50">
        <v>1332.0060668685401</v>
      </c>
      <c r="H8432" s="51">
        <v>173.18514768467901</v>
      </c>
      <c r="I8432" s="52">
        <v>799.20364012112395</v>
      </c>
      <c r="J8432" s="51">
        <v>103.9110886108074</v>
      </c>
      <c r="K8432" s="53">
        <v>2131.2097069896599</v>
      </c>
      <c r="L8432" s="51">
        <v>277.09623629548639</v>
      </c>
    </row>
    <row r="8433" spans="1:12" ht="21.6" customHeight="1" x14ac:dyDescent="0.3">
      <c r="A8433" s="46" t="s">
        <v>8456</v>
      </c>
      <c r="B8433" s="47">
        <v>0.13001828744806401</v>
      </c>
      <c r="C8433" s="48">
        <v>3.9550165505132899E-3</v>
      </c>
      <c r="D8433" s="49">
        <v>5.1422447872648746E-4</v>
      </c>
      <c r="E8433" s="48">
        <v>2.1034162822531899E-3</v>
      </c>
      <c r="F8433" s="49">
        <v>2.7348258280893341E-4</v>
      </c>
      <c r="G8433" s="50">
        <v>1369.8472060618899</v>
      </c>
      <c r="H8433" s="51">
        <v>178.10518779768216</v>
      </c>
      <c r="I8433" s="52">
        <v>821.90832363713605</v>
      </c>
      <c r="J8433" s="51">
        <v>106.86311267860958</v>
      </c>
      <c r="K8433" s="53">
        <v>2191.7555296990299</v>
      </c>
      <c r="L8433" s="51">
        <v>284.96830047629174</v>
      </c>
    </row>
    <row r="8434" spans="1:12" ht="21.6" customHeight="1" x14ac:dyDescent="0.3">
      <c r="A8434" s="46" t="s">
        <v>8457</v>
      </c>
      <c r="B8434" s="47">
        <v>0.13001828744806401</v>
      </c>
      <c r="C8434" s="48">
        <v>3.8156833799248501E-3</v>
      </c>
      <c r="D8434" s="49">
        <v>4.9610861850186961E-4</v>
      </c>
      <c r="E8434" s="48">
        <v>2.02183638604745E-3</v>
      </c>
      <c r="F8434" s="49">
        <v>2.628757044140723E-4</v>
      </c>
      <c r="G8434" s="50">
        <v>1325.8097062926399</v>
      </c>
      <c r="H8434" s="51">
        <v>172.3795074941898</v>
      </c>
      <c r="I8434" s="52">
        <v>795.48582377558705</v>
      </c>
      <c r="J8434" s="51">
        <v>103.42770449651427</v>
      </c>
      <c r="K8434" s="53">
        <v>2121.2955300682302</v>
      </c>
      <c r="L8434" s="51">
        <v>275.80721199070405</v>
      </c>
    </row>
    <row r="8435" spans="1:12" ht="21.6" customHeight="1" x14ac:dyDescent="0.3">
      <c r="A8435" s="46" t="s">
        <v>8458</v>
      </c>
      <c r="B8435" s="47">
        <v>0.13001828744806401</v>
      </c>
      <c r="C8435" s="48">
        <v>4.0484743528924304E-3</v>
      </c>
      <c r="D8435" s="49">
        <v>5.2637570214048295E-4</v>
      </c>
      <c r="E8435" s="48">
        <v>2.0571121765836E-3</v>
      </c>
      <c r="F8435" s="49">
        <v>2.6746220228795911E-4</v>
      </c>
      <c r="G8435" s="50">
        <v>1405.9267786835001</v>
      </c>
      <c r="H8435" s="51">
        <v>182.79619204180199</v>
      </c>
      <c r="I8435" s="52">
        <v>843.55606721010497</v>
      </c>
      <c r="J8435" s="51">
        <v>109.67771522508184</v>
      </c>
      <c r="K8435" s="53">
        <v>2249.4828458936099</v>
      </c>
      <c r="L8435" s="51">
        <v>292.47390726688383</v>
      </c>
    </row>
    <row r="8436" spans="1:12" ht="21.6" customHeight="1" x14ac:dyDescent="0.3">
      <c r="A8436" s="46" t="s">
        <v>8459</v>
      </c>
      <c r="B8436" s="47">
        <v>0.13001828744806401</v>
      </c>
      <c r="C8436" s="48">
        <v>3.9029180852718599E-3</v>
      </c>
      <c r="D8436" s="49">
        <v>5.0745072549712429E-4</v>
      </c>
      <c r="E8436" s="48">
        <v>1.9749711084766901E-3</v>
      </c>
      <c r="F8436" s="49">
        <v>2.5678236128354393E-4</v>
      </c>
      <c r="G8436" s="50">
        <v>1360.2607509864699</v>
      </c>
      <c r="H8436" s="51">
        <v>176.85877332607828</v>
      </c>
      <c r="I8436" s="52">
        <v>816.15645059188296</v>
      </c>
      <c r="J8436" s="51">
        <v>106.1152639956471</v>
      </c>
      <c r="K8436" s="53">
        <v>2176.4172015783502</v>
      </c>
      <c r="L8436" s="51">
        <v>282.9740373217254</v>
      </c>
    </row>
    <row r="8437" spans="1:12" ht="21.6" customHeight="1" x14ac:dyDescent="0.3">
      <c r="A8437" s="46" t="s">
        <v>8460</v>
      </c>
      <c r="B8437" s="47">
        <v>0.13001828744806401</v>
      </c>
      <c r="C8437" s="48">
        <v>3.9881342066538398E-3</v>
      </c>
      <c r="D8437" s="49">
        <v>5.1853037966217562E-4</v>
      </c>
      <c r="E8437" s="48">
        <v>2.0301257837930099E-3</v>
      </c>
      <c r="F8437" s="49">
        <v>2.6395347771292584E-4</v>
      </c>
      <c r="G8437" s="50">
        <v>1399.2812036958601</v>
      </c>
      <c r="H8437" s="51">
        <v>181.93214576280135</v>
      </c>
      <c r="I8437" s="52">
        <v>839.56872221752099</v>
      </c>
      <c r="J8437" s="51">
        <v>109.15928745768144</v>
      </c>
      <c r="K8437" s="53">
        <v>2238.8499259133901</v>
      </c>
      <c r="L8437" s="51">
        <v>291.09143322048283</v>
      </c>
    </row>
    <row r="8438" spans="1:12" ht="21.6" customHeight="1" x14ac:dyDescent="0.3">
      <c r="A8438" s="46" t="s">
        <v>8461</v>
      </c>
      <c r="B8438" s="47">
        <v>0.13001828744806401</v>
      </c>
      <c r="C8438" s="48">
        <v>3.8457078443868901E-3</v>
      </c>
      <c r="D8438" s="49">
        <v>5.0001234795276934E-4</v>
      </c>
      <c r="E8438" s="48">
        <v>1.94944996282614E-3</v>
      </c>
      <c r="F8438" s="49">
        <v>2.534641456323468E-4</v>
      </c>
      <c r="G8438" s="50">
        <v>1353.8594271706399</v>
      </c>
      <c r="H8438" s="51">
        <v>176.02648416614355</v>
      </c>
      <c r="I8438" s="52">
        <v>812.31565630238595</v>
      </c>
      <c r="J8438" s="51">
        <v>105.61589049968639</v>
      </c>
      <c r="K8438" s="53">
        <v>2166.1750834730301</v>
      </c>
      <c r="L8438" s="51">
        <v>281.64237466582995</v>
      </c>
    </row>
    <row r="8439" spans="1:12" ht="21.6" customHeight="1" x14ac:dyDescent="0.3">
      <c r="A8439" s="46" t="s">
        <v>8462</v>
      </c>
      <c r="B8439" s="47">
        <v>0.13001828744806401</v>
      </c>
      <c r="C8439" s="48">
        <v>3.9363360038989796E-3</v>
      </c>
      <c r="D8439" s="49">
        <v>5.1179566604710115E-4</v>
      </c>
      <c r="E8439" s="48">
        <v>2.0046670935409002E-3</v>
      </c>
      <c r="F8439" s="49">
        <v>2.6064338240567577E-4</v>
      </c>
      <c r="G8439" s="50">
        <v>1371.7284212367399</v>
      </c>
      <c r="H8439" s="51">
        <v>178.34978017303749</v>
      </c>
      <c r="I8439" s="52">
        <v>823.03705274204799</v>
      </c>
      <c r="J8439" s="51">
        <v>107.00986810382302</v>
      </c>
      <c r="K8439" s="53">
        <v>2194.7654739787899</v>
      </c>
      <c r="L8439" s="51">
        <v>285.35964827686053</v>
      </c>
    </row>
    <row r="8440" spans="1:12" ht="21.6" customHeight="1" x14ac:dyDescent="0.3">
      <c r="A8440" s="46" t="s">
        <v>8463</v>
      </c>
      <c r="B8440" s="47">
        <v>0.13001828744806401</v>
      </c>
      <c r="C8440" s="48">
        <v>3.7957838511303E-3</v>
      </c>
      <c r="D8440" s="49">
        <v>4.935213158469788E-4</v>
      </c>
      <c r="E8440" s="48">
        <v>1.92537357191915E-3</v>
      </c>
      <c r="F8440" s="49">
        <v>2.5033377451868979E-4</v>
      </c>
      <c r="G8440" s="50">
        <v>1327.55428267659</v>
      </c>
      <c r="H8440" s="51">
        <v>172.60633432795331</v>
      </c>
      <c r="I8440" s="52">
        <v>796.532569605959</v>
      </c>
      <c r="J8440" s="51">
        <v>103.56380059677264</v>
      </c>
      <c r="K8440" s="53">
        <v>2124.0868522825499</v>
      </c>
      <c r="L8440" s="51">
        <v>276.17013492472597</v>
      </c>
    </row>
    <row r="8441" spans="1:12" ht="21.6" customHeight="1" x14ac:dyDescent="0.3">
      <c r="A8441" s="46" t="s">
        <v>8464</v>
      </c>
      <c r="B8441" s="47">
        <v>0.13001828744806401</v>
      </c>
      <c r="C8441" s="48">
        <v>3.8778474899828302E-3</v>
      </c>
      <c r="D8441" s="49">
        <v>5.0419108963234113E-4</v>
      </c>
      <c r="E8441" s="48">
        <v>1.9785088206716599E-3</v>
      </c>
      <c r="F8441" s="49">
        <v>2.5724232856461803E-4</v>
      </c>
      <c r="G8441" s="50">
        <v>1365.2867761733</v>
      </c>
      <c r="H8441" s="51">
        <v>177.51224851354075</v>
      </c>
      <c r="I8441" s="52">
        <v>819.17206570398196</v>
      </c>
      <c r="J8441" s="51">
        <v>106.5073491081247</v>
      </c>
      <c r="K8441" s="53">
        <v>2184.4588418772801</v>
      </c>
      <c r="L8441" s="51">
        <v>284.01959762166547</v>
      </c>
    </row>
    <row r="8442" spans="1:12" ht="21.6" customHeight="1" x14ac:dyDescent="0.3">
      <c r="A8442" s="46" t="s">
        <v>8465</v>
      </c>
      <c r="B8442" s="47">
        <v>0.13001828744806401</v>
      </c>
      <c r="C8442" s="48">
        <v>3.7403291964976399E-3</v>
      </c>
      <c r="D8442" s="49">
        <v>4.8631119662061645E-4</v>
      </c>
      <c r="E8442" s="48">
        <v>1.90063558277614E-3</v>
      </c>
      <c r="F8442" s="49">
        <v>2.4711738353540682E-4</v>
      </c>
      <c r="G8442" s="50">
        <v>1321.34939355347</v>
      </c>
      <c r="H8442" s="51">
        <v>171.79958527036013</v>
      </c>
      <c r="I8442" s="52">
        <v>792.80963613208303</v>
      </c>
      <c r="J8442" s="51">
        <v>103.07975116221621</v>
      </c>
      <c r="K8442" s="53">
        <v>2114.1590296855502</v>
      </c>
      <c r="L8442" s="51">
        <v>274.87933643257634</v>
      </c>
    </row>
    <row r="8443" spans="1:12" ht="21.6" customHeight="1" x14ac:dyDescent="0.3">
      <c r="A8443" s="46" t="s">
        <v>8466</v>
      </c>
      <c r="B8443" s="47">
        <v>0.13001828744806401</v>
      </c>
      <c r="C8443" s="48">
        <v>4.0420085393917801E-3</v>
      </c>
      <c r="D8443" s="49">
        <v>5.2553502814216984E-4</v>
      </c>
      <c r="E8443" s="48">
        <v>2.0457812303952801E-3</v>
      </c>
      <c r="F8443" s="49">
        <v>2.6598897206938759E-4</v>
      </c>
      <c r="G8443" s="50">
        <v>1405.56379089398</v>
      </c>
      <c r="H8443" s="51">
        <v>182.74899699104404</v>
      </c>
      <c r="I8443" s="52">
        <v>843.33827453639196</v>
      </c>
      <c r="J8443" s="51">
        <v>109.64939819462694</v>
      </c>
      <c r="K8443" s="53">
        <v>2248.9020654303799</v>
      </c>
      <c r="L8443" s="51">
        <v>292.39839518567101</v>
      </c>
    </row>
    <row r="8444" spans="1:12" ht="21.6" customHeight="1" x14ac:dyDescent="0.3">
      <c r="A8444" s="46" t="s">
        <v>8467</v>
      </c>
      <c r="B8444" s="47">
        <v>0.13001828744806401</v>
      </c>
      <c r="C8444" s="48">
        <v>3.89625150305152E-3</v>
      </c>
      <c r="D8444" s="49">
        <v>5.0658394789370397E-4</v>
      </c>
      <c r="E8444" s="48">
        <v>1.9633409579979401E-3</v>
      </c>
      <c r="F8444" s="49">
        <v>2.5527022903553358E-4</v>
      </c>
      <c r="G8444" s="50">
        <v>1359.8879372224201</v>
      </c>
      <c r="H8444" s="51">
        <v>176.81030071893943</v>
      </c>
      <c r="I8444" s="52">
        <v>815.93276233345205</v>
      </c>
      <c r="J8444" s="51">
        <v>106.08618043136367</v>
      </c>
      <c r="K8444" s="53">
        <v>2175.8206995558699</v>
      </c>
      <c r="L8444" s="51">
        <v>282.89648115030309</v>
      </c>
    </row>
    <row r="8445" spans="1:12" ht="21.6" customHeight="1" x14ac:dyDescent="0.3">
      <c r="A8445" s="46" t="s">
        <v>8468</v>
      </c>
      <c r="B8445" s="47">
        <v>0.13001828744806401</v>
      </c>
      <c r="C8445" s="48">
        <v>3.9816912820873698E-3</v>
      </c>
      <c r="D8445" s="49">
        <v>5.1769268164388624E-4</v>
      </c>
      <c r="E8445" s="48">
        <v>2.01879483760468E-3</v>
      </c>
      <c r="F8445" s="49">
        <v>2.6248024749435302E-4</v>
      </c>
      <c r="G8445" s="50">
        <v>1398.9197854332599</v>
      </c>
      <c r="H8445" s="51">
        <v>181.88515477924562</v>
      </c>
      <c r="I8445" s="52">
        <v>839.35187125995799</v>
      </c>
      <c r="J8445" s="51">
        <v>109.13109286754764</v>
      </c>
      <c r="K8445" s="53">
        <v>2238.2716566932199</v>
      </c>
      <c r="L8445" s="51">
        <v>291.01624764679326</v>
      </c>
    </row>
    <row r="8446" spans="1:12" ht="21.6" customHeight="1" x14ac:dyDescent="0.3">
      <c r="A8446" s="46" t="s">
        <v>8469</v>
      </c>
      <c r="B8446" s="47">
        <v>0.13001828744806401</v>
      </c>
      <c r="C8446" s="48">
        <v>3.8390641511007401E-3</v>
      </c>
      <c r="D8446" s="49">
        <v>4.9914854632937392E-4</v>
      </c>
      <c r="E8446" s="48">
        <v>1.9378198123474E-3</v>
      </c>
      <c r="F8446" s="49">
        <v>2.5195201338433769E-4</v>
      </c>
      <c r="G8446" s="50">
        <v>1353.4881829335</v>
      </c>
      <c r="H8446" s="51">
        <v>175.97821562620564</v>
      </c>
      <c r="I8446" s="52">
        <v>812.09290976010402</v>
      </c>
      <c r="J8446" s="51">
        <v>105.58692937572391</v>
      </c>
      <c r="K8446" s="53">
        <v>2165.5810926936101</v>
      </c>
      <c r="L8446" s="51">
        <v>281.56514500192952</v>
      </c>
    </row>
    <row r="8447" spans="1:12" ht="21.6" customHeight="1" x14ac:dyDescent="0.3">
      <c r="A8447" s="46" t="s">
        <v>8470</v>
      </c>
      <c r="B8447" s="47">
        <v>0.13001828744806401</v>
      </c>
      <c r="C8447" s="48">
        <v>3.9298974567118497E-3</v>
      </c>
      <c r="D8447" s="49">
        <v>5.1095853716817696E-4</v>
      </c>
      <c r="E8447" s="48">
        <v>1.9933361473525799E-3</v>
      </c>
      <c r="F8447" s="49">
        <v>2.591701521871042E-4</v>
      </c>
      <c r="G8447" s="50">
        <v>1371.36730313729</v>
      </c>
      <c r="H8447" s="51">
        <v>178.3028282161805</v>
      </c>
      <c r="I8447" s="52">
        <v>822.82038188237698</v>
      </c>
      <c r="J8447" s="51">
        <v>106.98169692970869</v>
      </c>
      <c r="K8447" s="53">
        <v>2194.18768501967</v>
      </c>
      <c r="L8447" s="51">
        <v>285.28452514588918</v>
      </c>
    </row>
    <row r="8448" spans="1:12" ht="21.6" customHeight="1" x14ac:dyDescent="0.3">
      <c r="A8448" s="46" t="s">
        <v>8471</v>
      </c>
      <c r="B8448" s="47">
        <v>0.13001828744806401</v>
      </c>
      <c r="C8448" s="48">
        <v>3.7891445352234801E-3</v>
      </c>
      <c r="D8448" s="49">
        <v>4.9265808336294739E-4</v>
      </c>
      <c r="E8448" s="48">
        <v>1.9137434214404E-3</v>
      </c>
      <c r="F8448" s="49">
        <v>2.4882164227067944E-4</v>
      </c>
      <c r="G8448" s="50">
        <v>1327.1833386026101</v>
      </c>
      <c r="H8448" s="51">
        <v>172.55810481471542</v>
      </c>
      <c r="I8448" s="52">
        <v>796.31000316156997</v>
      </c>
      <c r="J8448" s="51">
        <v>103.53486288882976</v>
      </c>
      <c r="K8448" s="53">
        <v>2123.4933417641801</v>
      </c>
      <c r="L8448" s="51">
        <v>276.09296770354518</v>
      </c>
    </row>
    <row r="8449" spans="1:12" ht="21.6" customHeight="1" x14ac:dyDescent="0.3">
      <c r="A8449" s="46" t="s">
        <v>8472</v>
      </c>
      <c r="B8449" s="47">
        <v>0.13001828744806401</v>
      </c>
      <c r="C8449" s="48">
        <v>3.8714311293469301E-3</v>
      </c>
      <c r="D8449" s="49">
        <v>5.0335684541081226E-4</v>
      </c>
      <c r="E8449" s="48">
        <v>1.96717787448334E-3</v>
      </c>
      <c r="F8449" s="49">
        <v>2.5576909834604651E-4</v>
      </c>
      <c r="G8449" s="50">
        <v>1364.9271794373601</v>
      </c>
      <c r="H8449" s="51">
        <v>177.46549436176193</v>
      </c>
      <c r="I8449" s="52">
        <v>818.956307662418</v>
      </c>
      <c r="J8449" s="51">
        <v>106.47929661705741</v>
      </c>
      <c r="K8449" s="53">
        <v>2183.8834870997798</v>
      </c>
      <c r="L8449" s="51">
        <v>283.94479097881936</v>
      </c>
    </row>
    <row r="8450" spans="1:12" ht="21.6" customHeight="1" x14ac:dyDescent="0.3">
      <c r="A8450" s="46" t="s">
        <v>8473</v>
      </c>
      <c r="B8450" s="47">
        <v>0.13001828744806401</v>
      </c>
      <c r="C8450" s="48">
        <v>3.7337120671420399E-3</v>
      </c>
      <c r="D8450" s="49">
        <v>4.8545084879397901E-4</v>
      </c>
      <c r="E8450" s="48">
        <v>1.8890054322973999E-3</v>
      </c>
      <c r="F8450" s="49">
        <v>2.4560525128739777E-4</v>
      </c>
      <c r="G8450" s="50">
        <v>1320.979970843</v>
      </c>
      <c r="H8450" s="51">
        <v>171.7515535622004</v>
      </c>
      <c r="I8450" s="52">
        <v>792.58798250580196</v>
      </c>
      <c r="J8450" s="51">
        <v>103.05093213732049</v>
      </c>
      <c r="K8450" s="53">
        <v>2113.5679533488001</v>
      </c>
      <c r="L8450" s="51">
        <v>274.8024856995209</v>
      </c>
    </row>
    <row r="8451" spans="1:12" ht="21.6" customHeight="1" x14ac:dyDescent="0.3">
      <c r="A8451" s="46" t="s">
        <v>8474</v>
      </c>
      <c r="B8451" s="47">
        <v>0.13001828744806401</v>
      </c>
      <c r="C8451" s="48">
        <v>4.3467627692862299E-3</v>
      </c>
      <c r="D8451" s="49">
        <v>5.6515865120559982E-4</v>
      </c>
      <c r="E8451" s="48">
        <v>2.50973116324151E-3</v>
      </c>
      <c r="F8451" s="49">
        <v>3.2631094779969871E-4</v>
      </c>
      <c r="G8451" s="50">
        <v>1422.63577223424</v>
      </c>
      <c r="H8451" s="51">
        <v>184.96866676824993</v>
      </c>
      <c r="I8451" s="52">
        <v>853.58146334054697</v>
      </c>
      <c r="J8451" s="51">
        <v>110.98120006095036</v>
      </c>
      <c r="K8451" s="53">
        <v>2276.2172355747898</v>
      </c>
      <c r="L8451" s="51">
        <v>295.94986682920029</v>
      </c>
    </row>
    <row r="8452" spans="1:12" ht="21.6" customHeight="1" x14ac:dyDescent="0.3">
      <c r="A8452" s="46" t="s">
        <v>8475</v>
      </c>
      <c r="B8452" s="47">
        <v>0.13001828744806401</v>
      </c>
      <c r="C8452" s="48">
        <v>4.1938648868189198E-3</v>
      </c>
      <c r="D8452" s="49">
        <v>5.4527913037276474E-4</v>
      </c>
      <c r="E8452" s="48">
        <v>2.4099687414782501E-3</v>
      </c>
      <c r="F8452" s="49">
        <v>3.1334000857036816E-4</v>
      </c>
      <c r="G8452" s="50">
        <v>1376.56072797856</v>
      </c>
      <c r="H8452" s="51">
        <v>178.97806842003266</v>
      </c>
      <c r="I8452" s="52">
        <v>825.93643678714204</v>
      </c>
      <c r="J8452" s="51">
        <v>107.38684105202039</v>
      </c>
      <c r="K8452" s="53">
        <v>2202.4971647657098</v>
      </c>
      <c r="L8452" s="51">
        <v>286.36490947205306</v>
      </c>
    </row>
    <row r="8453" spans="1:12" ht="21.6" customHeight="1" x14ac:dyDescent="0.3">
      <c r="A8453" s="46" t="s">
        <v>8476</v>
      </c>
      <c r="B8453" s="47">
        <v>0.13001828744806401</v>
      </c>
      <c r="C8453" s="48">
        <v>4.2840086018955297E-3</v>
      </c>
      <c r="D8453" s="49">
        <v>5.5699946183123176E-4</v>
      </c>
      <c r="E8453" s="48">
        <v>2.4753035819366702E-3</v>
      </c>
      <c r="F8453" s="49">
        <v>3.2183473263746443E-4</v>
      </c>
      <c r="G8453" s="50">
        <v>1415.86770335344</v>
      </c>
      <c r="H8453" s="51">
        <v>184.08869404303778</v>
      </c>
      <c r="I8453" s="52">
        <v>849.520622012069</v>
      </c>
      <c r="J8453" s="51">
        <v>110.45321642582333</v>
      </c>
      <c r="K8453" s="53">
        <v>2265.3883253655099</v>
      </c>
      <c r="L8453" s="51">
        <v>294.54191046886109</v>
      </c>
    </row>
    <row r="8454" spans="1:12" ht="21.6" customHeight="1" x14ac:dyDescent="0.3">
      <c r="A8454" s="46" t="s">
        <v>8477</v>
      </c>
      <c r="B8454" s="47">
        <v>0.13001828744806401</v>
      </c>
      <c r="C8454" s="48">
        <v>4.1343503856271198E-3</v>
      </c>
      <c r="D8454" s="49">
        <v>5.3754115684948121E-4</v>
      </c>
      <c r="E8454" s="48">
        <v>2.37741043241877E-3</v>
      </c>
      <c r="F8454" s="49">
        <v>3.0910683298424979E-4</v>
      </c>
      <c r="G8454" s="50">
        <v>1370.04271181794</v>
      </c>
      <c r="H8454" s="51">
        <v>178.13060712127006</v>
      </c>
      <c r="I8454" s="52">
        <v>822.02562709076403</v>
      </c>
      <c r="J8454" s="51">
        <v>106.87836427276203</v>
      </c>
      <c r="K8454" s="53">
        <v>2192.0683389086998</v>
      </c>
      <c r="L8454" s="51">
        <v>285.00897139403207</v>
      </c>
    </row>
    <row r="8455" spans="1:12" ht="21.6" customHeight="1" x14ac:dyDescent="0.3">
      <c r="A8455" s="46" t="s">
        <v>8478</v>
      </c>
      <c r="B8455" s="47">
        <v>0.13001828744806401</v>
      </c>
      <c r="C8455" s="48">
        <v>4.2270867640524902E-3</v>
      </c>
      <c r="D8455" s="49">
        <v>5.4959858195648343E-4</v>
      </c>
      <c r="E8455" s="48">
        <v>2.44597389239691E-3</v>
      </c>
      <c r="F8455" s="49">
        <v>3.1802133663212141E-4</v>
      </c>
      <c r="G8455" s="50">
        <v>1388.0224518089201</v>
      </c>
      <c r="H8455" s="51">
        <v>180.46830212365876</v>
      </c>
      <c r="I8455" s="52">
        <v>832.81347108535203</v>
      </c>
      <c r="J8455" s="51">
        <v>108.28098127419524</v>
      </c>
      <c r="K8455" s="53">
        <v>2220.83592289427</v>
      </c>
      <c r="L8455" s="51">
        <v>288.74928339785401</v>
      </c>
    </row>
    <row r="8456" spans="1:12" ht="21.6" customHeight="1" x14ac:dyDescent="0.3">
      <c r="A8456" s="46" t="s">
        <v>8479</v>
      </c>
      <c r="B8456" s="47">
        <v>0.13001828744806401</v>
      </c>
      <c r="C8456" s="48">
        <v>4.0794583905854496E-3</v>
      </c>
      <c r="D8456" s="49">
        <v>5.3040419365955557E-4</v>
      </c>
      <c r="E8456" s="48">
        <v>2.3496732211346402E-3</v>
      </c>
      <c r="F8456" s="49">
        <v>3.055004882745021E-4</v>
      </c>
      <c r="G8456" s="50">
        <v>1343.45389300292</v>
      </c>
      <c r="H8456" s="51">
        <v>174.6735744336743</v>
      </c>
      <c r="I8456" s="52">
        <v>806.07233580175398</v>
      </c>
      <c r="J8456" s="51">
        <v>104.80414466020483</v>
      </c>
      <c r="K8456" s="53">
        <v>2149.5262288046702</v>
      </c>
      <c r="L8456" s="51">
        <v>279.47771909387916</v>
      </c>
    </row>
    <row r="8457" spans="1:12" ht="21.6" customHeight="1" x14ac:dyDescent="0.3">
      <c r="A8457" s="46" t="s">
        <v>8480</v>
      </c>
      <c r="B8457" s="47">
        <v>0.13001828744806401</v>
      </c>
      <c r="C8457" s="48">
        <v>4.1662583070213597E-3</v>
      </c>
      <c r="D8457" s="49">
        <v>5.4168977014518768E-4</v>
      </c>
      <c r="E8457" s="48">
        <v>2.4126027755904502E-3</v>
      </c>
      <c r="F8457" s="49">
        <v>3.1368248117471625E-4</v>
      </c>
      <c r="G8457" s="50">
        <v>1381.46207177015</v>
      </c>
      <c r="H8457" s="51">
        <v>179.61533274600941</v>
      </c>
      <c r="I8457" s="52">
        <v>828.87724306209202</v>
      </c>
      <c r="J8457" s="51">
        <v>107.7691996476059</v>
      </c>
      <c r="K8457" s="53">
        <v>2210.3393148322398</v>
      </c>
      <c r="L8457" s="51">
        <v>287.3845323936153</v>
      </c>
    </row>
    <row r="8458" spans="1:12" ht="21.6" customHeight="1" x14ac:dyDescent="0.3">
      <c r="A8458" s="46" t="s">
        <v>8481</v>
      </c>
      <c r="B8458" s="47">
        <v>0.13001828744806401</v>
      </c>
      <c r="C8458" s="48">
        <v>4.0217701854988299E-3</v>
      </c>
      <c r="D8458" s="49">
        <v>5.2290367202824058E-4</v>
      </c>
      <c r="E8458" s="48">
        <v>2.3181140150136999E-3</v>
      </c>
      <c r="F8458" s="49">
        <v>3.0139721434143703E-4</v>
      </c>
      <c r="G8458" s="50">
        <v>1337.1358924231899</v>
      </c>
      <c r="H8458" s="51">
        <v>173.85211881820192</v>
      </c>
      <c r="I8458" s="52">
        <v>802.28153545391399</v>
      </c>
      <c r="J8458" s="51">
        <v>104.31127129092116</v>
      </c>
      <c r="K8458" s="53">
        <v>2139.4174278771002</v>
      </c>
      <c r="L8458" s="51">
        <v>278.16339010912304</v>
      </c>
    </row>
    <row r="8459" spans="1:12" ht="21.6" customHeight="1" x14ac:dyDescent="0.3">
      <c r="A8459" s="46" t="s">
        <v>8482</v>
      </c>
      <c r="B8459" s="47">
        <v>0.13001828744806401</v>
      </c>
      <c r="C8459" s="48">
        <v>4.3393797908355802E-3</v>
      </c>
      <c r="D8459" s="49">
        <v>5.6419872899118038E-4</v>
      </c>
      <c r="E8459" s="48">
        <v>2.4955891832664002E-3</v>
      </c>
      <c r="F8459" s="49">
        <v>3.2447223178221014E-4</v>
      </c>
      <c r="G8459" s="50">
        <v>1422.2258292988499</v>
      </c>
      <c r="H8459" s="51">
        <v>184.91536668983909</v>
      </c>
      <c r="I8459" s="52">
        <v>853.335497579312</v>
      </c>
      <c r="J8459" s="51">
        <v>110.94922001390373</v>
      </c>
      <c r="K8459" s="53">
        <v>2275.5613268781599</v>
      </c>
      <c r="L8459" s="51">
        <v>295.86458670374282</v>
      </c>
    </row>
    <row r="8460" spans="1:12" ht="21.6" customHeight="1" x14ac:dyDescent="0.3">
      <c r="A8460" s="46" t="s">
        <v>8483</v>
      </c>
      <c r="B8460" s="47">
        <v>0.13001828744806401</v>
      </c>
      <c r="C8460" s="48">
        <v>4.1862510541182396E-3</v>
      </c>
      <c r="D8460" s="49">
        <v>5.4428919288410625E-4</v>
      </c>
      <c r="E8460" s="48">
        <v>2.3954533292219202E-3</v>
      </c>
      <c r="F8460" s="49">
        <v>3.1145273952719755E-4</v>
      </c>
      <c r="G8460" s="50">
        <v>1376.13931027949</v>
      </c>
      <c r="H8460" s="51">
        <v>178.92327641249929</v>
      </c>
      <c r="I8460" s="52">
        <v>825.68358616769399</v>
      </c>
      <c r="J8460" s="51">
        <v>107.35396584749957</v>
      </c>
      <c r="K8460" s="53">
        <v>2201.82289644718</v>
      </c>
      <c r="L8460" s="51">
        <v>286.27724225999884</v>
      </c>
    </row>
    <row r="8461" spans="1:12" ht="21.6" customHeight="1" x14ac:dyDescent="0.3">
      <c r="A8461" s="46" t="s">
        <v>8484</v>
      </c>
      <c r="B8461" s="47">
        <v>0.13001828744806401</v>
      </c>
      <c r="C8461" s="48">
        <v>4.2766443601914596E-3</v>
      </c>
      <c r="D8461" s="49">
        <v>5.5604197573651498E-4</v>
      </c>
      <c r="E8461" s="48">
        <v>2.4611616019615599E-3</v>
      </c>
      <c r="F8461" s="49">
        <v>3.1999601661997581E-4</v>
      </c>
      <c r="G8461" s="50">
        <v>1415.45904522353</v>
      </c>
      <c r="H8461" s="51">
        <v>184.03556101283516</v>
      </c>
      <c r="I8461" s="52">
        <v>849.27542713412197</v>
      </c>
      <c r="J8461" s="51">
        <v>110.42133660770162</v>
      </c>
      <c r="K8461" s="53">
        <v>2264.7344723576598</v>
      </c>
      <c r="L8461" s="51">
        <v>294.45689762053678</v>
      </c>
    </row>
    <row r="8462" spans="1:12" ht="21.6" customHeight="1" x14ac:dyDescent="0.3">
      <c r="A8462" s="46" t="s">
        <v>8485</v>
      </c>
      <c r="B8462" s="47">
        <v>0.13001828744806401</v>
      </c>
      <c r="C8462" s="48">
        <v>4.1267552896730201E-3</v>
      </c>
      <c r="D8462" s="49">
        <v>5.3655365548052538E-4</v>
      </c>
      <c r="E8462" s="48">
        <v>2.3628950201624401E-3</v>
      </c>
      <c r="F8462" s="49">
        <v>3.0721956394107918E-4</v>
      </c>
      <c r="G8462" s="50">
        <v>1369.6225789243399</v>
      </c>
      <c r="H8462" s="51">
        <v>178.07598216194356</v>
      </c>
      <c r="I8462" s="52">
        <v>821.77354735460403</v>
      </c>
      <c r="J8462" s="51">
        <v>106.84558929716616</v>
      </c>
      <c r="K8462" s="53">
        <v>2191.3961262789398</v>
      </c>
      <c r="L8462" s="51">
        <v>284.92157145910971</v>
      </c>
    </row>
    <row r="8463" spans="1:12" ht="21.6" customHeight="1" x14ac:dyDescent="0.3">
      <c r="A8463" s="46" t="s">
        <v>8486</v>
      </c>
      <c r="B8463" s="47">
        <v>0.13001828744806401</v>
      </c>
      <c r="C8463" s="48">
        <v>4.2197261056453302E-3</v>
      </c>
      <c r="D8463" s="49">
        <v>5.4864156175589429E-4</v>
      </c>
      <c r="E8463" s="48">
        <v>2.4318319124218002E-3</v>
      </c>
      <c r="F8463" s="49">
        <v>3.1618262061463285E-4</v>
      </c>
      <c r="G8463" s="50">
        <v>1387.6140393907899</v>
      </c>
      <c r="H8463" s="51">
        <v>180.41520104048095</v>
      </c>
      <c r="I8463" s="52">
        <v>832.56842363447799</v>
      </c>
      <c r="J8463" s="51">
        <v>108.24912062428909</v>
      </c>
      <c r="K8463" s="53">
        <v>2220.18246302527</v>
      </c>
      <c r="L8463" s="51">
        <v>288.66432166477006</v>
      </c>
    </row>
    <row r="8464" spans="1:12" ht="21.6" customHeight="1" x14ac:dyDescent="0.3">
      <c r="A8464" s="46" t="s">
        <v>8487</v>
      </c>
      <c r="B8464" s="47">
        <v>0.13001828744806401</v>
      </c>
      <c r="C8464" s="48">
        <v>4.0718668779282704E-3</v>
      </c>
      <c r="D8464" s="49">
        <v>5.2941715818472879E-4</v>
      </c>
      <c r="E8464" s="48">
        <v>2.3351578088782999E-3</v>
      </c>
      <c r="F8464" s="49">
        <v>3.0361321923133013E-4</v>
      </c>
      <c r="G8464" s="50">
        <v>1343.03400582111</v>
      </c>
      <c r="H8464" s="51">
        <v>174.61898142137395</v>
      </c>
      <c r="I8464" s="52">
        <v>805.82040349266697</v>
      </c>
      <c r="J8464" s="51">
        <v>104.7713888528245</v>
      </c>
      <c r="K8464" s="53">
        <v>2148.8544093137698</v>
      </c>
      <c r="L8464" s="51">
        <v>279.39037027419846</v>
      </c>
    </row>
    <row r="8465" spans="1:12" ht="21.6" customHeight="1" x14ac:dyDescent="0.3">
      <c r="A8465" s="46" t="s">
        <v>8488</v>
      </c>
      <c r="B8465" s="47">
        <v>0.13001828744806401</v>
      </c>
      <c r="C8465" s="48">
        <v>4.15891581039423E-3</v>
      </c>
      <c r="D8465" s="49">
        <v>5.4073511130813511E-4</v>
      </c>
      <c r="E8465" s="48">
        <v>2.3984607956153399E-3</v>
      </c>
      <c r="F8465" s="49">
        <v>3.1184376515722758E-4</v>
      </c>
      <c r="G8465" s="50">
        <v>1381.05490473123</v>
      </c>
      <c r="H8465" s="51">
        <v>179.5623935849037</v>
      </c>
      <c r="I8465" s="52">
        <v>828.63294283873995</v>
      </c>
      <c r="J8465" s="51">
        <v>107.73743615094249</v>
      </c>
      <c r="K8465" s="53">
        <v>2209.68784756997</v>
      </c>
      <c r="L8465" s="51">
        <v>287.29982973584617</v>
      </c>
    </row>
    <row r="8466" spans="1:12" ht="21.6" customHeight="1" x14ac:dyDescent="0.3">
      <c r="A8466" s="46" t="s">
        <v>8489</v>
      </c>
      <c r="B8466" s="47">
        <v>0.13001828744806401</v>
      </c>
      <c r="C8466" s="48">
        <v>4.0141968346216802E-3</v>
      </c>
      <c r="D8466" s="49">
        <v>5.2191899791695026E-4</v>
      </c>
      <c r="E8466" s="48">
        <v>2.3035986027573601E-3</v>
      </c>
      <c r="F8466" s="49">
        <v>2.9950994529826506E-4</v>
      </c>
      <c r="G8466" s="50">
        <v>1336.71725062058</v>
      </c>
      <c r="H8466" s="51">
        <v>173.7976877279724</v>
      </c>
      <c r="I8466" s="52">
        <v>802.03035037234895</v>
      </c>
      <c r="J8466" s="51">
        <v>104.27861263678356</v>
      </c>
      <c r="K8466" s="53">
        <v>2138.7476009929301</v>
      </c>
      <c r="L8466" s="51">
        <v>278.07630036475598</v>
      </c>
    </row>
    <row r="8467" spans="1:12" ht="21.6" customHeight="1" x14ac:dyDescent="0.3">
      <c r="A8467" s="46" t="s">
        <v>8490</v>
      </c>
      <c r="B8467" s="47">
        <v>0.13001828744806401</v>
      </c>
      <c r="C8467" s="48">
        <v>4.2656294874138002E-3</v>
      </c>
      <c r="D8467" s="49">
        <v>5.5460984084150543E-4</v>
      </c>
      <c r="E8467" s="48">
        <v>2.3662603691951898E-3</v>
      </c>
      <c r="F8467" s="49">
        <v>3.0765712085898224E-4</v>
      </c>
      <c r="G8467" s="50">
        <v>1417.8305932861599</v>
      </c>
      <c r="H8467" s="51">
        <v>184.34390563053907</v>
      </c>
      <c r="I8467" s="52">
        <v>850.69835597169595</v>
      </c>
      <c r="J8467" s="51">
        <v>110.60634337832344</v>
      </c>
      <c r="K8467" s="53">
        <v>2268.5289492578499</v>
      </c>
      <c r="L8467" s="51">
        <v>294.9502490088625</v>
      </c>
    </row>
    <row r="8468" spans="1:12" ht="21.6" customHeight="1" x14ac:dyDescent="0.3">
      <c r="A8468" s="46" t="s">
        <v>8491</v>
      </c>
      <c r="B8468" s="47">
        <v>0.13001828744806401</v>
      </c>
      <c r="C8468" s="48">
        <v>4.1141785078307198E-3</v>
      </c>
      <c r="D8468" s="49">
        <v>5.3491844384378161E-4</v>
      </c>
      <c r="E8468" s="48">
        <v>2.2698237930865802E-3</v>
      </c>
      <c r="F8468" s="49">
        <v>2.9511860238598596E-4</v>
      </c>
      <c r="G8468" s="50">
        <v>1371.83738537247</v>
      </c>
      <c r="H8468" s="51">
        <v>178.36394750335836</v>
      </c>
      <c r="I8468" s="52">
        <v>823.10243122348402</v>
      </c>
      <c r="J8468" s="51">
        <v>107.01836850201528</v>
      </c>
      <c r="K8468" s="53">
        <v>2194.9398165959501</v>
      </c>
      <c r="L8468" s="51">
        <v>285.38231600537364</v>
      </c>
    </row>
    <row r="8469" spans="1:12" ht="21.6" customHeight="1" x14ac:dyDescent="0.3">
      <c r="A8469" s="46" t="s">
        <v>8492</v>
      </c>
      <c r="B8469" s="47">
        <v>0.13001828744806401</v>
      </c>
      <c r="C8469" s="48">
        <v>4.2028228013485597E-3</v>
      </c>
      <c r="D8469" s="49">
        <v>5.4644382307901464E-4</v>
      </c>
      <c r="E8469" s="48">
        <v>2.33183278789035E-3</v>
      </c>
      <c r="F8469" s="49">
        <v>3.0318090569674802E-4</v>
      </c>
      <c r="G8469" s="50">
        <v>1411.05633108801</v>
      </c>
      <c r="H8469" s="51">
        <v>183.46312766081147</v>
      </c>
      <c r="I8469" s="52">
        <v>846.63379865280604</v>
      </c>
      <c r="J8469" s="51">
        <v>110.07787659648689</v>
      </c>
      <c r="K8469" s="53">
        <v>2257.6901297408099</v>
      </c>
      <c r="L8469" s="51">
        <v>293.54100425729837</v>
      </c>
    </row>
    <row r="8470" spans="1:12" ht="21.6" customHeight="1" x14ac:dyDescent="0.3">
      <c r="A8470" s="46" t="s">
        <v>8493</v>
      </c>
      <c r="B8470" s="47">
        <v>0.13001828744806401</v>
      </c>
      <c r="C8470" s="48">
        <v>4.0546213180073197E-3</v>
      </c>
      <c r="D8470" s="49">
        <v>5.2717492001772383E-4</v>
      </c>
      <c r="E8470" s="48">
        <v>2.2372654840271001E-3</v>
      </c>
      <c r="F8470" s="49">
        <v>2.9088542679986759E-4</v>
      </c>
      <c r="G8470" s="50">
        <v>1365.3139906912299</v>
      </c>
      <c r="H8470" s="51">
        <v>177.51578689855572</v>
      </c>
      <c r="I8470" s="52">
        <v>819.18839441473801</v>
      </c>
      <c r="J8470" s="51">
        <v>106.50947213913345</v>
      </c>
      <c r="K8470" s="53">
        <v>2184.50238510596</v>
      </c>
      <c r="L8470" s="51">
        <v>284.02525903768918</v>
      </c>
    </row>
    <row r="8471" spans="1:12" ht="21.6" customHeight="1" x14ac:dyDescent="0.3">
      <c r="A8471" s="46" t="s">
        <v>8494</v>
      </c>
      <c r="B8471" s="47">
        <v>0.13001828744806401</v>
      </c>
      <c r="C8471" s="48">
        <v>4.1475826578116501E-3</v>
      </c>
      <c r="D8471" s="49">
        <v>5.392615942179604E-4</v>
      </c>
      <c r="E8471" s="48">
        <v>2.3052845153323301E-3</v>
      </c>
      <c r="F8471" s="49">
        <v>2.997291447640498E-4</v>
      </c>
      <c r="G8471" s="50">
        <v>1383.31409042423</v>
      </c>
      <c r="H8471" s="51">
        <v>179.85612903973475</v>
      </c>
      <c r="I8471" s="52">
        <v>829.98845425453806</v>
      </c>
      <c r="J8471" s="51">
        <v>107.91367742384085</v>
      </c>
      <c r="K8471" s="53">
        <v>2213.3025446787601</v>
      </c>
      <c r="L8471" s="51">
        <v>287.76980646357561</v>
      </c>
    </row>
    <row r="8472" spans="1:12" ht="21.6" customHeight="1" x14ac:dyDescent="0.3">
      <c r="A8472" s="46" t="s">
        <v>8495</v>
      </c>
      <c r="B8472" s="47">
        <v>0.13001828744806401</v>
      </c>
      <c r="C8472" s="48">
        <v>4.0013368613570702E-3</v>
      </c>
      <c r="D8472" s="49">
        <v>5.2024696621645779E-4</v>
      </c>
      <c r="E8472" s="48">
        <v>2.2121586705310899E-3</v>
      </c>
      <c r="F8472" s="49">
        <v>2.876210819058384E-4</v>
      </c>
      <c r="G8472" s="50">
        <v>1338.82376590577</v>
      </c>
      <c r="H8472" s="51">
        <v>174.07157323783596</v>
      </c>
      <c r="I8472" s="52">
        <v>803.29425954346596</v>
      </c>
      <c r="J8472" s="51">
        <v>104.4429439427021</v>
      </c>
      <c r="K8472" s="53">
        <v>2142.1180254492401</v>
      </c>
      <c r="L8472" s="51">
        <v>278.51451718053806</v>
      </c>
    </row>
    <row r="8473" spans="1:12" ht="21.6" customHeight="1" x14ac:dyDescent="0.3">
      <c r="A8473" s="46" t="s">
        <v>8496</v>
      </c>
      <c r="B8473" s="47">
        <v>0.13001828744806401</v>
      </c>
      <c r="C8473" s="48">
        <v>4.0867032937241202E-3</v>
      </c>
      <c r="D8473" s="49">
        <v>5.3134616355837261E-4</v>
      </c>
      <c r="E8473" s="48">
        <v>2.2719133985258698E-3</v>
      </c>
      <c r="F8473" s="49">
        <v>2.9539028930664453E-4</v>
      </c>
      <c r="G8473" s="50">
        <v>1376.74770711979</v>
      </c>
      <c r="H8473" s="51">
        <v>179.0023791277639</v>
      </c>
      <c r="I8473" s="52">
        <v>826.04862427187902</v>
      </c>
      <c r="J8473" s="51">
        <v>107.40142747665899</v>
      </c>
      <c r="K8473" s="53">
        <v>2202.7963313916698</v>
      </c>
      <c r="L8473" s="51">
        <v>286.40380660442293</v>
      </c>
    </row>
    <row r="8474" spans="1:12" ht="21.6" customHeight="1" x14ac:dyDescent="0.3">
      <c r="A8474" s="46" t="s">
        <v>8497</v>
      </c>
      <c r="B8474" s="47">
        <v>0.13001828744806401</v>
      </c>
      <c r="C8474" s="48">
        <v>3.9436072776066703E-3</v>
      </c>
      <c r="D8474" s="49">
        <v>5.1274106460214128E-4</v>
      </c>
      <c r="E8474" s="48">
        <v>2.1805994644101502E-3</v>
      </c>
      <c r="F8474" s="49">
        <v>2.8351780797277333E-4</v>
      </c>
      <c r="G8474" s="50">
        <v>1332.5005518537901</v>
      </c>
      <c r="H8474" s="51">
        <v>173.24943977563001</v>
      </c>
      <c r="I8474" s="52">
        <v>799.50033111227799</v>
      </c>
      <c r="J8474" s="51">
        <v>103.94966386537851</v>
      </c>
      <c r="K8474" s="53">
        <v>2132.0008829660701</v>
      </c>
      <c r="L8474" s="51">
        <v>277.19910364100849</v>
      </c>
    </row>
    <row r="8475" spans="1:12" ht="21.6" customHeight="1" x14ac:dyDescent="0.3">
      <c r="A8475" s="46" t="s">
        <v>8498</v>
      </c>
      <c r="B8475" s="47">
        <v>0.13001828744806401</v>
      </c>
      <c r="C8475" s="48">
        <v>4.2595091932898302E-3</v>
      </c>
      <c r="D8475" s="49">
        <v>5.5381409068082843E-4</v>
      </c>
      <c r="E8475" s="48">
        <v>2.3538477226935899E-3</v>
      </c>
      <c r="F8475" s="49">
        <v>3.0604324981814603E-4</v>
      </c>
      <c r="G8475" s="50">
        <v>1417.4992924123101</v>
      </c>
      <c r="H8475" s="51">
        <v>184.30083045829107</v>
      </c>
      <c r="I8475" s="52">
        <v>850.49957544739095</v>
      </c>
      <c r="J8475" s="51">
        <v>110.58049827497528</v>
      </c>
      <c r="K8475" s="53">
        <v>2267.9988678597101</v>
      </c>
      <c r="L8475" s="51">
        <v>294.88132873326634</v>
      </c>
    </row>
    <row r="8476" spans="1:12" ht="21.6" customHeight="1" x14ac:dyDescent="0.3">
      <c r="A8476" s="46" t="s">
        <v>8499</v>
      </c>
      <c r="B8476" s="47">
        <v>0.13001828744806401</v>
      </c>
      <c r="C8476" s="48">
        <v>4.1078459435837204E-3</v>
      </c>
      <c r="D8476" s="49">
        <v>5.3409509468523193E-4</v>
      </c>
      <c r="E8476" s="48">
        <v>2.2570833789805002E-3</v>
      </c>
      <c r="F8476" s="49">
        <v>2.9346211556253429E-4</v>
      </c>
      <c r="G8476" s="50">
        <v>1371.49562708808</v>
      </c>
      <c r="H8476" s="51">
        <v>178.31951267650081</v>
      </c>
      <c r="I8476" s="52">
        <v>822.89737625284999</v>
      </c>
      <c r="J8476" s="51">
        <v>106.99170760590073</v>
      </c>
      <c r="K8476" s="53">
        <v>2194.3930033409301</v>
      </c>
      <c r="L8476" s="51">
        <v>285.31122028240156</v>
      </c>
    </row>
    <row r="8477" spans="1:12" ht="21.6" customHeight="1" x14ac:dyDescent="0.3">
      <c r="A8477" s="46" t="s">
        <v>8500</v>
      </c>
      <c r="B8477" s="47">
        <v>0.13001828744806401</v>
      </c>
      <c r="C8477" s="48">
        <v>4.1967100676661897E-3</v>
      </c>
      <c r="D8477" s="49">
        <v>5.4564905591400687E-4</v>
      </c>
      <c r="E8477" s="48">
        <v>2.3194201413887601E-3</v>
      </c>
      <c r="F8477" s="49">
        <v>3.015670346559131E-4</v>
      </c>
      <c r="G8477" s="50">
        <v>1410.7255486444501</v>
      </c>
      <c r="H8477" s="51">
        <v>183.42011989398193</v>
      </c>
      <c r="I8477" s="52">
        <v>846.43532918666995</v>
      </c>
      <c r="J8477" s="51">
        <v>110.05207193638914</v>
      </c>
      <c r="K8477" s="53">
        <v>2257.1608778311202</v>
      </c>
      <c r="L8477" s="51">
        <v>293.47219183037106</v>
      </c>
    </row>
    <row r="8478" spans="1:12" ht="21.6" customHeight="1" x14ac:dyDescent="0.3">
      <c r="A8478" s="46" t="s">
        <v>8501</v>
      </c>
      <c r="B8478" s="47">
        <v>0.13001828744806401</v>
      </c>
      <c r="C8478" s="48">
        <v>4.0482963142019204E-3</v>
      </c>
      <c r="D8478" s="49">
        <v>5.2635255385484339E-4</v>
      </c>
      <c r="E8478" s="48">
        <v>2.2245250699210201E-3</v>
      </c>
      <c r="F8478" s="49">
        <v>2.8922893997641587E-4</v>
      </c>
      <c r="G8478" s="50">
        <v>1364.97275083712</v>
      </c>
      <c r="H8478" s="51">
        <v>177.47141947711532</v>
      </c>
      <c r="I8478" s="52">
        <v>818.98365050227198</v>
      </c>
      <c r="J8478" s="51">
        <v>106.4828516862692</v>
      </c>
      <c r="K8478" s="53">
        <v>2183.9564013393901</v>
      </c>
      <c r="L8478" s="51">
        <v>283.95427116338453</v>
      </c>
    </row>
    <row r="8479" spans="1:12" ht="21.6" customHeight="1" x14ac:dyDescent="0.3">
      <c r="A8479" s="46" t="s">
        <v>8502</v>
      </c>
      <c r="B8479" s="47">
        <v>0.13001828744806401</v>
      </c>
      <c r="C8479" s="48">
        <v>4.1414713700210198E-3</v>
      </c>
      <c r="D8479" s="49">
        <v>5.384670150453204E-4</v>
      </c>
      <c r="E8479" s="48">
        <v>2.2928718688307302E-3</v>
      </c>
      <c r="F8479" s="49">
        <v>2.9811527372321358E-4</v>
      </c>
      <c r="G8479" s="50">
        <v>1382.98340712753</v>
      </c>
      <c r="H8479" s="51">
        <v>179.81313416381013</v>
      </c>
      <c r="I8479" s="52">
        <v>829.79004427651796</v>
      </c>
      <c r="J8479" s="51">
        <v>107.88788049828608</v>
      </c>
      <c r="K8479" s="53">
        <v>2212.7734514040499</v>
      </c>
      <c r="L8479" s="51">
        <v>287.70101466209621</v>
      </c>
    </row>
    <row r="8480" spans="1:12" ht="21.6" customHeight="1" x14ac:dyDescent="0.3">
      <c r="A8480" s="46" t="s">
        <v>8503</v>
      </c>
      <c r="B8480" s="47">
        <v>0.13001828744806401</v>
      </c>
      <c r="C8480" s="48">
        <v>3.9950133034434097E-3</v>
      </c>
      <c r="D8480" s="49">
        <v>5.1942478804594501E-4</v>
      </c>
      <c r="E8480" s="48">
        <v>2.199418256425E-3</v>
      </c>
      <c r="F8480" s="49">
        <v>2.8596459508238543E-4</v>
      </c>
      <c r="G8480" s="50">
        <v>1338.4826251985301</v>
      </c>
      <c r="H8480" s="51">
        <v>174.02721870730181</v>
      </c>
      <c r="I8480" s="52">
        <v>803.08957511911797</v>
      </c>
      <c r="J8480" s="51">
        <v>104.41633122438108</v>
      </c>
      <c r="K8480" s="53">
        <v>2141.5722003176402</v>
      </c>
      <c r="L8480" s="51">
        <v>278.44354993168292</v>
      </c>
    </row>
    <row r="8481" spans="1:12" ht="21.6" customHeight="1" x14ac:dyDescent="0.3">
      <c r="A8481" s="46" t="s">
        <v>8504</v>
      </c>
      <c r="B8481" s="47">
        <v>0.13001828744806401</v>
      </c>
      <c r="C8481" s="48">
        <v>4.0805993343710498E-3</v>
      </c>
      <c r="D8481" s="49">
        <v>5.3055253721663381E-4</v>
      </c>
      <c r="E8481" s="48">
        <v>2.2595007520242699E-3</v>
      </c>
      <c r="F8481" s="49">
        <v>2.9377641826580831E-4</v>
      </c>
      <c r="G8481" s="50">
        <v>1376.41752634453</v>
      </c>
      <c r="H8481" s="51">
        <v>178.95944958881631</v>
      </c>
      <c r="I8481" s="52">
        <v>825.85051580671802</v>
      </c>
      <c r="J8481" s="51">
        <v>107.3756697532898</v>
      </c>
      <c r="K8481" s="53">
        <v>2202.26804215125</v>
      </c>
      <c r="L8481" s="51">
        <v>286.33511934210611</v>
      </c>
    </row>
    <row r="8482" spans="1:12" ht="21.6" customHeight="1" x14ac:dyDescent="0.3">
      <c r="A8482" s="46" t="s">
        <v>8505</v>
      </c>
      <c r="B8482" s="47">
        <v>0.13001828744806401</v>
      </c>
      <c r="C8482" s="48">
        <v>3.9372910481305697E-3</v>
      </c>
      <c r="D8482" s="49">
        <v>5.119198392625297E-4</v>
      </c>
      <c r="E8482" s="48">
        <v>2.1678590503040598E-3</v>
      </c>
      <c r="F8482" s="49">
        <v>2.818613211493203E-4</v>
      </c>
      <c r="G8482" s="50">
        <v>1332.1599136679799</v>
      </c>
      <c r="H8482" s="51">
        <v>173.20515058207155</v>
      </c>
      <c r="I8482" s="52">
        <v>799.29594820079001</v>
      </c>
      <c r="J8482" s="51">
        <v>103.9230903492432</v>
      </c>
      <c r="K8482" s="53">
        <v>2131.4558618687702</v>
      </c>
      <c r="L8482" s="51">
        <v>277.12824093131474</v>
      </c>
    </row>
    <row r="8483" spans="1:12" ht="21.6" customHeight="1" x14ac:dyDescent="0.3">
      <c r="A8483" s="46" t="s">
        <v>8506</v>
      </c>
      <c r="B8483" s="47">
        <v>0.13001828744806401</v>
      </c>
      <c r="C8483" s="48">
        <v>4.2895793578706298E-3</v>
      </c>
      <c r="D8483" s="49">
        <v>5.5772376198290536E-4</v>
      </c>
      <c r="E8483" s="48">
        <v>2.3582063507512699E-3</v>
      </c>
      <c r="F8483" s="49">
        <v>3.0660995117382867E-4</v>
      </c>
      <c r="G8483" s="50">
        <v>1419.4875271584699</v>
      </c>
      <c r="H8483" s="51">
        <v>184.5593373350315</v>
      </c>
      <c r="I8483" s="52">
        <v>851.69251629508699</v>
      </c>
      <c r="J8483" s="51">
        <v>110.73560240101956</v>
      </c>
      <c r="K8483" s="53">
        <v>2271.1800434535598</v>
      </c>
      <c r="L8483" s="51">
        <v>295.29493973605105</v>
      </c>
    </row>
    <row r="8484" spans="1:12" ht="21.6" customHeight="1" x14ac:dyDescent="0.3">
      <c r="A8484" s="46" t="s">
        <v>8507</v>
      </c>
      <c r="B8484" s="47">
        <v>0.13001828744806401</v>
      </c>
      <c r="C8484" s="48">
        <v>4.1377760217124098E-3</v>
      </c>
      <c r="D8484" s="49">
        <v>5.3798655218671081E-4</v>
      </c>
      <c r="E8484" s="48">
        <v>2.2634898242936798E-3</v>
      </c>
      <c r="F8484" s="49">
        <v>2.9429507061078358E-4</v>
      </c>
      <c r="G8484" s="50">
        <v>1373.48392088487</v>
      </c>
      <c r="H8484" s="51">
        <v>178.57802723090305</v>
      </c>
      <c r="I8484" s="52">
        <v>824.09035253092395</v>
      </c>
      <c r="J8484" s="51">
        <v>107.14681633854208</v>
      </c>
      <c r="K8484" s="53">
        <v>2197.5742734157898</v>
      </c>
      <c r="L8484" s="51">
        <v>285.72484356944511</v>
      </c>
    </row>
    <row r="8485" spans="1:12" ht="21.6" customHeight="1" x14ac:dyDescent="0.3">
      <c r="A8485" s="46" t="s">
        <v>8508</v>
      </c>
      <c r="B8485" s="47">
        <v>0.13001828744806401</v>
      </c>
      <c r="C8485" s="48">
        <v>4.2269645955949099E-3</v>
      </c>
      <c r="D8485" s="49">
        <v>5.4958269782284862E-4</v>
      </c>
      <c r="E8485" s="48">
        <v>2.3250482498621801E-3</v>
      </c>
      <c r="F8485" s="49">
        <v>3.0229879168119911E-4</v>
      </c>
      <c r="G8485" s="50">
        <v>1412.7377292864301</v>
      </c>
      <c r="H8485" s="51">
        <v>183.68174017508829</v>
      </c>
      <c r="I8485" s="52">
        <v>847.64263757186302</v>
      </c>
      <c r="J8485" s="51">
        <v>110.20904410505364</v>
      </c>
      <c r="K8485" s="53">
        <v>2260.3803668583</v>
      </c>
      <c r="L8485" s="51">
        <v>293.89078428014193</v>
      </c>
    </row>
    <row r="8486" spans="1:12" ht="21.6" customHeight="1" x14ac:dyDescent="0.3">
      <c r="A8486" s="46" t="s">
        <v>8509</v>
      </c>
      <c r="B8486" s="47">
        <v>0.13001828744806401</v>
      </c>
      <c r="C8486" s="48">
        <v>4.0783947639553998E-3</v>
      </c>
      <c r="D8486" s="49">
        <v>5.3026590274663236E-4</v>
      </c>
      <c r="E8486" s="48">
        <v>2.2321320682255701E-3</v>
      </c>
      <c r="F8486" s="49">
        <v>2.9021798886859378E-4</v>
      </c>
      <c r="G8486" s="50">
        <v>1366.9832399915499</v>
      </c>
      <c r="H8486" s="51">
        <v>177.7328198339072</v>
      </c>
      <c r="I8486" s="52">
        <v>820.18994399492999</v>
      </c>
      <c r="J8486" s="51">
        <v>106.63969190034433</v>
      </c>
      <c r="K8486" s="53">
        <v>2187.1731839864801</v>
      </c>
      <c r="L8486" s="51">
        <v>284.37251173425153</v>
      </c>
    </row>
    <row r="8487" spans="1:12" ht="21.6" customHeight="1" x14ac:dyDescent="0.3">
      <c r="A8487" s="46" t="s">
        <v>8510</v>
      </c>
      <c r="B8487" s="47">
        <v>0.13001828744806401</v>
      </c>
      <c r="C8487" s="48">
        <v>4.1712328424509696E-3</v>
      </c>
      <c r="D8487" s="49">
        <v>5.4233655072259527E-4</v>
      </c>
      <c r="E8487" s="48">
        <v>2.2979435078160598E-3</v>
      </c>
      <c r="F8487" s="49">
        <v>2.9877467953864098E-4</v>
      </c>
      <c r="G8487" s="50">
        <v>1384.9468725650199</v>
      </c>
      <c r="H8487" s="51">
        <v>180.06842057745604</v>
      </c>
      <c r="I8487" s="52">
        <v>830.96812353901498</v>
      </c>
      <c r="J8487" s="51">
        <v>108.04105234647402</v>
      </c>
      <c r="K8487" s="53">
        <v>2215.9149961040398</v>
      </c>
      <c r="L8487" s="51">
        <v>288.10947292393007</v>
      </c>
    </row>
    <row r="8488" spans="1:12" ht="21.6" customHeight="1" x14ac:dyDescent="0.3">
      <c r="A8488" s="46" t="s">
        <v>8511</v>
      </c>
      <c r="B8488" s="47">
        <v>0.13001828744806401</v>
      </c>
      <c r="C8488" s="48">
        <v>4.0246588462477598E-3</v>
      </c>
      <c r="D8488" s="49">
        <v>5.2327925075183485E-4</v>
      </c>
      <c r="E8488" s="48">
        <v>2.2064989991841702E-3</v>
      </c>
      <c r="F8488" s="49">
        <v>2.8688522112979299E-4</v>
      </c>
      <c r="G8488" s="50">
        <v>1340.4470869587999</v>
      </c>
      <c r="H8488" s="51">
        <v>174.28263466112929</v>
      </c>
      <c r="I8488" s="52">
        <v>804.26825217528199</v>
      </c>
      <c r="J8488" s="51">
        <v>104.56958079667785</v>
      </c>
      <c r="K8488" s="53">
        <v>2144.7153391340798</v>
      </c>
      <c r="L8488" s="51">
        <v>278.85221545780712</v>
      </c>
    </row>
    <row r="8489" spans="1:12" ht="21.6" customHeight="1" x14ac:dyDescent="0.3">
      <c r="A8489" s="46" t="s">
        <v>8512</v>
      </c>
      <c r="B8489" s="47">
        <v>0.13001828744806401</v>
      </c>
      <c r="C8489" s="48">
        <v>4.1105395126695204E-3</v>
      </c>
      <c r="D8489" s="49">
        <v>5.344453079248907E-4</v>
      </c>
      <c r="E8489" s="48">
        <v>2.2658029154214799E-3</v>
      </c>
      <c r="F8489" s="49">
        <v>2.9459581475793146E-4</v>
      </c>
      <c r="G8489" s="50">
        <v>1378.4042028603601</v>
      </c>
      <c r="H8489" s="51">
        <v>179.21775386711784</v>
      </c>
      <c r="I8489" s="52">
        <v>827.04252171621897</v>
      </c>
      <c r="J8489" s="51">
        <v>107.53065232027109</v>
      </c>
      <c r="K8489" s="53">
        <v>2205.44672457658</v>
      </c>
      <c r="L8489" s="51">
        <v>286.74840618738892</v>
      </c>
    </row>
    <row r="8490" spans="1:12" ht="21.6" customHeight="1" x14ac:dyDescent="0.3">
      <c r="A8490" s="46" t="s">
        <v>8513</v>
      </c>
      <c r="B8490" s="47">
        <v>0.13001828744806401</v>
      </c>
      <c r="C8490" s="48">
        <v>3.9670997958115E-3</v>
      </c>
      <c r="D8490" s="49">
        <v>5.1579552158697564E-4</v>
      </c>
      <c r="E8490" s="48">
        <v>2.1761035051971801E-3</v>
      </c>
      <c r="F8490" s="49">
        <v>2.8293325105546664E-4</v>
      </c>
      <c r="G8490" s="50">
        <v>1334.1458896864201</v>
      </c>
      <c r="H8490" s="51">
        <v>173.46336378290206</v>
      </c>
      <c r="I8490" s="52">
        <v>800.48753381185497</v>
      </c>
      <c r="J8490" s="51">
        <v>104.07801826974162</v>
      </c>
      <c r="K8490" s="53">
        <v>2134.6334234982801</v>
      </c>
      <c r="L8490" s="51">
        <v>277.54138205264371</v>
      </c>
    </row>
    <row r="8491" spans="1:12" ht="21.6" customHeight="1" x14ac:dyDescent="0.3">
      <c r="A8491" s="46" t="s">
        <v>8514</v>
      </c>
      <c r="B8491" s="47">
        <v>0.13001828744806401</v>
      </c>
      <c r="C8491" s="48">
        <v>4.28276416634498E-3</v>
      </c>
      <c r="D8491" s="49">
        <v>5.568376624521099E-4</v>
      </c>
      <c r="E8491" s="48">
        <v>2.3452967738875701E-3</v>
      </c>
      <c r="F8491" s="49">
        <v>3.0493147009833129E-4</v>
      </c>
      <c r="G8491" s="50">
        <v>1419.10769011875</v>
      </c>
      <c r="H8491" s="51">
        <v>184.5099515736178</v>
      </c>
      <c r="I8491" s="52">
        <v>851.46461407125298</v>
      </c>
      <c r="J8491" s="51">
        <v>110.70597094417106</v>
      </c>
      <c r="K8491" s="53">
        <v>2270.5723041900001</v>
      </c>
      <c r="L8491" s="51">
        <v>295.21592251778884</v>
      </c>
    </row>
    <row r="8492" spans="1:12" ht="21.6" customHeight="1" x14ac:dyDescent="0.3">
      <c r="A8492" s="46" t="s">
        <v>8515</v>
      </c>
      <c r="B8492" s="47">
        <v>0.13001828744806401</v>
      </c>
      <c r="C8492" s="48">
        <v>4.1307416587561298E-3</v>
      </c>
      <c r="D8492" s="49">
        <v>5.3707195636184721E-4</v>
      </c>
      <c r="E8492" s="48">
        <v>2.2502393579119399E-3</v>
      </c>
      <c r="F8492" s="49">
        <v>2.9257226766394158E-4</v>
      </c>
      <c r="G8492" s="50">
        <v>1373.09327165081</v>
      </c>
      <c r="H8492" s="51">
        <v>178.52723568649768</v>
      </c>
      <c r="I8492" s="52">
        <v>823.85596299049098</v>
      </c>
      <c r="J8492" s="51">
        <v>107.11634141189924</v>
      </c>
      <c r="K8492" s="53">
        <v>2196.9492346412999</v>
      </c>
      <c r="L8492" s="51">
        <v>285.64357709839692</v>
      </c>
    </row>
    <row r="8493" spans="1:12" ht="21.6" customHeight="1" x14ac:dyDescent="0.3">
      <c r="A8493" s="46" t="s">
        <v>8516</v>
      </c>
      <c r="B8493" s="47">
        <v>0.13001828744806401</v>
      </c>
      <c r="C8493" s="48">
        <v>4.2201658867711302E-3</v>
      </c>
      <c r="D8493" s="49">
        <v>5.4869874134472272E-4</v>
      </c>
      <c r="E8493" s="48">
        <v>2.3121386729984899E-3</v>
      </c>
      <c r="F8493" s="49">
        <v>3.0062031060570292E-4</v>
      </c>
      <c r="G8493" s="50">
        <v>1412.3590868904</v>
      </c>
      <c r="H8493" s="51">
        <v>183.63250973920125</v>
      </c>
      <c r="I8493" s="52">
        <v>847.41545213424399</v>
      </c>
      <c r="J8493" s="51">
        <v>110.17950584352127</v>
      </c>
      <c r="K8493" s="53">
        <v>2259.77453902465</v>
      </c>
      <c r="L8493" s="51">
        <v>293.81201558272255</v>
      </c>
    </row>
    <row r="8494" spans="1:12" ht="21.6" customHeight="1" x14ac:dyDescent="0.3">
      <c r="A8494" s="46" t="s">
        <v>8517</v>
      </c>
      <c r="B8494" s="47">
        <v>0.13001828744806401</v>
      </c>
      <c r="C8494" s="48">
        <v>4.0713768837010002E-3</v>
      </c>
      <c r="D8494" s="49">
        <v>5.2935344997443975E-4</v>
      </c>
      <c r="E8494" s="48">
        <v>2.2188816018438298E-3</v>
      </c>
      <c r="F8494" s="49">
        <v>2.8849518592175178E-4</v>
      </c>
      <c r="G8494" s="50">
        <v>1366.59378540118</v>
      </c>
      <c r="H8494" s="51">
        <v>177.68218361502852</v>
      </c>
      <c r="I8494" s="52">
        <v>819.95627124071098</v>
      </c>
      <c r="J8494" s="51">
        <v>106.6093101690175</v>
      </c>
      <c r="K8494" s="53">
        <v>2186.55005664189</v>
      </c>
      <c r="L8494" s="51">
        <v>284.291493784046</v>
      </c>
    </row>
    <row r="8495" spans="1:12" ht="21.6" customHeight="1" x14ac:dyDescent="0.3">
      <c r="A8495" s="46" t="s">
        <v>8518</v>
      </c>
      <c r="B8495" s="47">
        <v>0.13001828744806401</v>
      </c>
      <c r="C8495" s="48">
        <v>4.1644372858507996E-3</v>
      </c>
      <c r="D8495" s="49">
        <v>5.4145300409118476E-4</v>
      </c>
      <c r="E8495" s="48">
        <v>2.28503393095236E-3</v>
      </c>
      <c r="F8495" s="49">
        <v>2.970961984631436E-4</v>
      </c>
      <c r="G8495" s="50">
        <v>1384.56845863785</v>
      </c>
      <c r="H8495" s="51">
        <v>180.01921984669892</v>
      </c>
      <c r="I8495" s="52">
        <v>830.74107518271001</v>
      </c>
      <c r="J8495" s="51">
        <v>108.01153190801935</v>
      </c>
      <c r="K8495" s="53">
        <v>2215.3095338205599</v>
      </c>
      <c r="L8495" s="51">
        <v>288.03075175471827</v>
      </c>
    </row>
    <row r="8496" spans="1:12" ht="21.6" customHeight="1" x14ac:dyDescent="0.3">
      <c r="A8496" s="46" t="s">
        <v>8519</v>
      </c>
      <c r="B8496" s="47">
        <v>0.13001828744806401</v>
      </c>
      <c r="C8496" s="48">
        <v>4.0176441182169604E-3</v>
      </c>
      <c r="D8496" s="49">
        <v>5.2236720782635642E-4</v>
      </c>
      <c r="E8496" s="48">
        <v>2.1932485328024299E-3</v>
      </c>
      <c r="F8496" s="49">
        <v>2.8516241818295099E-4</v>
      </c>
      <c r="G8496" s="50">
        <v>1340.05786083729</v>
      </c>
      <c r="H8496" s="51">
        <v>174.23202814738053</v>
      </c>
      <c r="I8496" s="52">
        <v>804.03471650237702</v>
      </c>
      <c r="J8496" s="51">
        <v>104.53921688842871</v>
      </c>
      <c r="K8496" s="53">
        <v>2144.0925773396698</v>
      </c>
      <c r="L8496" s="51">
        <v>278.77124503580922</v>
      </c>
    </row>
    <row r="8497" spans="1:12" ht="21.6" customHeight="1" x14ac:dyDescent="0.3">
      <c r="A8497" s="46" t="s">
        <v>8520</v>
      </c>
      <c r="B8497" s="47">
        <v>0.13001828744806401</v>
      </c>
      <c r="C8497" s="48">
        <v>4.1037599329735901E-3</v>
      </c>
      <c r="D8497" s="49">
        <v>5.3356383858320811E-4</v>
      </c>
      <c r="E8497" s="48">
        <v>2.2528933385577801E-3</v>
      </c>
      <c r="F8497" s="49">
        <v>2.9291733368243402E-4</v>
      </c>
      <c r="G8497" s="50">
        <v>1378.02694691736</v>
      </c>
      <c r="H8497" s="51">
        <v>179.16870369547937</v>
      </c>
      <c r="I8497" s="52">
        <v>826.81616815041696</v>
      </c>
      <c r="J8497" s="51">
        <v>107.50122221728775</v>
      </c>
      <c r="K8497" s="53">
        <v>2204.8431150677702</v>
      </c>
      <c r="L8497" s="51">
        <v>286.6699259127671</v>
      </c>
    </row>
    <row r="8498" spans="1:12" ht="21.6" customHeight="1" x14ac:dyDescent="0.3">
      <c r="A8498" s="46" t="s">
        <v>8521</v>
      </c>
      <c r="B8498" s="47">
        <v>0.13001828744806401</v>
      </c>
      <c r="C8498" s="48">
        <v>3.9601010446849404E-3</v>
      </c>
      <c r="D8498" s="49">
        <v>5.1488555595122513E-4</v>
      </c>
      <c r="E8498" s="48">
        <v>2.1628530388154402E-3</v>
      </c>
      <c r="F8498" s="49">
        <v>2.8121044810862464E-4</v>
      </c>
      <c r="G8498" s="50">
        <v>1333.7578215490801</v>
      </c>
      <c r="H8498" s="51">
        <v>173.41290782827195</v>
      </c>
      <c r="I8498" s="52">
        <v>800.25469292945195</v>
      </c>
      <c r="J8498" s="51">
        <v>104.04774469696369</v>
      </c>
      <c r="K8498" s="53">
        <v>2134.0125144785302</v>
      </c>
      <c r="L8498" s="51">
        <v>277.46065252523567</v>
      </c>
    </row>
    <row r="8499" spans="1:12" ht="21.6" customHeight="1" x14ac:dyDescent="0.3">
      <c r="A8499" s="46" t="s">
        <v>8522</v>
      </c>
      <c r="B8499" s="47">
        <v>0.13001828744806401</v>
      </c>
      <c r="C8499" s="48">
        <v>4.2137884995445503E-3</v>
      </c>
      <c r="D8499" s="49">
        <v>5.4786956437912968E-4</v>
      </c>
      <c r="E8499" s="48">
        <v>2.22723832175557E-3</v>
      </c>
      <c r="F8499" s="49">
        <v>2.8958171233335936E-4</v>
      </c>
      <c r="G8499" s="50">
        <v>1414.9710617425501</v>
      </c>
      <c r="H8499" s="51">
        <v>183.97211423633522</v>
      </c>
      <c r="I8499" s="52">
        <v>848.98263704553096</v>
      </c>
      <c r="J8499" s="51">
        <v>110.38326854180124</v>
      </c>
      <c r="K8499" s="53">
        <v>2263.9536987880801</v>
      </c>
      <c r="L8499" s="51">
        <v>294.35538277813646</v>
      </c>
    </row>
    <row r="8500" spans="1:12" ht="21.6" customHeight="1" x14ac:dyDescent="0.3">
      <c r="A8500" s="46" t="s">
        <v>8523</v>
      </c>
      <c r="B8500" s="47">
        <v>0.13001828744806401</v>
      </c>
      <c r="C8500" s="48">
        <v>4.0633572362933001E-3</v>
      </c>
      <c r="D8500" s="49">
        <v>5.2831074915255329E-4</v>
      </c>
      <c r="E8500" s="48">
        <v>2.1355578100703898E-3</v>
      </c>
      <c r="F8500" s="49">
        <v>2.7766156921169005E-4</v>
      </c>
      <c r="G8500" s="50">
        <v>1369.0445596265499</v>
      </c>
      <c r="H8500" s="51">
        <v>178.00082908273299</v>
      </c>
      <c r="I8500" s="52">
        <v>821.42673577593098</v>
      </c>
      <c r="J8500" s="51">
        <v>106.80049744963992</v>
      </c>
      <c r="K8500" s="53">
        <v>2190.4712954024799</v>
      </c>
      <c r="L8500" s="51">
        <v>284.80132653237291</v>
      </c>
    </row>
    <row r="8501" spans="1:12" ht="21.6" customHeight="1" x14ac:dyDescent="0.3">
      <c r="A8501" s="46" t="s">
        <v>8524</v>
      </c>
      <c r="B8501" s="47">
        <v>0.13001828744806401</v>
      </c>
      <c r="C8501" s="48">
        <v>4.1511384504695197E-3</v>
      </c>
      <c r="D8501" s="49">
        <v>5.3972391228985703E-4</v>
      </c>
      <c r="E8501" s="48">
        <v>2.1940802208664902E-3</v>
      </c>
      <c r="F8501" s="49">
        <v>2.852705528407311E-4</v>
      </c>
      <c r="G8501" s="50">
        <v>1408.2157598281599</v>
      </c>
      <c r="H8501" s="51">
        <v>183.09380145023158</v>
      </c>
      <c r="I8501" s="52">
        <v>844.929455896901</v>
      </c>
      <c r="J8501" s="51">
        <v>109.8562808701396</v>
      </c>
      <c r="K8501" s="53">
        <v>2253.1452157250701</v>
      </c>
      <c r="L8501" s="51">
        <v>292.95008232037117</v>
      </c>
    </row>
    <row r="8502" spans="1:12" ht="21.6" customHeight="1" x14ac:dyDescent="0.3">
      <c r="A8502" s="46" t="s">
        <v>8525</v>
      </c>
      <c r="B8502" s="47">
        <v>0.13001828744806401</v>
      </c>
      <c r="C8502" s="48">
        <v>4.0039487466430098E-3</v>
      </c>
      <c r="D8502" s="49">
        <v>5.2058655906834649E-4</v>
      </c>
      <c r="E8502" s="48">
        <v>2.1042000540022702E-3</v>
      </c>
      <c r="F8502" s="49">
        <v>2.7358448746949896E-4</v>
      </c>
      <c r="G8502" s="50">
        <v>1362.5391184821401</v>
      </c>
      <c r="H8502" s="51">
        <v>177.15500276604263</v>
      </c>
      <c r="I8502" s="52">
        <v>817.52347108928802</v>
      </c>
      <c r="J8502" s="51">
        <v>106.2930016596261</v>
      </c>
      <c r="K8502" s="53">
        <v>2180.0625895714302</v>
      </c>
      <c r="L8502" s="51">
        <v>283.44800442566873</v>
      </c>
    </row>
    <row r="8503" spans="1:12" ht="21.6" customHeight="1" x14ac:dyDescent="0.3">
      <c r="A8503" s="46" t="s">
        <v>8526</v>
      </c>
      <c r="B8503" s="47">
        <v>0.13001828744806401</v>
      </c>
      <c r="C8503" s="48">
        <v>4.0969596843820899E-3</v>
      </c>
      <c r="D8503" s="49">
        <v>5.3267968190712017E-4</v>
      </c>
      <c r="E8503" s="48">
        <v>2.1695145091668098E-3</v>
      </c>
      <c r="F8503" s="49">
        <v>2.8207656107559579E-4</v>
      </c>
      <c r="G8503" s="50">
        <v>1380.5213113776999</v>
      </c>
      <c r="H8503" s="51">
        <v>179.49301669088408</v>
      </c>
      <c r="I8503" s="52">
        <v>828.31278682662298</v>
      </c>
      <c r="J8503" s="51">
        <v>107.69581001453084</v>
      </c>
      <c r="K8503" s="53">
        <v>2208.8340982043301</v>
      </c>
      <c r="L8503" s="51">
        <v>287.1888267054149</v>
      </c>
    </row>
    <row r="8504" spans="1:12" ht="21.6" customHeight="1" x14ac:dyDescent="0.3">
      <c r="A8504" s="46" t="s">
        <v>8527</v>
      </c>
      <c r="B8504" s="47">
        <v>0.13001828744806401</v>
      </c>
      <c r="C8504" s="48">
        <v>3.9516965848204501E-3</v>
      </c>
      <c r="D8504" s="49">
        <v>5.1379282247271819E-4</v>
      </c>
      <c r="E8504" s="48">
        <v>2.0809681566841798E-3</v>
      </c>
      <c r="F8504" s="49">
        <v>2.7056391596603162E-4</v>
      </c>
      <c r="G8504" s="50">
        <v>1336.09523282232</v>
      </c>
      <c r="H8504" s="51">
        <v>173.71681403908042</v>
      </c>
      <c r="I8504" s="52">
        <v>801.65713969339299</v>
      </c>
      <c r="J8504" s="51">
        <v>104.23008842344838</v>
      </c>
      <c r="K8504" s="53">
        <v>2137.7523725157098</v>
      </c>
      <c r="L8504" s="51">
        <v>277.94690246252878</v>
      </c>
    </row>
    <row r="8505" spans="1:12" ht="21.6" customHeight="1" x14ac:dyDescent="0.3">
      <c r="A8505" s="46" t="s">
        <v>8528</v>
      </c>
      <c r="B8505" s="47">
        <v>0.13001828744806401</v>
      </c>
      <c r="C8505" s="48">
        <v>4.0362321506322903E-3</v>
      </c>
      <c r="D8505" s="49">
        <v>5.2478399196802673E-4</v>
      </c>
      <c r="E8505" s="48">
        <v>2.1373739167722299E-3</v>
      </c>
      <c r="F8505" s="49">
        <v>2.7789769629488621E-4</v>
      </c>
      <c r="G8505" s="50">
        <v>1373.9733065308999</v>
      </c>
      <c r="H8505" s="51">
        <v>178.64165631450152</v>
      </c>
      <c r="I8505" s="52">
        <v>824.38398391854105</v>
      </c>
      <c r="J8505" s="51">
        <v>107.18499378870105</v>
      </c>
      <c r="K8505" s="53">
        <v>2198.3572904494399</v>
      </c>
      <c r="L8505" s="51">
        <v>285.82665010320255</v>
      </c>
    </row>
    <row r="8506" spans="1:12" ht="21.6" customHeight="1" x14ac:dyDescent="0.3">
      <c r="A8506" s="46" t="s">
        <v>8529</v>
      </c>
      <c r="B8506" s="47">
        <v>0.13001828744806401</v>
      </c>
      <c r="C8506" s="48">
        <v>3.89411113814439E-3</v>
      </c>
      <c r="D8506" s="49">
        <v>5.0630566131396504E-4</v>
      </c>
      <c r="E8506" s="48">
        <v>2.0505726626972001E-3</v>
      </c>
      <c r="F8506" s="49">
        <v>2.6661194589170658E-4</v>
      </c>
      <c r="G8506" s="50">
        <v>1329.7894213746499</v>
      </c>
      <c r="H8506" s="51">
        <v>172.89694323368394</v>
      </c>
      <c r="I8506" s="52">
        <v>797.873652824793</v>
      </c>
      <c r="J8506" s="51">
        <v>103.73816594021076</v>
      </c>
      <c r="K8506" s="53">
        <v>2127.66307419944</v>
      </c>
      <c r="L8506" s="51">
        <v>276.6351091738947</v>
      </c>
    </row>
    <row r="8507" spans="1:12" ht="21.6" customHeight="1" x14ac:dyDescent="0.3">
      <c r="A8507" s="46" t="s">
        <v>8530</v>
      </c>
      <c r="B8507" s="47">
        <v>0.13001828744806401</v>
      </c>
      <c r="C8507" s="48">
        <v>4.2081310783643197E-3</v>
      </c>
      <c r="D8507" s="49">
        <v>5.4713399616590367E-4</v>
      </c>
      <c r="E8507" s="48">
        <v>2.2159073755672501E-3</v>
      </c>
      <c r="F8507" s="49">
        <v>2.8810848211478784E-4</v>
      </c>
      <c r="G8507" s="50">
        <v>1414.6647659883299</v>
      </c>
      <c r="H8507" s="51">
        <v>183.93229018691889</v>
      </c>
      <c r="I8507" s="52">
        <v>848.79885959300202</v>
      </c>
      <c r="J8507" s="51">
        <v>110.35937411215187</v>
      </c>
      <c r="K8507" s="53">
        <v>2263.4636255813398</v>
      </c>
      <c r="L8507" s="51">
        <v>294.29166429907076</v>
      </c>
    </row>
    <row r="8508" spans="1:12" ht="21.6" customHeight="1" x14ac:dyDescent="0.3">
      <c r="A8508" s="46" t="s">
        <v>8531</v>
      </c>
      <c r="B8508" s="47">
        <v>0.13001828744806401</v>
      </c>
      <c r="C8508" s="48">
        <v>4.05749843191961E-3</v>
      </c>
      <c r="D8508" s="49">
        <v>5.275489974413928E-4</v>
      </c>
      <c r="E8508" s="48">
        <v>2.1239276595916498E-3</v>
      </c>
      <c r="F8508" s="49">
        <v>2.7614943696368095E-4</v>
      </c>
      <c r="G8508" s="50">
        <v>1368.72841331885</v>
      </c>
      <c r="H8508" s="51">
        <v>177.9597242812228</v>
      </c>
      <c r="I8508" s="52">
        <v>821.23704799131497</v>
      </c>
      <c r="J8508" s="51">
        <v>106.77583456873433</v>
      </c>
      <c r="K8508" s="53">
        <v>2189.9654613101702</v>
      </c>
      <c r="L8508" s="51">
        <v>284.7355588499571</v>
      </c>
    </row>
    <row r="8509" spans="1:12" ht="21.6" customHeight="1" x14ac:dyDescent="0.3">
      <c r="A8509" s="46" t="s">
        <v>8532</v>
      </c>
      <c r="B8509" s="47">
        <v>0.13001828744806401</v>
      </c>
      <c r="C8509" s="48">
        <v>4.1454876802040803E-3</v>
      </c>
      <c r="D8509" s="49">
        <v>5.3898920881718221E-4</v>
      </c>
      <c r="E8509" s="48">
        <v>2.1827492746781599E-3</v>
      </c>
      <c r="F8509" s="49">
        <v>2.8379732262215823E-4</v>
      </c>
      <c r="G8509" s="50">
        <v>1407.9099461231599</v>
      </c>
      <c r="H8509" s="51">
        <v>183.05404007602931</v>
      </c>
      <c r="I8509" s="52">
        <v>844.74596767389801</v>
      </c>
      <c r="J8509" s="51">
        <v>109.83242404561786</v>
      </c>
      <c r="K8509" s="53">
        <v>2252.6559137970598</v>
      </c>
      <c r="L8509" s="51">
        <v>292.88646412164718</v>
      </c>
    </row>
    <row r="8510" spans="1:12" ht="21.6" customHeight="1" x14ac:dyDescent="0.3">
      <c r="A8510" s="46" t="s">
        <v>8533</v>
      </c>
      <c r="B8510" s="47">
        <v>0.13001828744806401</v>
      </c>
      <c r="C8510" s="48">
        <v>3.9980965931841099E-3</v>
      </c>
      <c r="D8510" s="49">
        <v>5.1982567209773707E-4</v>
      </c>
      <c r="E8510" s="48">
        <v>2.0925699035235302E-3</v>
      </c>
      <c r="F8510" s="49">
        <v>2.7207235522148991E-4</v>
      </c>
      <c r="G8510" s="50">
        <v>1362.2234542236599</v>
      </c>
      <c r="H8510" s="51">
        <v>177.11396063974649</v>
      </c>
      <c r="I8510" s="52">
        <v>817.33407253419603</v>
      </c>
      <c r="J8510" s="51">
        <v>106.26837638384789</v>
      </c>
      <c r="K8510" s="53">
        <v>2179.5575267578502</v>
      </c>
      <c r="L8510" s="51">
        <v>283.3823370235944</v>
      </c>
    </row>
    <row r="8511" spans="1:12" ht="21.6" customHeight="1" x14ac:dyDescent="0.3">
      <c r="A8511" s="46" t="s">
        <v>8534</v>
      </c>
      <c r="B8511" s="47">
        <v>0.13001828744806401</v>
      </c>
      <c r="C8511" s="48">
        <v>4.0913101860665197E-3</v>
      </c>
      <c r="D8511" s="49">
        <v>5.3194514381118901E-4</v>
      </c>
      <c r="E8511" s="48">
        <v>2.1581835629784899E-3</v>
      </c>
      <c r="F8511" s="49">
        <v>2.8060333085702427E-4</v>
      </c>
      <c r="G8511" s="50">
        <v>1380.2155898618801</v>
      </c>
      <c r="H8511" s="51">
        <v>179.45326730296114</v>
      </c>
      <c r="I8511" s="52">
        <v>828.12935391713302</v>
      </c>
      <c r="J8511" s="51">
        <v>107.67196038177734</v>
      </c>
      <c r="K8511" s="53">
        <v>2208.34494377902</v>
      </c>
      <c r="L8511" s="51">
        <v>287.12522768473849</v>
      </c>
    </row>
    <row r="8512" spans="1:12" ht="21.6" customHeight="1" x14ac:dyDescent="0.3">
      <c r="A8512" s="46" t="s">
        <v>8535</v>
      </c>
      <c r="B8512" s="47">
        <v>0.13001828744806401</v>
      </c>
      <c r="C8512" s="48">
        <v>3.9458457033114203E-3</v>
      </c>
      <c r="D8512" s="49">
        <v>5.1303210087885254E-4</v>
      </c>
      <c r="E8512" s="48">
        <v>2.0693380062054398E-3</v>
      </c>
      <c r="F8512" s="49">
        <v>2.6905178371802252E-4</v>
      </c>
      <c r="G8512" s="50">
        <v>1335.7796607530199</v>
      </c>
      <c r="H8512" s="51">
        <v>173.67578389906359</v>
      </c>
      <c r="I8512" s="52">
        <v>801.46779645181402</v>
      </c>
      <c r="J8512" s="51">
        <v>104.20547033943842</v>
      </c>
      <c r="K8512" s="53">
        <v>2137.24745720483</v>
      </c>
      <c r="L8512" s="51">
        <v>277.88125423850204</v>
      </c>
    </row>
    <row r="8513" spans="1:12" ht="21.6" customHeight="1" x14ac:dyDescent="0.3">
      <c r="A8513" s="46" t="s">
        <v>8536</v>
      </c>
      <c r="B8513" s="47">
        <v>0.13001828744806401</v>
      </c>
      <c r="C8513" s="48">
        <v>4.0305890991377304E-3</v>
      </c>
      <c r="D8513" s="49">
        <v>5.2405029207672281E-4</v>
      </c>
      <c r="E8513" s="48">
        <v>2.12604297058391E-3</v>
      </c>
      <c r="F8513" s="49">
        <v>2.7642446607631469E-4</v>
      </c>
      <c r="G8513" s="50">
        <v>1373.66805227185</v>
      </c>
      <c r="H8513" s="51">
        <v>178.60196767850363</v>
      </c>
      <c r="I8513" s="52">
        <v>824.20083136311302</v>
      </c>
      <c r="J8513" s="51">
        <v>107.16118060710257</v>
      </c>
      <c r="K8513" s="53">
        <v>2197.8688836349702</v>
      </c>
      <c r="L8513" s="51">
        <v>285.76314828560618</v>
      </c>
    </row>
    <row r="8514" spans="1:12" ht="21.6" customHeight="1" x14ac:dyDescent="0.3">
      <c r="A8514" s="46" t="s">
        <v>8537</v>
      </c>
      <c r="B8514" s="47">
        <v>0.13001828744806401</v>
      </c>
      <c r="C8514" s="48">
        <v>3.88826670345637E-3</v>
      </c>
      <c r="D8514" s="49">
        <v>5.0554577792472663E-4</v>
      </c>
      <c r="E8514" s="48">
        <v>2.0389425122184601E-3</v>
      </c>
      <c r="F8514" s="49">
        <v>2.6509981364369753E-4</v>
      </c>
      <c r="G8514" s="50">
        <v>1329.4743165621201</v>
      </c>
      <c r="H8514" s="51">
        <v>172.85597384559219</v>
      </c>
      <c r="I8514" s="52">
        <v>797.68458993727597</v>
      </c>
      <c r="J8514" s="51">
        <v>103.71358430735582</v>
      </c>
      <c r="K8514" s="53">
        <v>2127.1589064994</v>
      </c>
      <c r="L8514" s="51">
        <v>276.56955815294799</v>
      </c>
    </row>
    <row r="8515" spans="1:12" ht="21.6" customHeight="1" x14ac:dyDescent="0.3">
      <c r="A8515" s="46" t="s">
        <v>8538</v>
      </c>
      <c r="B8515" s="47">
        <v>0.13001828744806401</v>
      </c>
      <c r="C8515" s="48">
        <v>4.2271386343661604E-3</v>
      </c>
      <c r="D8515" s="49">
        <v>5.4960532604583616E-4</v>
      </c>
      <c r="E8515" s="48">
        <v>2.4038308381227102E-3</v>
      </c>
      <c r="F8515" s="49">
        <v>3.1254196888755916E-4</v>
      </c>
      <c r="G8515" s="50">
        <v>1416.19479097769</v>
      </c>
      <c r="H8515" s="51">
        <v>184.13122141578822</v>
      </c>
      <c r="I8515" s="52">
        <v>849.716874586617</v>
      </c>
      <c r="J8515" s="51">
        <v>110.47873284947333</v>
      </c>
      <c r="K8515" s="53">
        <v>2265.9116655643102</v>
      </c>
      <c r="L8515" s="51">
        <v>294.60995426526154</v>
      </c>
    </row>
    <row r="8516" spans="1:12" ht="21.6" customHeight="1" x14ac:dyDescent="0.3">
      <c r="A8516" s="46" t="s">
        <v>8539</v>
      </c>
      <c r="B8516" s="47">
        <v>0.13001828744806401</v>
      </c>
      <c r="C8516" s="48">
        <v>4.07747326515733E-3</v>
      </c>
      <c r="D8516" s="49">
        <v>5.3014609105102187E-4</v>
      </c>
      <c r="E8516" s="48">
        <v>2.3098183566984498E-3</v>
      </c>
      <c r="F8516" s="49">
        <v>3.0031862705403391E-4</v>
      </c>
      <c r="G8516" s="50">
        <v>1370.29318057048</v>
      </c>
      <c r="H8516" s="51">
        <v>178.16317263953457</v>
      </c>
      <c r="I8516" s="52">
        <v>822.17590834229395</v>
      </c>
      <c r="J8516" s="51">
        <v>106.8979035837215</v>
      </c>
      <c r="K8516" s="53">
        <v>2192.4690889127801</v>
      </c>
      <c r="L8516" s="51">
        <v>285.06107622325607</v>
      </c>
    </row>
    <row r="8517" spans="1:12" ht="21.6" customHeight="1" x14ac:dyDescent="0.3">
      <c r="A8517" s="46" t="s">
        <v>8540</v>
      </c>
      <c r="B8517" s="47">
        <v>0.13001828744806401</v>
      </c>
      <c r="C8517" s="48">
        <v>4.1651972418751699E-3</v>
      </c>
      <c r="D8517" s="49">
        <v>5.4155181227200924E-4</v>
      </c>
      <c r="E8517" s="48">
        <v>2.3721312597614098E-3</v>
      </c>
      <c r="F8517" s="49">
        <v>3.0842044399619718E-4</v>
      </c>
      <c r="G8517" s="50">
        <v>1409.45627627606</v>
      </c>
      <c r="H8517" s="51">
        <v>183.2550912743387</v>
      </c>
      <c r="I8517" s="52">
        <v>845.67376576563595</v>
      </c>
      <c r="J8517" s="51">
        <v>109.95305476460321</v>
      </c>
      <c r="K8517" s="53">
        <v>2255.1300420416901</v>
      </c>
      <c r="L8517" s="51">
        <v>293.20814603894189</v>
      </c>
    </row>
    <row r="8518" spans="1:12" ht="21.6" customHeight="1" x14ac:dyDescent="0.3">
      <c r="A8518" s="46" t="s">
        <v>8541</v>
      </c>
      <c r="B8518" s="47">
        <v>0.13001828744806401</v>
      </c>
      <c r="C8518" s="48">
        <v>4.0187461870860499E-3</v>
      </c>
      <c r="D8518" s="49">
        <v>5.2251049693336524E-4</v>
      </c>
      <c r="E8518" s="48">
        <v>2.27983993154556E-3</v>
      </c>
      <c r="F8518" s="49">
        <v>2.9642088355526518E-4</v>
      </c>
      <c r="G8518" s="50">
        <v>1363.8038298747999</v>
      </c>
      <c r="H8518" s="51">
        <v>177.31943837543233</v>
      </c>
      <c r="I8518" s="52">
        <v>818.28229792488003</v>
      </c>
      <c r="J8518" s="51">
        <v>106.3916630252594</v>
      </c>
      <c r="K8518" s="53">
        <v>2182.0861277996801</v>
      </c>
      <c r="L8518" s="51">
        <v>283.71110140069175</v>
      </c>
    </row>
    <row r="8519" spans="1:12" ht="21.6" customHeight="1" x14ac:dyDescent="0.3">
      <c r="A8519" s="46" t="s">
        <v>8542</v>
      </c>
      <c r="B8519" s="47">
        <v>0.13001828744806401</v>
      </c>
      <c r="C8519" s="48">
        <v>4.1108489130849604E-3</v>
      </c>
      <c r="D8519" s="49">
        <v>5.344855356370419E-4</v>
      </c>
      <c r="E8519" s="48">
        <v>2.3433232853708199E-3</v>
      </c>
      <c r="F8519" s="49">
        <v>3.0467488050108497E-4</v>
      </c>
      <c r="G8519" s="50">
        <v>1381.7611146546801</v>
      </c>
      <c r="H8519" s="51">
        <v>179.65421378972954</v>
      </c>
      <c r="I8519" s="52">
        <v>829.05666879281205</v>
      </c>
      <c r="J8519" s="51">
        <v>107.79252827383824</v>
      </c>
      <c r="K8519" s="53">
        <v>2210.81778344749</v>
      </c>
      <c r="L8519" s="51">
        <v>287.4467420635678</v>
      </c>
    </row>
    <row r="8520" spans="1:12" ht="21.6" customHeight="1" x14ac:dyDescent="0.3">
      <c r="A8520" s="46" t="s">
        <v>8543</v>
      </c>
      <c r="B8520" s="47">
        <v>0.13001828744806401</v>
      </c>
      <c r="C8520" s="48">
        <v>3.9663413367382596E-3</v>
      </c>
      <c r="D8520" s="49">
        <v>5.1569690803717351E-4</v>
      </c>
      <c r="E8520" s="48">
        <v>2.2525961084816702E-3</v>
      </c>
      <c r="F8520" s="49">
        <v>2.9287868833696018E-4</v>
      </c>
      <c r="G8520" s="50">
        <v>1337.3601667513301</v>
      </c>
      <c r="H8520" s="51">
        <v>173.88127858226525</v>
      </c>
      <c r="I8520" s="52">
        <v>802.41610005079804</v>
      </c>
      <c r="J8520" s="51">
        <v>104.32876714935915</v>
      </c>
      <c r="K8520" s="53">
        <v>2139.7762668021201</v>
      </c>
      <c r="L8520" s="51">
        <v>278.2100457316244</v>
      </c>
    </row>
    <row r="8521" spans="1:12" ht="21.6" customHeight="1" x14ac:dyDescent="0.3">
      <c r="A8521" s="46" t="s">
        <v>8544</v>
      </c>
      <c r="B8521" s="47">
        <v>0.13001828744806401</v>
      </c>
      <c r="C8521" s="48">
        <v>4.0508082896769798E-3</v>
      </c>
      <c r="D8521" s="49">
        <v>5.2667915660422216E-4</v>
      </c>
      <c r="E8521" s="48">
        <v>2.3125964584455299E-3</v>
      </c>
      <c r="F8521" s="49">
        <v>3.0067983108554575E-4</v>
      </c>
      <c r="G8521" s="50">
        <v>1375.2293818785899</v>
      </c>
      <c r="H8521" s="51">
        <v>178.80496908011389</v>
      </c>
      <c r="I8521" s="52">
        <v>825.13762912715697</v>
      </c>
      <c r="J8521" s="51">
        <v>107.28298144806872</v>
      </c>
      <c r="K8521" s="53">
        <v>2200.3670110057501</v>
      </c>
      <c r="L8521" s="51">
        <v>286.0879505281826</v>
      </c>
    </row>
    <row r="8522" spans="1:12" ht="21.6" customHeight="1" x14ac:dyDescent="0.3">
      <c r="A8522" s="46" t="s">
        <v>8545</v>
      </c>
      <c r="B8522" s="47">
        <v>0.13001828744806401</v>
      </c>
      <c r="C8522" s="48">
        <v>3.9094163914548301E-3</v>
      </c>
      <c r="D8522" s="49">
        <v>5.082956241383472E-4</v>
      </c>
      <c r="E8522" s="48">
        <v>2.22353761847063E-3</v>
      </c>
      <c r="F8522" s="49">
        <v>2.8910055322989807E-4</v>
      </c>
      <c r="G8522" s="50">
        <v>1331.06995199164</v>
      </c>
      <c r="H8522" s="51">
        <v>173.06343563152981</v>
      </c>
      <c r="I8522" s="52">
        <v>798.64197119498704</v>
      </c>
      <c r="J8522" s="51">
        <v>103.83806137891828</v>
      </c>
      <c r="K8522" s="53">
        <v>2129.71192318663</v>
      </c>
      <c r="L8522" s="51">
        <v>276.90149701044811</v>
      </c>
    </row>
    <row r="8523" spans="1:12" ht="21.6" customHeight="1" x14ac:dyDescent="0.3">
      <c r="A8523" s="46" t="s">
        <v>8546</v>
      </c>
      <c r="B8523" s="47">
        <v>0.13001828744806401</v>
      </c>
      <c r="C8523" s="48">
        <v>4.2196577183394304E-3</v>
      </c>
      <c r="D8523" s="49">
        <v>5.48632670155498E-4</v>
      </c>
      <c r="E8523" s="48">
        <v>2.3896888581475999E-3</v>
      </c>
      <c r="F8523" s="49">
        <v>3.1070325287007049E-4</v>
      </c>
      <c r="G8523" s="50">
        <v>1415.7777966532001</v>
      </c>
      <c r="H8523" s="51">
        <v>184.07700452784249</v>
      </c>
      <c r="I8523" s="52">
        <v>849.46667799192403</v>
      </c>
      <c r="J8523" s="51">
        <v>110.44620271670601</v>
      </c>
      <c r="K8523" s="53">
        <v>2265.2444746451301</v>
      </c>
      <c r="L8523" s="51">
        <v>294.52320724454853</v>
      </c>
    </row>
    <row r="8524" spans="1:12" ht="21.6" customHeight="1" x14ac:dyDescent="0.3">
      <c r="A8524" s="46" t="s">
        <v>8547</v>
      </c>
      <c r="B8524" s="47">
        <v>0.13001828744806401</v>
      </c>
      <c r="C8524" s="48">
        <v>4.06977094607224E-3</v>
      </c>
      <c r="D8524" s="49">
        <v>5.2914464871419993E-4</v>
      </c>
      <c r="E8524" s="48">
        <v>2.2953029444421199E-3</v>
      </c>
      <c r="F8524" s="49">
        <v>2.9843135801086324E-4</v>
      </c>
      <c r="G8524" s="50">
        <v>1369.86508952997</v>
      </c>
      <c r="H8524" s="51">
        <v>178.10751297557559</v>
      </c>
      <c r="I8524" s="52">
        <v>821.91905371798703</v>
      </c>
      <c r="J8524" s="51">
        <v>106.86450778534601</v>
      </c>
      <c r="K8524" s="53">
        <v>2191.7841432479599</v>
      </c>
      <c r="L8524" s="51">
        <v>284.97202076092162</v>
      </c>
    </row>
    <row r="8525" spans="1:12" ht="21.6" customHeight="1" x14ac:dyDescent="0.3">
      <c r="A8525" s="46" t="s">
        <v>8548</v>
      </c>
      <c r="B8525" s="47">
        <v>0.13001828744806401</v>
      </c>
      <c r="C8525" s="48">
        <v>4.1577392889288398E-3</v>
      </c>
      <c r="D8525" s="49">
        <v>5.4058214200205915E-4</v>
      </c>
      <c r="E8525" s="48">
        <v>2.3579892797863E-3</v>
      </c>
      <c r="F8525" s="49">
        <v>3.0658172797870862E-4</v>
      </c>
      <c r="G8525" s="50">
        <v>1409.0407921615199</v>
      </c>
      <c r="H8525" s="51">
        <v>183.20107074130431</v>
      </c>
      <c r="I8525" s="52">
        <v>845.42447529691299</v>
      </c>
      <c r="J8525" s="51">
        <v>109.92064244478273</v>
      </c>
      <c r="K8525" s="53">
        <v>2254.4652674584299</v>
      </c>
      <c r="L8525" s="51">
        <v>293.12171318608705</v>
      </c>
    </row>
    <row r="8526" spans="1:12" ht="21.6" customHeight="1" x14ac:dyDescent="0.3">
      <c r="A8526" s="46" t="s">
        <v>8549</v>
      </c>
      <c r="B8526" s="47">
        <v>0.13001828744806401</v>
      </c>
      <c r="C8526" s="48">
        <v>4.0110668310813502E-3</v>
      </c>
      <c r="D8526" s="49">
        <v>5.2151204021693017E-4</v>
      </c>
      <c r="E8526" s="48">
        <v>2.2653245192892201E-3</v>
      </c>
      <c r="F8526" s="49">
        <v>2.9453361451209326E-4</v>
      </c>
      <c r="G8526" s="50">
        <v>1363.37724904423</v>
      </c>
      <c r="H8526" s="51">
        <v>177.26397506638344</v>
      </c>
      <c r="I8526" s="52">
        <v>818.02634942654299</v>
      </c>
      <c r="J8526" s="51">
        <v>106.35838503983072</v>
      </c>
      <c r="K8526" s="53">
        <v>2181.4035984707798</v>
      </c>
      <c r="L8526" s="51">
        <v>283.62236010621416</v>
      </c>
    </row>
    <row r="8527" spans="1:12" ht="21.6" customHeight="1" x14ac:dyDescent="0.3">
      <c r="A8527" s="46" t="s">
        <v>8550</v>
      </c>
      <c r="B8527" s="47">
        <v>0.13001828744806401</v>
      </c>
      <c r="C8527" s="48">
        <v>4.1033953516980103E-3</v>
      </c>
      <c r="D8527" s="49">
        <v>5.3351643635012166E-4</v>
      </c>
      <c r="E8527" s="48">
        <v>2.3291813053957101E-3</v>
      </c>
      <c r="F8527" s="49">
        <v>3.0283616448359641E-4</v>
      </c>
      <c r="G8527" s="50">
        <v>1381.3459193592601</v>
      </c>
      <c r="H8527" s="51">
        <v>179.60023080846253</v>
      </c>
      <c r="I8527" s="52">
        <v>828.80755161555999</v>
      </c>
      <c r="J8527" s="51">
        <v>107.76013848507803</v>
      </c>
      <c r="K8527" s="53">
        <v>2210.1534709748198</v>
      </c>
      <c r="L8527" s="51">
        <v>287.36036929354054</v>
      </c>
    </row>
    <row r="8528" spans="1:12" ht="21.6" customHeight="1" x14ac:dyDescent="0.3">
      <c r="A8528" s="46" t="s">
        <v>8551</v>
      </c>
      <c r="B8528" s="47">
        <v>0.13001828744806401</v>
      </c>
      <c r="C8528" s="48">
        <v>3.95866637229294E-3</v>
      </c>
      <c r="D8528" s="49">
        <v>5.1469902230376829E-4</v>
      </c>
      <c r="E8528" s="48">
        <v>2.2380806962253399E-3</v>
      </c>
      <c r="F8528" s="49">
        <v>2.9099141929378946E-4</v>
      </c>
      <c r="G8528" s="50">
        <v>1336.9338747398799</v>
      </c>
      <c r="H8528" s="51">
        <v>173.82585282498371</v>
      </c>
      <c r="I8528" s="52">
        <v>802.16032484393304</v>
      </c>
      <c r="J8528" s="51">
        <v>104.29551169499089</v>
      </c>
      <c r="K8528" s="53">
        <v>2139.0941995838202</v>
      </c>
      <c r="L8528" s="51">
        <v>278.12136451997458</v>
      </c>
    </row>
    <row r="8529" spans="1:12" ht="21.6" customHeight="1" x14ac:dyDescent="0.3">
      <c r="A8529" s="46" t="s">
        <v>8552</v>
      </c>
      <c r="B8529" s="47">
        <v>0.13001828744806401</v>
      </c>
      <c r="C8529" s="48">
        <v>4.0433769867121699E-3</v>
      </c>
      <c r="D8529" s="49">
        <v>5.2571295131922978E-4</v>
      </c>
      <c r="E8529" s="48">
        <v>2.2984544784704201E-3</v>
      </c>
      <c r="F8529" s="49">
        <v>2.9884111506805713E-4</v>
      </c>
      <c r="G8529" s="50">
        <v>1374.81565044995</v>
      </c>
      <c r="H8529" s="51">
        <v>178.75117642829869</v>
      </c>
      <c r="I8529" s="52">
        <v>824.88939026997502</v>
      </c>
      <c r="J8529" s="51">
        <v>107.25070585697988</v>
      </c>
      <c r="K8529" s="53">
        <v>2199.7050407199299</v>
      </c>
      <c r="L8529" s="51">
        <v>286.00188228527855</v>
      </c>
    </row>
    <row r="8530" spans="1:12" ht="21.6" customHeight="1" x14ac:dyDescent="0.3">
      <c r="A8530" s="46" t="s">
        <v>8553</v>
      </c>
      <c r="B8530" s="47">
        <v>0.13001828744806401</v>
      </c>
      <c r="C8530" s="48">
        <v>3.9017636854316502E-3</v>
      </c>
      <c r="D8530" s="49">
        <v>5.0730063240686995E-4</v>
      </c>
      <c r="E8530" s="48">
        <v>2.2090222062142902E-3</v>
      </c>
      <c r="F8530" s="49">
        <v>2.872132841867261E-4</v>
      </c>
      <c r="G8530" s="50">
        <v>1330.6451238469799</v>
      </c>
      <c r="H8530" s="51">
        <v>173.00820020370136</v>
      </c>
      <c r="I8530" s="52">
        <v>798.38707430819102</v>
      </c>
      <c r="J8530" s="51">
        <v>103.80492012222122</v>
      </c>
      <c r="K8530" s="53">
        <v>2129.0321981551701</v>
      </c>
      <c r="L8530" s="51">
        <v>276.81312032592257</v>
      </c>
    </row>
    <row r="8531" spans="1:12" ht="21.6" customHeight="1" x14ac:dyDescent="0.3">
      <c r="A8531" s="46" t="s">
        <v>8554</v>
      </c>
      <c r="B8531" s="47">
        <v>0.13001828744806401</v>
      </c>
      <c r="C8531" s="48">
        <v>4.1402172434489301E-3</v>
      </c>
      <c r="D8531" s="49">
        <v>5.3830395565617427E-4</v>
      </c>
      <c r="E8531" s="48">
        <v>2.26036004407639E-3</v>
      </c>
      <c r="F8531" s="49">
        <v>2.938881419468427E-4</v>
      </c>
      <c r="G8531" s="50">
        <v>1411.09034836668</v>
      </c>
      <c r="H8531" s="51">
        <v>183.46755052912778</v>
      </c>
      <c r="I8531" s="52">
        <v>846.65420902001097</v>
      </c>
      <c r="J8531" s="51">
        <v>110.08053031747706</v>
      </c>
      <c r="K8531" s="53">
        <v>2257.7445573866898</v>
      </c>
      <c r="L8531" s="51">
        <v>293.54808084660482</v>
      </c>
    </row>
    <row r="8532" spans="1:12" ht="21.6" customHeight="1" x14ac:dyDescent="0.3">
      <c r="A8532" s="46" t="s">
        <v>8555</v>
      </c>
      <c r="B8532" s="47">
        <v>0.13001828744806401</v>
      </c>
      <c r="C8532" s="48">
        <v>3.9920606949694001E-3</v>
      </c>
      <c r="D8532" s="49">
        <v>5.1904089494864971E-4</v>
      </c>
      <c r="E8532" s="48">
        <v>2.1696734083067799E-3</v>
      </c>
      <c r="F8532" s="49">
        <v>2.8209722086965165E-4</v>
      </c>
      <c r="G8532" s="50">
        <v>1365.2734726102899</v>
      </c>
      <c r="H8532" s="51">
        <v>177.51051880706123</v>
      </c>
      <c r="I8532" s="52">
        <v>819.16408356617399</v>
      </c>
      <c r="J8532" s="51">
        <v>106.50631128423674</v>
      </c>
      <c r="K8532" s="53">
        <v>2184.43755617646</v>
      </c>
      <c r="L8532" s="51">
        <v>284.01683009129795</v>
      </c>
    </row>
    <row r="8533" spans="1:12" ht="21.6" customHeight="1" x14ac:dyDescent="0.3">
      <c r="A8533" s="46" t="s">
        <v>8556</v>
      </c>
      <c r="B8533" s="47">
        <v>0.13001828744806401</v>
      </c>
      <c r="C8533" s="48">
        <v>4.07827275709482E-3</v>
      </c>
      <c r="D8533" s="49">
        <v>5.302500396235628E-4</v>
      </c>
      <c r="E8533" s="48">
        <v>2.2286604657151001E-3</v>
      </c>
      <c r="F8533" s="49">
        <v>2.8976661705548207E-4</v>
      </c>
      <c r="G8533" s="50">
        <v>1404.34718654327</v>
      </c>
      <c r="H8533" s="51">
        <v>182.59081617686286</v>
      </c>
      <c r="I8533" s="52">
        <v>842.60831192596299</v>
      </c>
      <c r="J8533" s="51">
        <v>109.55448970611783</v>
      </c>
      <c r="K8533" s="53">
        <v>2246.95549846923</v>
      </c>
      <c r="L8533" s="51">
        <v>292.14530588298067</v>
      </c>
    </row>
    <row r="8534" spans="1:12" ht="21.6" customHeight="1" x14ac:dyDescent="0.3">
      <c r="A8534" s="46" t="s">
        <v>8557</v>
      </c>
      <c r="B8534" s="47">
        <v>0.13001828744806401</v>
      </c>
      <c r="C8534" s="48">
        <v>3.9333392436173504E-3</v>
      </c>
      <c r="D8534" s="49">
        <v>5.1140603240739139E-4</v>
      </c>
      <c r="E8534" s="48">
        <v>2.13969498315389E-3</v>
      </c>
      <c r="F8534" s="49">
        <v>2.7819947737088297E-4</v>
      </c>
      <c r="G8534" s="50">
        <v>1358.78028958956</v>
      </c>
      <c r="H8534" s="51">
        <v>176.66628627061908</v>
      </c>
      <c r="I8534" s="52">
        <v>815.26817375373696</v>
      </c>
      <c r="J8534" s="51">
        <v>105.99977176237157</v>
      </c>
      <c r="K8534" s="53">
        <v>2174.0484633432902</v>
      </c>
      <c r="L8534" s="51">
        <v>282.66605803299063</v>
      </c>
    </row>
    <row r="8535" spans="1:12" ht="21.6" customHeight="1" x14ac:dyDescent="0.3">
      <c r="A8535" s="46" t="s">
        <v>8558</v>
      </c>
      <c r="B8535" s="47">
        <v>0.13001828744806401</v>
      </c>
      <c r="C8535" s="48">
        <v>4.0257115883328698E-3</v>
      </c>
      <c r="D8535" s="49">
        <v>5.2341612647486538E-4</v>
      </c>
      <c r="E8535" s="48">
        <v>2.20263390830624E-3</v>
      </c>
      <c r="F8535" s="49">
        <v>2.8638268863301336E-4</v>
      </c>
      <c r="G8535" s="50">
        <v>1376.76126017959</v>
      </c>
      <c r="H8535" s="51">
        <v>179.00414127338877</v>
      </c>
      <c r="I8535" s="52">
        <v>826.056756107757</v>
      </c>
      <c r="J8535" s="51">
        <v>107.40248476403366</v>
      </c>
      <c r="K8535" s="53">
        <v>2202.81801628735</v>
      </c>
      <c r="L8535" s="51">
        <v>286.40662603742243</v>
      </c>
    </row>
    <row r="8536" spans="1:12" ht="21.6" customHeight="1" x14ac:dyDescent="0.3">
      <c r="A8536" s="46" t="s">
        <v>8559</v>
      </c>
      <c r="B8536" s="47">
        <v>0.13001828744806401</v>
      </c>
      <c r="C8536" s="48">
        <v>3.8826455401337399E-3</v>
      </c>
      <c r="D8536" s="49">
        <v>5.0481492389605235E-4</v>
      </c>
      <c r="E8536" s="48">
        <v>2.11508155787812E-3</v>
      </c>
      <c r="F8536" s="49">
        <v>2.7499928196829642E-4</v>
      </c>
      <c r="G8536" s="50">
        <v>1332.4413132668999</v>
      </c>
      <c r="H8536" s="51">
        <v>173.2417376760117</v>
      </c>
      <c r="I8536" s="52">
        <v>799.46478796014003</v>
      </c>
      <c r="J8536" s="51">
        <v>103.94504260560703</v>
      </c>
      <c r="K8536" s="53">
        <v>2131.9061012270399</v>
      </c>
      <c r="L8536" s="51">
        <v>277.18678028161872</v>
      </c>
    </row>
    <row r="8537" spans="1:12" ht="21.6" customHeight="1" x14ac:dyDescent="0.3">
      <c r="A8537" s="46" t="s">
        <v>8560</v>
      </c>
      <c r="B8537" s="47">
        <v>0.13001828744806401</v>
      </c>
      <c r="C8537" s="48">
        <v>3.9656679660018202E-3</v>
      </c>
      <c r="D8537" s="49">
        <v>5.1560935752720401E-4</v>
      </c>
      <c r="E8537" s="48">
        <v>2.17190708138094E-3</v>
      </c>
      <c r="F8537" s="49">
        <v>2.8238763921747284E-4</v>
      </c>
      <c r="G8537" s="50">
        <v>1370.22502288597</v>
      </c>
      <c r="H8537" s="51">
        <v>178.15431089411814</v>
      </c>
      <c r="I8537" s="52">
        <v>822.13501373158203</v>
      </c>
      <c r="J8537" s="51">
        <v>106.89258653647089</v>
      </c>
      <c r="K8537" s="53">
        <v>2192.3600366175501</v>
      </c>
      <c r="L8537" s="51">
        <v>285.04689743058901</v>
      </c>
    </row>
    <row r="8538" spans="1:12" ht="21.6" customHeight="1" x14ac:dyDescent="0.3">
      <c r="A8538" s="46" t="s">
        <v>8561</v>
      </c>
      <c r="B8538" s="47">
        <v>0.13001828744806401</v>
      </c>
      <c r="C8538" s="48">
        <v>3.8257260489048101E-3</v>
      </c>
      <c r="D8538" s="49">
        <v>4.9741434912405178E-4</v>
      </c>
      <c r="E8538" s="48">
        <v>2.0860230678670798E-3</v>
      </c>
      <c r="F8538" s="49">
        <v>2.7122114686123431E-4</v>
      </c>
      <c r="G8538" s="50">
        <v>1326.1473837830999</v>
      </c>
      <c r="H8538" s="51">
        <v>172.42341174320916</v>
      </c>
      <c r="I8538" s="52">
        <v>795.68843026985996</v>
      </c>
      <c r="J8538" s="51">
        <v>103.45404704592549</v>
      </c>
      <c r="K8538" s="53">
        <v>2121.8358140529599</v>
      </c>
      <c r="L8538" s="51">
        <v>275.87745878913466</v>
      </c>
    </row>
    <row r="8539" spans="1:12" ht="21.6" customHeight="1" x14ac:dyDescent="0.3">
      <c r="A8539" s="46" t="s">
        <v>8562</v>
      </c>
      <c r="B8539" s="47">
        <v>0.13001828744806401</v>
      </c>
      <c r="C8539" s="48">
        <v>4.13412043859824E-3</v>
      </c>
      <c r="D8539" s="49">
        <v>5.3751125953058242E-4</v>
      </c>
      <c r="E8539" s="48">
        <v>2.2479473975747901E-3</v>
      </c>
      <c r="F8539" s="49">
        <v>2.9227427090600648E-4</v>
      </c>
      <c r="G8539" s="50">
        <v>1410.75872251326</v>
      </c>
      <c r="H8539" s="51">
        <v>183.42443310359261</v>
      </c>
      <c r="I8539" s="52">
        <v>846.455233507956</v>
      </c>
      <c r="J8539" s="51">
        <v>110.05465986215557</v>
      </c>
      <c r="K8539" s="53">
        <v>2257.2139560212099</v>
      </c>
      <c r="L8539" s="51">
        <v>293.47909296574818</v>
      </c>
    </row>
    <row r="8540" spans="1:12" ht="21.6" customHeight="1" x14ac:dyDescent="0.3">
      <c r="A8540" s="46" t="s">
        <v>8563</v>
      </c>
      <c r="B8540" s="47">
        <v>0.13001828744806401</v>
      </c>
      <c r="C8540" s="48">
        <v>3.9857620660496001E-3</v>
      </c>
      <c r="D8540" s="49">
        <v>5.1822195800322636E-4</v>
      </c>
      <c r="E8540" s="48">
        <v>2.15693299420069E-3</v>
      </c>
      <c r="F8540" s="49">
        <v>2.8044073404619868E-4</v>
      </c>
      <c r="G8540" s="50">
        <v>1364.93180718847</v>
      </c>
      <c r="H8540" s="51">
        <v>177.46609605403597</v>
      </c>
      <c r="I8540" s="52">
        <v>818.95908431308499</v>
      </c>
      <c r="J8540" s="51">
        <v>106.47965763242198</v>
      </c>
      <c r="K8540" s="53">
        <v>2183.89089150156</v>
      </c>
      <c r="L8540" s="51">
        <v>283.94575368645792</v>
      </c>
    </row>
    <row r="8541" spans="1:12" ht="21.6" customHeight="1" x14ac:dyDescent="0.3">
      <c r="A8541" s="46" t="s">
        <v>8564</v>
      </c>
      <c r="B8541" s="47">
        <v>0.13001828744806401</v>
      </c>
      <c r="C8541" s="48">
        <v>4.0721852180484897E-3</v>
      </c>
      <c r="D8541" s="49">
        <v>5.2945854822198572E-4</v>
      </c>
      <c r="E8541" s="48">
        <v>2.2162478192135002E-3</v>
      </c>
      <c r="F8541" s="49">
        <v>2.8815274601464585E-4</v>
      </c>
      <c r="G8541" s="50">
        <v>1404.0161700728099</v>
      </c>
      <c r="H8541" s="51">
        <v>182.54777798225652</v>
      </c>
      <c r="I8541" s="52">
        <v>842.40970204368602</v>
      </c>
      <c r="J8541" s="51">
        <v>109.52866678935393</v>
      </c>
      <c r="K8541" s="53">
        <v>2246.4258721164902</v>
      </c>
      <c r="L8541" s="51">
        <v>292.07644477161045</v>
      </c>
    </row>
    <row r="8542" spans="1:12" ht="21.6" customHeight="1" x14ac:dyDescent="0.3">
      <c r="A8542" s="46" t="s">
        <v>8565</v>
      </c>
      <c r="B8542" s="47">
        <v>0.13001828744806401</v>
      </c>
      <c r="C8542" s="48">
        <v>3.9270498805019198E-3</v>
      </c>
      <c r="D8542" s="49">
        <v>5.1058830018598401E-4</v>
      </c>
      <c r="E8542" s="48">
        <v>2.1269545690478001E-3</v>
      </c>
      <c r="F8542" s="49">
        <v>2.7654299054743001E-4</v>
      </c>
      <c r="G8542" s="50">
        <v>1358.4392335507</v>
      </c>
      <c r="H8542" s="51">
        <v>176.62194274852268</v>
      </c>
      <c r="I8542" s="52">
        <v>815.06354013042403</v>
      </c>
      <c r="J8542" s="51">
        <v>105.97316564911414</v>
      </c>
      <c r="K8542" s="53">
        <v>2173.5027736811298</v>
      </c>
      <c r="L8542" s="51">
        <v>282.59510839763681</v>
      </c>
    </row>
    <row r="8543" spans="1:12" ht="21.6" customHeight="1" x14ac:dyDescent="0.3">
      <c r="A8543" s="46" t="s">
        <v>8566</v>
      </c>
      <c r="B8543" s="47">
        <v>0.13001828744806401</v>
      </c>
      <c r="C8543" s="48">
        <v>4.0196258213192797E-3</v>
      </c>
      <c r="D8543" s="49">
        <v>5.2262486546995055E-4</v>
      </c>
      <c r="E8543" s="48">
        <v>2.19022126180464E-3</v>
      </c>
      <c r="F8543" s="49">
        <v>2.8476881759217714E-4</v>
      </c>
      <c r="G8543" s="50">
        <v>1376.43036025018</v>
      </c>
      <c r="H8543" s="51">
        <v>178.9611182312502</v>
      </c>
      <c r="I8543" s="52">
        <v>825.85821615010798</v>
      </c>
      <c r="J8543" s="51">
        <v>107.37667093875012</v>
      </c>
      <c r="K8543" s="53">
        <v>2202.2885764002799</v>
      </c>
      <c r="L8543" s="51">
        <v>286.33778917000029</v>
      </c>
    </row>
    <row r="8544" spans="1:12" ht="21.6" customHeight="1" x14ac:dyDescent="0.3">
      <c r="A8544" s="46" t="s">
        <v>8567</v>
      </c>
      <c r="B8544" s="47">
        <v>0.13001828744806401</v>
      </c>
      <c r="C8544" s="48">
        <v>3.87635794905105E-3</v>
      </c>
      <c r="D8544" s="49">
        <v>5.0399742207130733E-4</v>
      </c>
      <c r="E8544" s="48">
        <v>2.10234114377204E-3</v>
      </c>
      <c r="F8544" s="49">
        <v>2.7334279514484476E-4</v>
      </c>
      <c r="G8544" s="50">
        <v>1332.1003737690901</v>
      </c>
      <c r="H8544" s="51">
        <v>173.19740930638307</v>
      </c>
      <c r="I8544" s="52">
        <v>799.26022426145698</v>
      </c>
      <c r="J8544" s="51">
        <v>103.91844558383022</v>
      </c>
      <c r="K8544" s="53">
        <v>2131.3605980305501</v>
      </c>
      <c r="L8544" s="51">
        <v>277.11585489021331</v>
      </c>
    </row>
    <row r="8545" spans="1:12" ht="21.6" customHeight="1" x14ac:dyDescent="0.3">
      <c r="A8545" s="46" t="s">
        <v>8568</v>
      </c>
      <c r="B8545" s="47">
        <v>0.13001828744806401</v>
      </c>
      <c r="C8545" s="48">
        <v>3.9595911804567998E-3</v>
      </c>
      <c r="D8545" s="49">
        <v>5.1481926427745129E-4</v>
      </c>
      <c r="E8545" s="48">
        <v>2.1594944348793501E-3</v>
      </c>
      <c r="F8545" s="49">
        <v>2.8077376817663786E-4</v>
      </c>
      <c r="G8545" s="50">
        <v>1369.89471363964</v>
      </c>
      <c r="H8545" s="51">
        <v>178.11136465158205</v>
      </c>
      <c r="I8545" s="52">
        <v>821.93682818378602</v>
      </c>
      <c r="J8545" s="51">
        <v>106.86681879094949</v>
      </c>
      <c r="K8545" s="53">
        <v>2191.8315418234301</v>
      </c>
      <c r="L8545" s="51">
        <v>284.97818344253153</v>
      </c>
    </row>
    <row r="8546" spans="1:12" ht="21.6" customHeight="1" x14ac:dyDescent="0.3">
      <c r="A8546" s="46" t="s">
        <v>8569</v>
      </c>
      <c r="B8546" s="47">
        <v>0.13001828744806401</v>
      </c>
      <c r="C8546" s="48">
        <v>3.8194474392906999E-3</v>
      </c>
      <c r="D8546" s="49">
        <v>4.9659801505447026E-4</v>
      </c>
      <c r="E8546" s="48">
        <v>2.0732826537609998E-3</v>
      </c>
      <c r="F8546" s="49">
        <v>2.6956466003778264E-4</v>
      </c>
      <c r="G8546" s="50">
        <v>1325.8070349683801</v>
      </c>
      <c r="H8546" s="51">
        <v>172.37916017318429</v>
      </c>
      <c r="I8546" s="52">
        <v>795.48422098102901</v>
      </c>
      <c r="J8546" s="51">
        <v>103.4274961039107</v>
      </c>
      <c r="K8546" s="53">
        <v>2121.2912559494098</v>
      </c>
      <c r="L8546" s="51">
        <v>275.80665627709499</v>
      </c>
    </row>
    <row r="8547" spans="1:12" ht="21.6" customHeight="1" x14ac:dyDescent="0.3">
      <c r="A8547" s="46" t="s">
        <v>8570</v>
      </c>
      <c r="B8547" s="47">
        <v>0.13001828744806401</v>
      </c>
      <c r="C8547" s="48">
        <v>4.1699552229505499E-3</v>
      </c>
      <c r="D8547" s="49">
        <v>5.421704368231404E-4</v>
      </c>
      <c r="E8547" s="48">
        <v>2.25230602563247E-3</v>
      </c>
      <c r="F8547" s="49">
        <v>2.9284097226168912E-4</v>
      </c>
      <c r="G8547" s="50">
        <v>1413.0465459019199</v>
      </c>
      <c r="H8547" s="51">
        <v>183.72189198256979</v>
      </c>
      <c r="I8547" s="52">
        <v>847.82792754115701</v>
      </c>
      <c r="J8547" s="51">
        <v>110.23313518954254</v>
      </c>
      <c r="K8547" s="53">
        <v>2260.8744734430802</v>
      </c>
      <c r="L8547" s="51">
        <v>293.9550271721123</v>
      </c>
    </row>
    <row r="8548" spans="1:12" ht="21.6" customHeight="1" x14ac:dyDescent="0.3">
      <c r="A8548" s="46" t="s">
        <v>8571</v>
      </c>
      <c r="B8548" s="47">
        <v>0.13001828744806401</v>
      </c>
      <c r="C8548" s="48">
        <v>4.02138440005082E-3</v>
      </c>
      <c r="D8548" s="49">
        <v>5.2285351286496793E-4</v>
      </c>
      <c r="E8548" s="48">
        <v>2.16333943951388E-3</v>
      </c>
      <c r="F8548" s="49">
        <v>2.8127368909444932E-4</v>
      </c>
      <c r="G8548" s="50">
        <v>1367.2163734767901</v>
      </c>
      <c r="H8548" s="51">
        <v>177.76313145040493</v>
      </c>
      <c r="I8548" s="52">
        <v>820.32982408607597</v>
      </c>
      <c r="J8548" s="51">
        <v>106.65787887024321</v>
      </c>
      <c r="K8548" s="53">
        <v>2187.54619756287</v>
      </c>
      <c r="L8548" s="51">
        <v>284.42101032064812</v>
      </c>
    </row>
    <row r="8549" spans="1:12" ht="21.6" customHeight="1" x14ac:dyDescent="0.3">
      <c r="A8549" s="46" t="s">
        <v>8572</v>
      </c>
      <c r="B8549" s="47">
        <v>0.13001828744806401</v>
      </c>
      <c r="C8549" s="48">
        <v>4.1081532355745501E-3</v>
      </c>
      <c r="D8549" s="49">
        <v>5.341350482636261E-4</v>
      </c>
      <c r="E8549" s="48">
        <v>2.2218759276869302E-3</v>
      </c>
      <c r="F8549" s="49">
        <v>2.8888450303993316E-4</v>
      </c>
      <c r="G8549" s="50">
        <v>1406.32630220905</v>
      </c>
      <c r="H8549" s="51">
        <v>182.84813740638921</v>
      </c>
      <c r="I8549" s="52">
        <v>843.79578132542997</v>
      </c>
      <c r="J8549" s="51">
        <v>109.70888244383352</v>
      </c>
      <c r="K8549" s="53">
        <v>2250.1220835344802</v>
      </c>
      <c r="L8549" s="51">
        <v>292.55701985022273</v>
      </c>
    </row>
    <row r="8550" spans="1:12" ht="21.6" customHeight="1" x14ac:dyDescent="0.3">
      <c r="A8550" s="46" t="s">
        <v>8573</v>
      </c>
      <c r="B8550" s="47">
        <v>0.13001828744806401</v>
      </c>
      <c r="C8550" s="48">
        <v>3.9627905654143298E-3</v>
      </c>
      <c r="D8550" s="49">
        <v>5.152352428305165E-4</v>
      </c>
      <c r="E8550" s="48">
        <v>2.1345615673523501E-3</v>
      </c>
      <c r="F8550" s="49">
        <v>2.7753203943960792E-4</v>
      </c>
      <c r="G8550" s="50">
        <v>1360.7443580484</v>
      </c>
      <c r="H8550" s="51">
        <v>176.92165108806822</v>
      </c>
      <c r="I8550" s="52">
        <v>816.44661482904598</v>
      </c>
      <c r="J8550" s="51">
        <v>106.15299065284171</v>
      </c>
      <c r="K8550" s="53">
        <v>2177.1909728774499</v>
      </c>
      <c r="L8550" s="51">
        <v>283.0746417409099</v>
      </c>
    </row>
    <row r="8551" spans="1:12" ht="21.6" customHeight="1" x14ac:dyDescent="0.3">
      <c r="A8551" s="46" t="s">
        <v>8574</v>
      </c>
      <c r="B8551" s="47">
        <v>0.13001828744806401</v>
      </c>
      <c r="C8551" s="48">
        <v>4.0549949914834302E-3</v>
      </c>
      <c r="D8551" s="49">
        <v>5.2722350440315255E-4</v>
      </c>
      <c r="E8551" s="48">
        <v>2.1952929007899701E-3</v>
      </c>
      <c r="F8551" s="49">
        <v>2.854282234076046E-4</v>
      </c>
      <c r="G8551" s="50">
        <v>1378.68553541079</v>
      </c>
      <c r="H8551" s="51">
        <v>179.25433224352813</v>
      </c>
      <c r="I8551" s="52">
        <v>827.21132124647499</v>
      </c>
      <c r="J8551" s="51">
        <v>107.55259934611701</v>
      </c>
      <c r="K8551" s="53">
        <v>2205.8968566572598</v>
      </c>
      <c r="L8551" s="51">
        <v>286.80693158964516</v>
      </c>
    </row>
    <row r="8552" spans="1:12" ht="21.6" customHeight="1" x14ac:dyDescent="0.3">
      <c r="A8552" s="46" t="s">
        <v>8575</v>
      </c>
      <c r="B8552" s="47">
        <v>0.13001828744806401</v>
      </c>
      <c r="C8552" s="48">
        <v>3.9115417924005802E-3</v>
      </c>
      <c r="D8552" s="49">
        <v>5.085719651294542E-4</v>
      </c>
      <c r="E8552" s="48">
        <v>2.1094218865311998E-3</v>
      </c>
      <c r="F8552" s="49">
        <v>2.7426342119225101E-4</v>
      </c>
      <c r="G8552" s="50">
        <v>1334.35336070721</v>
      </c>
      <c r="H8552" s="51">
        <v>173.49033880972027</v>
      </c>
      <c r="I8552" s="52">
        <v>800.61201642432604</v>
      </c>
      <c r="J8552" s="51">
        <v>104.09420328583217</v>
      </c>
      <c r="K8552" s="53">
        <v>2134.9653771315302</v>
      </c>
      <c r="L8552" s="51">
        <v>277.58454209555242</v>
      </c>
    </row>
    <row r="8553" spans="1:12" ht="21.6" customHeight="1" x14ac:dyDescent="0.3">
      <c r="A8553" s="46" t="s">
        <v>8576</v>
      </c>
      <c r="B8553" s="47">
        <v>0.13001828744806401</v>
      </c>
      <c r="C8553" s="48">
        <v>3.9950894953251397E-3</v>
      </c>
      <c r="D8553" s="49">
        <v>5.1943469438392497E-4</v>
      </c>
      <c r="E8553" s="48">
        <v>2.16579659827655E-3</v>
      </c>
      <c r="F8553" s="49">
        <v>2.8159316466875971E-4</v>
      </c>
      <c r="G8553" s="50">
        <v>1372.1715129688</v>
      </c>
      <c r="H8553" s="51">
        <v>178.40739020122234</v>
      </c>
      <c r="I8553" s="52">
        <v>823.30290778128403</v>
      </c>
      <c r="J8553" s="51">
        <v>107.04443412073392</v>
      </c>
      <c r="K8553" s="53">
        <v>2195.4744207500898</v>
      </c>
      <c r="L8553" s="51">
        <v>285.45182432195628</v>
      </c>
    </row>
    <row r="8554" spans="1:12" ht="21.6" customHeight="1" x14ac:dyDescent="0.3">
      <c r="A8554" s="46" t="s">
        <v>8577</v>
      </c>
      <c r="B8554" s="47">
        <v>0.13001828744806401</v>
      </c>
      <c r="C8554" s="48">
        <v>3.8547460017674998E-3</v>
      </c>
      <c r="D8554" s="49">
        <v>5.0118747369708226E-4</v>
      </c>
      <c r="E8554" s="48">
        <v>2.0815271086541201E-3</v>
      </c>
      <c r="F8554" s="49">
        <v>2.7063658994392898E-4</v>
      </c>
      <c r="G8554" s="50">
        <v>1328.0799492548699</v>
      </c>
      <c r="H8554" s="51">
        <v>172.67468059622993</v>
      </c>
      <c r="I8554" s="52">
        <v>796.847969552927</v>
      </c>
      <c r="J8554" s="51">
        <v>103.60480835773862</v>
      </c>
      <c r="K8554" s="53">
        <v>2124.9279188077999</v>
      </c>
      <c r="L8554" s="51">
        <v>276.27948895396855</v>
      </c>
    </row>
    <row r="8555" spans="1:12" ht="21.6" customHeight="1" x14ac:dyDescent="0.3">
      <c r="A8555" s="46" t="s">
        <v>8578</v>
      </c>
      <c r="B8555" s="47">
        <v>0.13001828744806401</v>
      </c>
      <c r="C8555" s="48">
        <v>4.1630420938488398E-3</v>
      </c>
      <c r="D8555" s="49">
        <v>5.4127160361642872E-4</v>
      </c>
      <c r="E8555" s="48">
        <v>2.2393964487687698E-3</v>
      </c>
      <c r="F8555" s="49">
        <v>2.9116249118619168E-4</v>
      </c>
      <c r="G8555" s="50">
        <v>1412.6596574731</v>
      </c>
      <c r="H8555" s="51">
        <v>183.67158941162117</v>
      </c>
      <c r="I8555" s="52">
        <v>847.59579448386501</v>
      </c>
      <c r="J8555" s="51">
        <v>110.20295364697336</v>
      </c>
      <c r="K8555" s="53">
        <v>2260.2554519569699</v>
      </c>
      <c r="L8555" s="51">
        <v>293.87454305859455</v>
      </c>
    </row>
    <row r="8556" spans="1:12" ht="21.6" customHeight="1" x14ac:dyDescent="0.3">
      <c r="A8556" s="46" t="s">
        <v>8579</v>
      </c>
      <c r="B8556" s="47">
        <v>0.13001828744806401</v>
      </c>
      <c r="C8556" s="48">
        <v>4.0142615507101301E-3</v>
      </c>
      <c r="D8556" s="49">
        <v>5.2192741219194089E-4</v>
      </c>
      <c r="E8556" s="48">
        <v>2.1500889731321401E-3</v>
      </c>
      <c r="F8556" s="49">
        <v>2.7955088614760738E-4</v>
      </c>
      <c r="G8556" s="50">
        <v>1366.8190509013</v>
      </c>
      <c r="H8556" s="51">
        <v>177.71147224957525</v>
      </c>
      <c r="I8556" s="52">
        <v>820.09143054078402</v>
      </c>
      <c r="J8556" s="51">
        <v>106.62688334974568</v>
      </c>
      <c r="K8556" s="53">
        <v>2186.9104814420898</v>
      </c>
      <c r="L8556" s="51">
        <v>284.33835559932095</v>
      </c>
    </row>
    <row r="8557" spans="1:12" ht="21.6" customHeight="1" x14ac:dyDescent="0.3">
      <c r="A8557" s="46" t="s">
        <v>8580</v>
      </c>
      <c r="B8557" s="47">
        <v>0.13001828744806401</v>
      </c>
      <c r="C8557" s="48">
        <v>4.1012608155085199E-3</v>
      </c>
      <c r="D8557" s="49">
        <v>5.332389076102682E-4</v>
      </c>
      <c r="E8557" s="48">
        <v>2.20896635082323E-3</v>
      </c>
      <c r="F8557" s="49">
        <v>2.8720602196443572E-4</v>
      </c>
      <c r="G8557" s="50">
        <v>1405.9408338283899</v>
      </c>
      <c r="H8557" s="51">
        <v>182.7980194676704</v>
      </c>
      <c r="I8557" s="52">
        <v>843.56450029703501</v>
      </c>
      <c r="J8557" s="51">
        <v>109.67881168060238</v>
      </c>
      <c r="K8557" s="53">
        <v>2249.5053341254202</v>
      </c>
      <c r="L8557" s="51">
        <v>292.47683114827277</v>
      </c>
    </row>
    <row r="8558" spans="1:12" ht="21.6" customHeight="1" x14ac:dyDescent="0.3">
      <c r="A8558" s="46" t="s">
        <v>8581</v>
      </c>
      <c r="B8558" s="47">
        <v>0.13001828744806401</v>
      </c>
      <c r="C8558" s="48">
        <v>3.9556884251093303E-3</v>
      </c>
      <c r="D8558" s="49">
        <v>5.1431183471084454E-4</v>
      </c>
      <c r="E8558" s="48">
        <v>2.1213111009706102E-3</v>
      </c>
      <c r="F8558" s="49">
        <v>2.7580923649276592E-4</v>
      </c>
      <c r="G8558" s="50">
        <v>1360.34845552108</v>
      </c>
      <c r="H8558" s="51">
        <v>176.87017651946971</v>
      </c>
      <c r="I8558" s="52">
        <v>816.20907331265005</v>
      </c>
      <c r="J8558" s="51">
        <v>106.12210591168208</v>
      </c>
      <c r="K8558" s="53">
        <v>2176.55752883373</v>
      </c>
      <c r="L8558" s="51">
        <v>282.99228243115181</v>
      </c>
    </row>
    <row r="8559" spans="1:12" ht="21.6" customHeight="1" x14ac:dyDescent="0.3">
      <c r="A8559" s="46" t="s">
        <v>8582</v>
      </c>
      <c r="B8559" s="47">
        <v>0.13001828744806401</v>
      </c>
      <c r="C8559" s="48">
        <v>4.0481065319034702E-3</v>
      </c>
      <c r="D8559" s="49">
        <v>5.2632787868541094E-4</v>
      </c>
      <c r="E8559" s="48">
        <v>2.1823833239262699E-3</v>
      </c>
      <c r="F8559" s="49">
        <v>2.8374974233210716E-4</v>
      </c>
      <c r="G8559" s="50">
        <v>1378.3003386063201</v>
      </c>
      <c r="H8559" s="51">
        <v>179.20424961468049</v>
      </c>
      <c r="I8559" s="52">
        <v>826.980203163792</v>
      </c>
      <c r="J8559" s="51">
        <v>107.52254976880829</v>
      </c>
      <c r="K8559" s="53">
        <v>2205.2805417701102</v>
      </c>
      <c r="L8559" s="51">
        <v>286.72679938348881</v>
      </c>
    </row>
    <row r="8560" spans="1:12" ht="21.6" customHeight="1" x14ac:dyDescent="0.3">
      <c r="A8560" s="46" t="s">
        <v>8583</v>
      </c>
      <c r="B8560" s="47">
        <v>0.13001828744806401</v>
      </c>
      <c r="C8560" s="48">
        <v>3.90444361258163E-3</v>
      </c>
      <c r="D8560" s="49">
        <v>5.0764907194539581E-4</v>
      </c>
      <c r="E8560" s="48">
        <v>2.0961714201494599E-3</v>
      </c>
      <c r="F8560" s="49">
        <v>2.7254061824540901E-4</v>
      </c>
      <c r="G8560" s="50">
        <v>1333.95772975607</v>
      </c>
      <c r="H8560" s="51">
        <v>173.43889955099161</v>
      </c>
      <c r="I8560" s="52">
        <v>800.37463785364298</v>
      </c>
      <c r="J8560" s="51">
        <v>104.06333973059509</v>
      </c>
      <c r="K8560" s="53">
        <v>2134.3323676097102</v>
      </c>
      <c r="L8560" s="51">
        <v>277.5022392815867</v>
      </c>
    </row>
    <row r="8561" spans="1:12" ht="21.6" customHeight="1" x14ac:dyDescent="0.3">
      <c r="A8561" s="46" t="s">
        <v>8584</v>
      </c>
      <c r="B8561" s="47">
        <v>0.13001828744806401</v>
      </c>
      <c r="C8561" s="48">
        <v>3.9882211092915299E-3</v>
      </c>
      <c r="D8561" s="49">
        <v>5.185416785943029E-4</v>
      </c>
      <c r="E8561" s="48">
        <v>2.1528870214128498E-3</v>
      </c>
      <c r="F8561" s="49">
        <v>2.7991468359326227E-4</v>
      </c>
      <c r="G8561" s="50">
        <v>1371.78769263608</v>
      </c>
      <c r="H8561" s="51">
        <v>178.35748653887433</v>
      </c>
      <c r="I8561" s="52">
        <v>823.07261558165203</v>
      </c>
      <c r="J8561" s="51">
        <v>107.01449192332512</v>
      </c>
      <c r="K8561" s="53">
        <v>2194.8603082177301</v>
      </c>
      <c r="L8561" s="51">
        <v>285.37197846219942</v>
      </c>
    </row>
    <row r="8562" spans="1:12" ht="21.6" customHeight="1" x14ac:dyDescent="0.3">
      <c r="A8562" s="46" t="s">
        <v>8585</v>
      </c>
      <c r="B8562" s="47">
        <v>0.13001828744806401</v>
      </c>
      <c r="C8562" s="48">
        <v>3.8476678954949099E-3</v>
      </c>
      <c r="D8562" s="49">
        <v>5.0026719044114472E-4</v>
      </c>
      <c r="E8562" s="48">
        <v>2.0682766422723802E-3</v>
      </c>
      <c r="F8562" s="49">
        <v>2.6891378699708698E-4</v>
      </c>
      <c r="G8562" s="50">
        <v>1327.68569477549</v>
      </c>
      <c r="H8562" s="51">
        <v>172.62342030400225</v>
      </c>
      <c r="I8562" s="52">
        <v>796.61141686529402</v>
      </c>
      <c r="J8562" s="51">
        <v>103.57405218240135</v>
      </c>
      <c r="K8562" s="53">
        <v>2124.2971116407798</v>
      </c>
      <c r="L8562" s="51">
        <v>276.19747248640363</v>
      </c>
    </row>
    <row r="8563" spans="1:12" ht="21.6" customHeight="1" x14ac:dyDescent="0.3">
      <c r="A8563" s="46" t="s">
        <v>8586</v>
      </c>
      <c r="B8563" s="47">
        <v>0.13001828744806401</v>
      </c>
      <c r="C8563" s="48">
        <v>4.0883762555796802E-3</v>
      </c>
      <c r="D8563" s="49">
        <v>5.3156367919379851E-4</v>
      </c>
      <c r="E8563" s="48">
        <v>2.1213379966367701E-3</v>
      </c>
      <c r="F8563" s="49">
        <v>2.7581273342121981E-4</v>
      </c>
      <c r="G8563" s="50">
        <v>1408.23081682307</v>
      </c>
      <c r="H8563" s="51">
        <v>183.0957591349239</v>
      </c>
      <c r="I8563" s="52">
        <v>844.93849009384496</v>
      </c>
      <c r="J8563" s="51">
        <v>109.85745548095473</v>
      </c>
      <c r="K8563" s="53">
        <v>2253.16930691692</v>
      </c>
      <c r="L8563" s="51">
        <v>292.95321461587861</v>
      </c>
    </row>
    <row r="8564" spans="1:12" ht="21.6" customHeight="1" x14ac:dyDescent="0.3">
      <c r="A8564" s="46" t="s">
        <v>8587</v>
      </c>
      <c r="B8564" s="47">
        <v>0.13001828744806401</v>
      </c>
      <c r="C8564" s="48">
        <v>3.9412394234319796E-3</v>
      </c>
      <c r="D8564" s="49">
        <v>5.1243320025742118E-4</v>
      </c>
      <c r="E8564" s="48">
        <v>2.03540742529058E-3</v>
      </c>
      <c r="F8564" s="49">
        <v>2.646401876953545E-4</v>
      </c>
      <c r="G8564" s="50">
        <v>1362.4806468643601</v>
      </c>
      <c r="H8564" s="51">
        <v>177.14740038643455</v>
      </c>
      <c r="I8564" s="52">
        <v>817.48838811862095</v>
      </c>
      <c r="J8564" s="51">
        <v>106.28844023186137</v>
      </c>
      <c r="K8564" s="53">
        <v>2179.9690349829898</v>
      </c>
      <c r="L8564" s="51">
        <v>283.43584061829591</v>
      </c>
    </row>
    <row r="8565" spans="1:12" ht="21.6" customHeight="1" x14ac:dyDescent="0.3">
      <c r="A8565" s="46" t="s">
        <v>8588</v>
      </c>
      <c r="B8565" s="47">
        <v>0.13001828744806401</v>
      </c>
      <c r="C8565" s="48">
        <v>4.0265884062157904E-3</v>
      </c>
      <c r="D8565" s="49">
        <v>5.235301288344066E-4</v>
      </c>
      <c r="E8565" s="48">
        <v>2.0909078986912299E-3</v>
      </c>
      <c r="F8565" s="49">
        <v>2.7185626419946385E-4</v>
      </c>
      <c r="G8565" s="50">
        <v>1401.5066152834299</v>
      </c>
      <c r="H8565" s="51">
        <v>182.22148996628425</v>
      </c>
      <c r="I8565" s="52">
        <v>840.90396917005705</v>
      </c>
      <c r="J8565" s="51">
        <v>109.33289397977043</v>
      </c>
      <c r="K8565" s="53">
        <v>2242.4105844534802</v>
      </c>
      <c r="L8565" s="51">
        <v>291.55438394605471</v>
      </c>
    </row>
    <row r="8566" spans="1:12" ht="21.6" customHeight="1" x14ac:dyDescent="0.3">
      <c r="A8566" s="46" t="s">
        <v>8589</v>
      </c>
      <c r="B8566" s="47">
        <v>0.13001828744806401</v>
      </c>
      <c r="C8566" s="48">
        <v>3.88266667225305E-3</v>
      </c>
      <c r="D8566" s="49">
        <v>5.0481767145801524E-4</v>
      </c>
      <c r="E8566" s="48">
        <v>2.0066295531290502E-3</v>
      </c>
      <c r="F8566" s="49">
        <v>2.608985380405131E-4</v>
      </c>
      <c r="G8566" s="50">
        <v>1356.0054173804699</v>
      </c>
      <c r="H8566" s="51">
        <v>176.30550213810596</v>
      </c>
      <c r="I8566" s="52">
        <v>813.60325042828697</v>
      </c>
      <c r="J8566" s="51">
        <v>105.78330128286423</v>
      </c>
      <c r="K8566" s="53">
        <v>2169.6086678087599</v>
      </c>
      <c r="L8566" s="51">
        <v>282.08880342097018</v>
      </c>
    </row>
    <row r="8567" spans="1:12" ht="21.6" customHeight="1" x14ac:dyDescent="0.3">
      <c r="A8567" s="46" t="s">
        <v>8590</v>
      </c>
      <c r="B8567" s="47">
        <v>0.13001828744806401</v>
      </c>
      <c r="C8567" s="48">
        <v>3.9750886149033096E-3</v>
      </c>
      <c r="D8567" s="49">
        <v>5.1683421416402514E-4</v>
      </c>
      <c r="E8567" s="48">
        <v>2.0668639021407201E-3</v>
      </c>
      <c r="F8567" s="49">
        <v>2.687301049445594E-4</v>
      </c>
      <c r="G8567" s="50">
        <v>1373.9684811330701</v>
      </c>
      <c r="H8567" s="51">
        <v>178.64102892453943</v>
      </c>
      <c r="I8567" s="52">
        <v>824.38108867984204</v>
      </c>
      <c r="J8567" s="51">
        <v>107.18461735472366</v>
      </c>
      <c r="K8567" s="53">
        <v>2198.34956981291</v>
      </c>
      <c r="L8567" s="51">
        <v>285.82564627926308</v>
      </c>
    </row>
    <row r="8568" spans="1:12" ht="21.6" customHeight="1" x14ac:dyDescent="0.3">
      <c r="A8568" s="46" t="s">
        <v>8591</v>
      </c>
      <c r="B8568" s="47">
        <v>0.13001828744806401</v>
      </c>
      <c r="C8568" s="48">
        <v>3.8330052635971198E-3</v>
      </c>
      <c r="D8568" s="49">
        <v>4.9836078015231264E-4</v>
      </c>
      <c r="E8568" s="48">
        <v>1.9838910440312199E-3</v>
      </c>
      <c r="F8568" s="49">
        <v>2.5794211602849095E-4</v>
      </c>
      <c r="G8568" s="50">
        <v>1329.7127801834399</v>
      </c>
      <c r="H8568" s="51">
        <v>172.88697847725484</v>
      </c>
      <c r="I8568" s="52">
        <v>797.82766811006695</v>
      </c>
      <c r="J8568" s="51">
        <v>103.73218708635329</v>
      </c>
      <c r="K8568" s="53">
        <v>2127.5404482935101</v>
      </c>
      <c r="L8568" s="51">
        <v>276.61916556360814</v>
      </c>
    </row>
    <row r="8569" spans="1:12" ht="21.6" customHeight="1" x14ac:dyDescent="0.3">
      <c r="A8569" s="46" t="s">
        <v>8592</v>
      </c>
      <c r="B8569" s="47">
        <v>0.13001828744806401</v>
      </c>
      <c r="C8569" s="48">
        <v>3.9151968229099903E-3</v>
      </c>
      <c r="D8569" s="49">
        <v>5.0904718593685813E-4</v>
      </c>
      <c r="E8569" s="48">
        <v>2.0373675996273001E-3</v>
      </c>
      <c r="F8569" s="49">
        <v>2.6489504620571451E-4</v>
      </c>
      <c r="G8569" s="50">
        <v>1367.4506222970699</v>
      </c>
      <c r="H8569" s="51">
        <v>177.79358808085445</v>
      </c>
      <c r="I8569" s="52">
        <v>820.47037337824395</v>
      </c>
      <c r="J8569" s="51">
        <v>106.67615284851293</v>
      </c>
      <c r="K8569" s="53">
        <v>2187.9209956753198</v>
      </c>
      <c r="L8569" s="51">
        <v>284.46974092936739</v>
      </c>
    </row>
    <row r="8570" spans="1:12" ht="21.6" customHeight="1" x14ac:dyDescent="0.3">
      <c r="A8570" s="46" t="s">
        <v>8593</v>
      </c>
      <c r="B8570" s="47">
        <v>0.13001828744806401</v>
      </c>
      <c r="C8570" s="48">
        <v>3.7762299094425298E-3</v>
      </c>
      <c r="D8570" s="49">
        <v>4.9097894583587554E-4</v>
      </c>
      <c r="E8570" s="48">
        <v>1.9559962661541302E-3</v>
      </c>
      <c r="F8570" s="49">
        <v>2.5431528478016762E-4</v>
      </c>
      <c r="G8570" s="50">
        <v>1323.43625330395</v>
      </c>
      <c r="H8570" s="51">
        <v>172.07091520126184</v>
      </c>
      <c r="I8570" s="52">
        <v>794.06175198237497</v>
      </c>
      <c r="J8570" s="51">
        <v>103.24254912075774</v>
      </c>
      <c r="K8570" s="53">
        <v>2117.4980052863302</v>
      </c>
      <c r="L8570" s="51">
        <v>275.31346432201957</v>
      </c>
    </row>
    <row r="8571" spans="1:12" ht="21.6" customHeight="1" x14ac:dyDescent="0.3">
      <c r="A8571" s="46" t="s">
        <v>8594</v>
      </c>
      <c r="B8571" s="47">
        <v>0.13001828744806401</v>
      </c>
      <c r="C8571" s="48">
        <v>4.08274232367272E-3</v>
      </c>
      <c r="D8571" s="49">
        <v>5.3083116501565647E-4</v>
      </c>
      <c r="E8571" s="48">
        <v>2.1100070504484498E-3</v>
      </c>
      <c r="F8571" s="49">
        <v>2.7433950320264824E-4</v>
      </c>
      <c r="G8571" s="50">
        <v>1407.92419608928</v>
      </c>
      <c r="H8571" s="51">
        <v>183.05589283222045</v>
      </c>
      <c r="I8571" s="52">
        <v>844.75451765356797</v>
      </c>
      <c r="J8571" s="51">
        <v>109.83353569933226</v>
      </c>
      <c r="K8571" s="53">
        <v>2252.67871374284</v>
      </c>
      <c r="L8571" s="51">
        <v>292.88942853155271</v>
      </c>
    </row>
    <row r="8572" spans="1:12" ht="21.6" customHeight="1" x14ac:dyDescent="0.3">
      <c r="A8572" s="46" t="s">
        <v>8595</v>
      </c>
      <c r="B8572" s="47">
        <v>0.13001828744806401</v>
      </c>
      <c r="C8572" s="48">
        <v>3.9354145543854897E-3</v>
      </c>
      <c r="D8572" s="49">
        <v>5.1167586075938733E-4</v>
      </c>
      <c r="E8572" s="48">
        <v>2.02377727481184E-3</v>
      </c>
      <c r="F8572" s="49">
        <v>2.6312805544734545E-4</v>
      </c>
      <c r="G8572" s="50">
        <v>1362.16459341924</v>
      </c>
      <c r="H8572" s="51">
        <v>177.106307658758</v>
      </c>
      <c r="I8572" s="52">
        <v>817.29875605154905</v>
      </c>
      <c r="J8572" s="51">
        <v>106.26378459525544</v>
      </c>
      <c r="K8572" s="53">
        <v>2179.46334947079</v>
      </c>
      <c r="L8572" s="51">
        <v>283.37009225401346</v>
      </c>
    </row>
    <row r="8573" spans="1:12" ht="21.6" customHeight="1" x14ac:dyDescent="0.3">
      <c r="A8573" s="46" t="s">
        <v>8596</v>
      </c>
      <c r="B8573" s="47">
        <v>0.13001828744806401</v>
      </c>
      <c r="C8573" s="48">
        <v>4.0209628305863804E-3</v>
      </c>
      <c r="D8573" s="49">
        <v>5.2279870112516118E-4</v>
      </c>
      <c r="E8573" s="48">
        <v>2.07957695250291E-3</v>
      </c>
      <c r="F8573" s="49">
        <v>2.7038303398089234E-4</v>
      </c>
      <c r="G8573" s="50">
        <v>1401.20056755152</v>
      </c>
      <c r="H8573" s="51">
        <v>182.18169816430395</v>
      </c>
      <c r="I8573" s="52">
        <v>840.72034053091397</v>
      </c>
      <c r="J8573" s="51">
        <v>109.30901889858264</v>
      </c>
      <c r="K8573" s="53">
        <v>2241.9209080824298</v>
      </c>
      <c r="L8573" s="51">
        <v>291.49071706288657</v>
      </c>
    </row>
    <row r="8574" spans="1:12" ht="21.6" customHeight="1" x14ac:dyDescent="0.3">
      <c r="A8574" s="46" t="s">
        <v>8597</v>
      </c>
      <c r="B8574" s="47">
        <v>0.13001828744806401</v>
      </c>
      <c r="C8574" s="48">
        <v>3.8768501594841102E-3</v>
      </c>
      <c r="D8574" s="49">
        <v>5.040614184288779E-4</v>
      </c>
      <c r="E8574" s="48">
        <v>1.9949994026503101E-3</v>
      </c>
      <c r="F8574" s="49">
        <v>2.59386405792504E-4</v>
      </c>
      <c r="G8574" s="50">
        <v>1355.68993693724</v>
      </c>
      <c r="H8574" s="51">
        <v>176.26448391115383</v>
      </c>
      <c r="I8574" s="52">
        <v>813.41396216234898</v>
      </c>
      <c r="J8574" s="51">
        <v>105.75869034669296</v>
      </c>
      <c r="K8574" s="53">
        <v>2169.1038990995899</v>
      </c>
      <c r="L8574" s="51">
        <v>282.02317425784679</v>
      </c>
    </row>
    <row r="8575" spans="1:12" ht="21.6" customHeight="1" x14ac:dyDescent="0.3">
      <c r="A8575" s="46" t="s">
        <v>8598</v>
      </c>
      <c r="B8575" s="47">
        <v>0.13001828744806401</v>
      </c>
      <c r="C8575" s="48">
        <v>3.9694646373647797E-3</v>
      </c>
      <c r="D8575" s="49">
        <v>5.1610299423581905E-4</v>
      </c>
      <c r="E8575" s="48">
        <v>2.0555329559523998E-3</v>
      </c>
      <c r="F8575" s="49">
        <v>2.6725687472598783E-4</v>
      </c>
      <c r="G8575" s="50">
        <v>1373.6625429845301</v>
      </c>
      <c r="H8575" s="51">
        <v>178.60125137040123</v>
      </c>
      <c r="I8575" s="52">
        <v>824.19752579072303</v>
      </c>
      <c r="J8575" s="51">
        <v>107.16075082224138</v>
      </c>
      <c r="K8575" s="53">
        <v>2197.8600687752601</v>
      </c>
      <c r="L8575" s="51">
        <v>285.76200219264263</v>
      </c>
    </row>
    <row r="8576" spans="1:12" ht="21.6" customHeight="1" x14ac:dyDescent="0.3">
      <c r="A8576" s="46" t="s">
        <v>8599</v>
      </c>
      <c r="B8576" s="47">
        <v>0.13001828744806401</v>
      </c>
      <c r="C8576" s="48">
        <v>3.8271903489190602E-3</v>
      </c>
      <c r="D8576" s="49">
        <v>4.9760473490421476E-4</v>
      </c>
      <c r="E8576" s="48">
        <v>1.9722608935524798E-3</v>
      </c>
      <c r="F8576" s="49">
        <v>2.564299837804819E-4</v>
      </c>
      <c r="G8576" s="50">
        <v>1329.39740932359</v>
      </c>
      <c r="H8576" s="51">
        <v>172.84597449814612</v>
      </c>
      <c r="I8576" s="52">
        <v>797.63844559415304</v>
      </c>
      <c r="J8576" s="51">
        <v>103.70758469888756</v>
      </c>
      <c r="K8576" s="53">
        <v>2127.0358549177399</v>
      </c>
      <c r="L8576" s="51">
        <v>276.55355919703368</v>
      </c>
    </row>
    <row r="8577" spans="1:12" ht="21.6" customHeight="1" x14ac:dyDescent="0.3">
      <c r="A8577" s="46" t="s">
        <v>8600</v>
      </c>
      <c r="B8577" s="47">
        <v>0.13001828744806401</v>
      </c>
      <c r="C8577" s="48">
        <v>3.9095809452234899E-3</v>
      </c>
      <c r="D8577" s="49">
        <v>5.0831701913754148E-4</v>
      </c>
      <c r="E8577" s="48">
        <v>2.0260366534389802E-3</v>
      </c>
      <c r="F8577" s="49">
        <v>2.6342181598714299E-4</v>
      </c>
      <c r="G8577" s="50">
        <v>1367.1452395669601</v>
      </c>
      <c r="H8577" s="51">
        <v>177.75388274126936</v>
      </c>
      <c r="I8577" s="52">
        <v>820.28714374018</v>
      </c>
      <c r="J8577" s="51">
        <v>106.65232964476212</v>
      </c>
      <c r="K8577" s="53">
        <v>2187.4323833071398</v>
      </c>
      <c r="L8577" s="51">
        <v>284.40621238603148</v>
      </c>
    </row>
    <row r="8578" spans="1:12" ht="21.6" customHeight="1" x14ac:dyDescent="0.3">
      <c r="A8578" s="46" t="s">
        <v>8601</v>
      </c>
      <c r="B8578" s="47">
        <v>0.13001828744806401</v>
      </c>
      <c r="C8578" s="48">
        <v>3.7704230946165001E-3</v>
      </c>
      <c r="D8578" s="49">
        <v>4.9022395371666719E-4</v>
      </c>
      <c r="E8578" s="48">
        <v>1.9443661156753899E-3</v>
      </c>
      <c r="F8578" s="49">
        <v>2.5280315253215852E-4</v>
      </c>
      <c r="G8578" s="50">
        <v>1323.12143786252</v>
      </c>
      <c r="H8578" s="51">
        <v>172.0299834367049</v>
      </c>
      <c r="I8578" s="52">
        <v>793.872862717516</v>
      </c>
      <c r="J8578" s="51">
        <v>103.21799006202346</v>
      </c>
      <c r="K8578" s="53">
        <v>2116.9943005800401</v>
      </c>
      <c r="L8578" s="51">
        <v>275.24797349872836</v>
      </c>
    </row>
    <row r="8579" spans="1:12" ht="21.6" customHeight="1" x14ac:dyDescent="0.3">
      <c r="A8579" s="46" t="s">
        <v>8602</v>
      </c>
      <c r="B8579" s="47">
        <v>0.13001828744806401</v>
      </c>
      <c r="C8579" s="48">
        <v>4.3104886645203896E-3</v>
      </c>
      <c r="D8579" s="49">
        <v>5.6044235422523354E-4</v>
      </c>
      <c r="E8579" s="48">
        <v>2.4885510982177502E-3</v>
      </c>
      <c r="F8579" s="49">
        <v>3.2355715201727082E-4</v>
      </c>
      <c r="G8579" s="50">
        <v>1420.7028158102701</v>
      </c>
      <c r="H8579" s="51">
        <v>184.71734708429364</v>
      </c>
      <c r="I8579" s="52">
        <v>852.42168948616404</v>
      </c>
      <c r="J8579" s="51">
        <v>110.83040825057644</v>
      </c>
      <c r="K8579" s="53">
        <v>2273.12450529643</v>
      </c>
      <c r="L8579" s="51">
        <v>295.54775533487009</v>
      </c>
    </row>
    <row r="8580" spans="1:12" ht="21.6" customHeight="1" x14ac:dyDescent="0.3">
      <c r="A8580" s="46" t="s">
        <v>8603</v>
      </c>
      <c r="B8580" s="47">
        <v>0.13001828744806401</v>
      </c>
      <c r="C8580" s="48">
        <v>4.1586597726713803E-3</v>
      </c>
      <c r="D8580" s="49">
        <v>5.4070182172188811E-4</v>
      </c>
      <c r="E8580" s="48">
        <v>2.3899386645222899E-3</v>
      </c>
      <c r="F8580" s="49">
        <v>3.1073573226710131E-4</v>
      </c>
      <c r="G8580" s="50">
        <v>1374.6776206407701</v>
      </c>
      <c r="H8580" s="51">
        <v>178.73323002889234</v>
      </c>
      <c r="I8580" s="52">
        <v>824.80657238446304</v>
      </c>
      <c r="J8580" s="51">
        <v>107.23993801733553</v>
      </c>
      <c r="K8580" s="53">
        <v>2199.4841930252301</v>
      </c>
      <c r="L8580" s="51">
        <v>285.9731680462279</v>
      </c>
    </row>
    <row r="8581" spans="1:12" ht="21.6" customHeight="1" x14ac:dyDescent="0.3">
      <c r="A8581" s="46" t="s">
        <v>8604</v>
      </c>
      <c r="B8581" s="47">
        <v>0.13001828744806401</v>
      </c>
      <c r="C8581" s="48">
        <v>4.2483446474986296E-3</v>
      </c>
      <c r="D8581" s="49">
        <v>5.5236249555692105E-4</v>
      </c>
      <c r="E8581" s="48">
        <v>2.45466911750162E-3</v>
      </c>
      <c r="F8581" s="49">
        <v>3.1915187490921126E-4</v>
      </c>
      <c r="G8581" s="50">
        <v>1413.9577388479499</v>
      </c>
      <c r="H8581" s="51">
        <v>183.84036372894738</v>
      </c>
      <c r="I8581" s="52">
        <v>848.37464330876901</v>
      </c>
      <c r="J8581" s="51">
        <v>110.3042182373683</v>
      </c>
      <c r="K8581" s="53">
        <v>2262.3323821567101</v>
      </c>
      <c r="L8581" s="51">
        <v>294.14458196631568</v>
      </c>
    </row>
    <row r="8582" spans="1:12" ht="21.6" customHeight="1" x14ac:dyDescent="0.3">
      <c r="A8582" s="46" t="s">
        <v>8605</v>
      </c>
      <c r="B8582" s="47">
        <v>0.13001828744806401</v>
      </c>
      <c r="C8582" s="48">
        <v>4.0996976705471701E-3</v>
      </c>
      <c r="D8582" s="49">
        <v>5.3303567017936042E-4</v>
      </c>
      <c r="E8582" s="48">
        <v>2.3578963322441302E-3</v>
      </c>
      <c r="F8582" s="49">
        <v>3.0656964309845315E-4</v>
      </c>
      <c r="G8582" s="50">
        <v>1368.18012855456</v>
      </c>
      <c r="H8582" s="51">
        <v>177.88843723513597</v>
      </c>
      <c r="I8582" s="52">
        <v>820.90807713273705</v>
      </c>
      <c r="J8582" s="51">
        <v>106.73306234108171</v>
      </c>
      <c r="K8582" s="53">
        <v>2189.0882056873002</v>
      </c>
      <c r="L8582" s="51">
        <v>284.62149957621767</v>
      </c>
    </row>
    <row r="8583" spans="1:12" ht="21.6" customHeight="1" x14ac:dyDescent="0.3">
      <c r="A8583" s="46" t="s">
        <v>8606</v>
      </c>
      <c r="B8583" s="47">
        <v>0.13001828744806401</v>
      </c>
      <c r="C8583" s="48">
        <v>4.1917907997207201E-3</v>
      </c>
      <c r="D8583" s="49">
        <v>5.4500946112023873E-4</v>
      </c>
      <c r="E8583" s="48">
        <v>2.42544377099169E-3</v>
      </c>
      <c r="F8583" s="49">
        <v>3.1535204540591392E-4</v>
      </c>
      <c r="G8583" s="50">
        <v>1386.1391790862499</v>
      </c>
      <c r="H8583" s="51">
        <v>180.22344222945952</v>
      </c>
      <c r="I8583" s="52">
        <v>831.68350745175303</v>
      </c>
      <c r="J8583" s="51">
        <v>108.13406533767612</v>
      </c>
      <c r="K8583" s="53">
        <v>2217.8226865380102</v>
      </c>
      <c r="L8583" s="51">
        <v>288.35750756713566</v>
      </c>
    </row>
    <row r="8584" spans="1:12" ht="21.6" customHeight="1" x14ac:dyDescent="0.3">
      <c r="A8584" s="46" t="s">
        <v>8607</v>
      </c>
      <c r="B8584" s="47">
        <v>0.13001828744806401</v>
      </c>
      <c r="C8584" s="48">
        <v>4.0451955424350696E-3</v>
      </c>
      <c r="D8584" s="49">
        <v>5.2594939681995011E-4</v>
      </c>
      <c r="E8584" s="48">
        <v>2.3302577986040402E-3</v>
      </c>
      <c r="F8584" s="49">
        <v>3.0297612828699295E-4</v>
      </c>
      <c r="G8584" s="50">
        <v>1341.61881683767</v>
      </c>
      <c r="H8584" s="51">
        <v>174.43498097333173</v>
      </c>
      <c r="I8584" s="52">
        <v>804.97129010260596</v>
      </c>
      <c r="J8584" s="51">
        <v>104.66098858399955</v>
      </c>
      <c r="K8584" s="53">
        <v>2146.5901069402798</v>
      </c>
      <c r="L8584" s="51">
        <v>279.09596955733127</v>
      </c>
    </row>
    <row r="8585" spans="1:12" ht="21.6" customHeight="1" x14ac:dyDescent="0.3">
      <c r="A8585" s="46" t="s">
        <v>8608</v>
      </c>
      <c r="B8585" s="47">
        <v>0.13001828744806401</v>
      </c>
      <c r="C8585" s="48">
        <v>4.1315537696344799E-3</v>
      </c>
      <c r="D8585" s="49">
        <v>5.3717754562746824E-4</v>
      </c>
      <c r="E8585" s="48">
        <v>2.3926015121614702E-3</v>
      </c>
      <c r="F8585" s="49">
        <v>3.1108195115688264E-4</v>
      </c>
      <c r="G8585" s="50">
        <v>1379.60108542277</v>
      </c>
      <c r="H8585" s="51">
        <v>179.37337048815883</v>
      </c>
      <c r="I8585" s="52">
        <v>827.76065125366199</v>
      </c>
      <c r="J8585" s="51">
        <v>107.62402229289529</v>
      </c>
      <c r="K8585" s="53">
        <v>2207.3617366764302</v>
      </c>
      <c r="L8585" s="51">
        <v>286.99739278105415</v>
      </c>
    </row>
    <row r="8586" spans="1:12" ht="21.6" customHeight="1" x14ac:dyDescent="0.3">
      <c r="A8586" s="46" t="s">
        <v>8609</v>
      </c>
      <c r="B8586" s="47">
        <v>0.13001828744806401</v>
      </c>
      <c r="C8586" s="48">
        <v>3.9880427851815402E-3</v>
      </c>
      <c r="D8586" s="49">
        <v>5.1851849319891133E-4</v>
      </c>
      <c r="E8586" s="48">
        <v>2.2991987357050899E-3</v>
      </c>
      <c r="F8586" s="49">
        <v>2.9893788211912974E-4</v>
      </c>
      <c r="G8586" s="50">
        <v>1335.3207105188501</v>
      </c>
      <c r="H8586" s="51">
        <v>173.61611197559293</v>
      </c>
      <c r="I8586" s="52">
        <v>801.19242631130999</v>
      </c>
      <c r="J8586" s="51">
        <v>104.16966718535575</v>
      </c>
      <c r="K8586" s="53">
        <v>2136.51313683016</v>
      </c>
      <c r="L8586" s="51">
        <v>277.78577916094866</v>
      </c>
    </row>
    <row r="8587" spans="1:12" ht="21.6" customHeight="1" x14ac:dyDescent="0.3">
      <c r="A8587" s="46" t="s">
        <v>8610</v>
      </c>
      <c r="B8587" s="47">
        <v>0.13001828744806401</v>
      </c>
      <c r="C8587" s="48">
        <v>4.3023530312945096E-3</v>
      </c>
      <c r="D8587" s="49">
        <v>5.5938457312589907E-4</v>
      </c>
      <c r="E8587" s="48">
        <v>2.47440911824264E-3</v>
      </c>
      <c r="F8587" s="49">
        <v>3.217184359997822E-4</v>
      </c>
      <c r="G8587" s="50">
        <v>1420.2418741101701</v>
      </c>
      <c r="H8587" s="51">
        <v>184.65741623383323</v>
      </c>
      <c r="I8587" s="52">
        <v>852.14512446610695</v>
      </c>
      <c r="J8587" s="51">
        <v>110.79444974030058</v>
      </c>
      <c r="K8587" s="53">
        <v>2272.3869985762799</v>
      </c>
      <c r="L8587" s="51">
        <v>295.4518659741338</v>
      </c>
    </row>
    <row r="8588" spans="1:12" ht="21.6" customHeight="1" x14ac:dyDescent="0.3">
      <c r="A8588" s="46" t="s">
        <v>8611</v>
      </c>
      <c r="B8588" s="47">
        <v>0.13001828744806401</v>
      </c>
      <c r="C8588" s="48">
        <v>4.1502843899562701E-3</v>
      </c>
      <c r="D8588" s="49">
        <v>5.3961286880454737E-4</v>
      </c>
      <c r="E8588" s="48">
        <v>2.3754232522659601E-3</v>
      </c>
      <c r="F8588" s="49">
        <v>3.0884846322393064E-4</v>
      </c>
      <c r="G8588" s="50">
        <v>1374.20484836742</v>
      </c>
      <c r="H8588" s="51">
        <v>178.67176098755843</v>
      </c>
      <c r="I8588" s="52">
        <v>824.52290902045195</v>
      </c>
      <c r="J8588" s="51">
        <v>107.20305659253505</v>
      </c>
      <c r="K8588" s="53">
        <v>2198.72775738787</v>
      </c>
      <c r="L8588" s="51">
        <v>285.87481758009346</v>
      </c>
    </row>
    <row r="8589" spans="1:12" ht="21.6" customHeight="1" x14ac:dyDescent="0.3">
      <c r="A8589" s="46" t="s">
        <v>8612</v>
      </c>
      <c r="B8589" s="47">
        <v>0.13001828744806401</v>
      </c>
      <c r="C8589" s="48">
        <v>4.24024089961341E-3</v>
      </c>
      <c r="D8589" s="49">
        <v>5.5130886013497391E-4</v>
      </c>
      <c r="E8589" s="48">
        <v>2.4405271375265102E-3</v>
      </c>
      <c r="F8589" s="49">
        <v>3.1731315889172264E-4</v>
      </c>
      <c r="G8589" s="50">
        <v>1413.4989835712099</v>
      </c>
      <c r="H8589" s="51">
        <v>183.78071715350788</v>
      </c>
      <c r="I8589" s="52">
        <v>848.099390142728</v>
      </c>
      <c r="J8589" s="51">
        <v>110.26843029210499</v>
      </c>
      <c r="K8589" s="53">
        <v>2261.59837371394</v>
      </c>
      <c r="L8589" s="51">
        <v>294.0491474456129</v>
      </c>
    </row>
    <row r="8590" spans="1:12" ht="21.6" customHeight="1" x14ac:dyDescent="0.3">
      <c r="A8590" s="46" t="s">
        <v>8613</v>
      </c>
      <c r="B8590" s="47">
        <v>0.13001828744806401</v>
      </c>
      <c r="C8590" s="48">
        <v>4.0913541731727298E-3</v>
      </c>
      <c r="D8590" s="49">
        <v>5.319508629394083E-4</v>
      </c>
      <c r="E8590" s="48">
        <v>2.3433809199877899E-3</v>
      </c>
      <c r="F8590" s="49">
        <v>3.0468237405528118E-4</v>
      </c>
      <c r="G8590" s="50">
        <v>1367.7095427045699</v>
      </c>
      <c r="H8590" s="51">
        <v>177.82725246882296</v>
      </c>
      <c r="I8590" s="52">
        <v>820.62572562274204</v>
      </c>
      <c r="J8590" s="51">
        <v>106.69635148129379</v>
      </c>
      <c r="K8590" s="53">
        <v>2188.3352683273101</v>
      </c>
      <c r="L8590" s="51">
        <v>284.52360395011675</v>
      </c>
    </row>
    <row r="8591" spans="1:12" ht="21.6" customHeight="1" x14ac:dyDescent="0.3">
      <c r="A8591" s="46" t="s">
        <v>8614</v>
      </c>
      <c r="B8591" s="47">
        <v>0.13001828744806401</v>
      </c>
      <c r="C8591" s="48">
        <v>4.1836931497267402E-3</v>
      </c>
      <c r="D8591" s="49">
        <v>5.4395661853566763E-4</v>
      </c>
      <c r="E8591" s="48">
        <v>2.4113017910165802E-3</v>
      </c>
      <c r="F8591" s="49">
        <v>3.135133293884253E-4</v>
      </c>
      <c r="G8591" s="50">
        <v>1385.6808419506301</v>
      </c>
      <c r="H8591" s="51">
        <v>180.16385002001238</v>
      </c>
      <c r="I8591" s="52">
        <v>831.40850517038098</v>
      </c>
      <c r="J8591" s="51">
        <v>108.09831001200781</v>
      </c>
      <c r="K8591" s="53">
        <v>2217.0893471210102</v>
      </c>
      <c r="L8591" s="51">
        <v>288.26216003202018</v>
      </c>
    </row>
    <row r="8592" spans="1:12" ht="21.6" customHeight="1" x14ac:dyDescent="0.3">
      <c r="A8592" s="46" t="s">
        <v>8615</v>
      </c>
      <c r="B8592" s="47">
        <v>0.13001828744806401</v>
      </c>
      <c r="C8592" s="48">
        <v>4.0368581429518699E-3</v>
      </c>
      <c r="D8592" s="49">
        <v>5.2486538241737414E-4</v>
      </c>
      <c r="E8592" s="48">
        <v>2.3157423863477099E-3</v>
      </c>
      <c r="F8592" s="49">
        <v>3.0108885924382223E-4</v>
      </c>
      <c r="G8592" s="50">
        <v>1341.1486491287999</v>
      </c>
      <c r="H8592" s="51">
        <v>174.37385057301105</v>
      </c>
      <c r="I8592" s="52">
        <v>804.68918947728002</v>
      </c>
      <c r="J8592" s="51">
        <v>104.62431034380664</v>
      </c>
      <c r="K8592" s="53">
        <v>2145.8378386060799</v>
      </c>
      <c r="L8592" s="51">
        <v>278.99816091681771</v>
      </c>
    </row>
    <row r="8593" spans="1:12" ht="21.6" customHeight="1" x14ac:dyDescent="0.3">
      <c r="A8593" s="46" t="s">
        <v>8616</v>
      </c>
      <c r="B8593" s="47">
        <v>0.13001828744806401</v>
      </c>
      <c r="C8593" s="48">
        <v>4.1234870265293199E-3</v>
      </c>
      <c r="D8593" s="49">
        <v>5.3612872150365183E-4</v>
      </c>
      <c r="E8593" s="48">
        <v>2.37845953218636E-3</v>
      </c>
      <c r="F8593" s="49">
        <v>3.0924323513939402E-4</v>
      </c>
      <c r="G8593" s="50">
        <v>1379.1448676166599</v>
      </c>
      <c r="H8593" s="51">
        <v>179.31405383030508</v>
      </c>
      <c r="I8593" s="52">
        <v>827.48692057000096</v>
      </c>
      <c r="J8593" s="51">
        <v>107.5884322981837</v>
      </c>
      <c r="K8593" s="53">
        <v>2206.6317881866698</v>
      </c>
      <c r="L8593" s="51">
        <v>286.90248612848882</v>
      </c>
    </row>
    <row r="8594" spans="1:12" ht="21.6" customHeight="1" x14ac:dyDescent="0.3">
      <c r="A8594" s="46" t="s">
        <v>8617</v>
      </c>
      <c r="B8594" s="47">
        <v>0.13001828744806401</v>
      </c>
      <c r="C8594" s="48">
        <v>3.9797362925871596E-3</v>
      </c>
      <c r="D8594" s="49">
        <v>5.1743849725708994E-4</v>
      </c>
      <c r="E8594" s="48">
        <v>2.28468332344875E-3</v>
      </c>
      <c r="F8594" s="49">
        <v>2.9705061307595777E-4</v>
      </c>
      <c r="G8594" s="50">
        <v>1334.8526621394899</v>
      </c>
      <c r="H8594" s="51">
        <v>173.55525712686568</v>
      </c>
      <c r="I8594" s="52">
        <v>800.91159728369496</v>
      </c>
      <c r="J8594" s="51">
        <v>104.13315427611954</v>
      </c>
      <c r="K8594" s="53">
        <v>2135.7642594231802</v>
      </c>
      <c r="L8594" s="51">
        <v>277.68841140298525</v>
      </c>
    </row>
    <row r="8595" spans="1:12" ht="21.6" customHeight="1" x14ac:dyDescent="0.3">
      <c r="A8595" s="46" t="s">
        <v>8618</v>
      </c>
      <c r="B8595" s="47">
        <v>0.13001828744806401</v>
      </c>
      <c r="C8595" s="48">
        <v>4.2293553826479599E-3</v>
      </c>
      <c r="D8595" s="49">
        <v>5.4989354386113926E-4</v>
      </c>
      <c r="E8595" s="48">
        <v>2.3450803041714301E-3</v>
      </c>
      <c r="F8595" s="49">
        <v>3.0490332507655436E-4</v>
      </c>
      <c r="G8595" s="50">
        <v>1415.89763686218</v>
      </c>
      <c r="H8595" s="51">
        <v>184.09258594658147</v>
      </c>
      <c r="I8595" s="52">
        <v>849.53858211731301</v>
      </c>
      <c r="J8595" s="51">
        <v>110.45555156794954</v>
      </c>
      <c r="K8595" s="53">
        <v>2265.4362189795002</v>
      </c>
      <c r="L8595" s="51">
        <v>294.54813751453099</v>
      </c>
    </row>
    <row r="8596" spans="1:12" ht="21.6" customHeight="1" x14ac:dyDescent="0.3">
      <c r="A8596" s="46" t="s">
        <v>8619</v>
      </c>
      <c r="B8596" s="47">
        <v>0.13001828744806401</v>
      </c>
      <c r="C8596" s="48">
        <v>4.0789733936831803E-3</v>
      </c>
      <c r="D8596" s="49">
        <v>5.3034113519290487E-4</v>
      </c>
      <c r="E8596" s="48">
        <v>2.24979371613062E-3</v>
      </c>
      <c r="F8596" s="49">
        <v>2.9251432608271911E-4</v>
      </c>
      <c r="G8596" s="50">
        <v>1369.9542780346701</v>
      </c>
      <c r="H8596" s="51">
        <v>178.11910911221673</v>
      </c>
      <c r="I8596" s="52">
        <v>821.97256682080501</v>
      </c>
      <c r="J8596" s="51">
        <v>106.87146546733042</v>
      </c>
      <c r="K8596" s="53">
        <v>2191.9268448554799</v>
      </c>
      <c r="L8596" s="51">
        <v>284.99057457954717</v>
      </c>
    </row>
    <row r="8597" spans="1:12" ht="21.6" customHeight="1" x14ac:dyDescent="0.3">
      <c r="A8597" s="46" t="s">
        <v>8620</v>
      </c>
      <c r="B8597" s="47">
        <v>0.13001828744806401</v>
      </c>
      <c r="C8597" s="48">
        <v>4.1671588469516501E-3</v>
      </c>
      <c r="D8597" s="49">
        <v>5.4180685680470264E-4</v>
      </c>
      <c r="E8597" s="48">
        <v>2.3111983234552999E-3</v>
      </c>
      <c r="F8597" s="49">
        <v>3.004980479684948E-4</v>
      </c>
      <c r="G8597" s="50">
        <v>1409.1463665825099</v>
      </c>
      <c r="H8597" s="51">
        <v>183.21479734671976</v>
      </c>
      <c r="I8597" s="52">
        <v>845.48781994950696</v>
      </c>
      <c r="J8597" s="51">
        <v>109.92887840803199</v>
      </c>
      <c r="K8597" s="53">
        <v>2254.6341865320101</v>
      </c>
      <c r="L8597" s="51">
        <v>293.14367575475177</v>
      </c>
    </row>
    <row r="8598" spans="1:12" ht="21.6" customHeight="1" x14ac:dyDescent="0.3">
      <c r="A8598" s="46" t="s">
        <v>8621</v>
      </c>
      <c r="B8598" s="47">
        <v>0.13001828744806401</v>
      </c>
      <c r="C8598" s="48">
        <v>4.01996860292737E-3</v>
      </c>
      <c r="D8598" s="49">
        <v>5.2266943334760305E-4</v>
      </c>
      <c r="E8598" s="48">
        <v>2.2177513838524598E-3</v>
      </c>
      <c r="F8598" s="49">
        <v>2.8834823691407089E-4</v>
      </c>
      <c r="G8598" s="50">
        <v>1363.45140742785</v>
      </c>
      <c r="H8598" s="51">
        <v>177.27361701242162</v>
      </c>
      <c r="I8598" s="52">
        <v>818.07084445671103</v>
      </c>
      <c r="J8598" s="51">
        <v>106.36417020745311</v>
      </c>
      <c r="K8598" s="53">
        <v>2181.5222518845599</v>
      </c>
      <c r="L8598" s="51">
        <v>283.63778721987472</v>
      </c>
    </row>
    <row r="8599" spans="1:12" ht="21.6" customHeight="1" x14ac:dyDescent="0.3">
      <c r="A8599" s="46" t="s">
        <v>8622</v>
      </c>
      <c r="B8599" s="47">
        <v>0.13001828744806401</v>
      </c>
      <c r="C8599" s="48">
        <v>4.11228669347988E-3</v>
      </c>
      <c r="D8599" s="49">
        <v>5.346724733817157E-4</v>
      </c>
      <c r="E8599" s="48">
        <v>2.2847543939271101E-3</v>
      </c>
      <c r="F8599" s="49">
        <v>2.9705985353784226E-4</v>
      </c>
      <c r="G8599" s="50">
        <v>1381.43081770156</v>
      </c>
      <c r="H8599" s="51">
        <v>179.61126914553554</v>
      </c>
      <c r="I8599" s="52">
        <v>828.85849062093905</v>
      </c>
      <c r="J8599" s="51">
        <v>107.76676148732172</v>
      </c>
      <c r="K8599" s="53">
        <v>2210.2893083224999</v>
      </c>
      <c r="L8599" s="51">
        <v>287.37803063285725</v>
      </c>
    </row>
    <row r="8600" spans="1:12" ht="21.6" customHeight="1" x14ac:dyDescent="0.3">
      <c r="A8600" s="46" t="s">
        <v>8623</v>
      </c>
      <c r="B8600" s="47">
        <v>0.13001828744806401</v>
      </c>
      <c r="C8600" s="48">
        <v>3.9670740132066902E-3</v>
      </c>
      <c r="D8600" s="49">
        <v>5.1579216937685233E-4</v>
      </c>
      <c r="E8600" s="48">
        <v>2.19274324800049E-3</v>
      </c>
      <c r="F8600" s="49">
        <v>2.8509672191832924E-4</v>
      </c>
      <c r="G8600" s="50">
        <v>1336.9886897405299</v>
      </c>
      <c r="H8600" s="51">
        <v>173.8329797774947</v>
      </c>
      <c r="I8600" s="52">
        <v>802.19321384431896</v>
      </c>
      <c r="J8600" s="51">
        <v>104.29978786649694</v>
      </c>
      <c r="K8600" s="53">
        <v>2139.1819035848498</v>
      </c>
      <c r="L8600" s="51">
        <v>278.13276764399166</v>
      </c>
    </row>
    <row r="8601" spans="1:12" ht="21.6" customHeight="1" x14ac:dyDescent="0.3">
      <c r="A8601" s="46" t="s">
        <v>8624</v>
      </c>
      <c r="B8601" s="47">
        <v>0.13001828744806401</v>
      </c>
      <c r="C8601" s="48">
        <v>4.05199875633725E-3</v>
      </c>
      <c r="D8601" s="49">
        <v>5.2683393904065447E-4</v>
      </c>
      <c r="E8601" s="48">
        <v>2.2519121350968898E-3</v>
      </c>
      <c r="F8601" s="49">
        <v>2.9278975928881098E-4</v>
      </c>
      <c r="G8601" s="50">
        <v>1374.8867207724099</v>
      </c>
      <c r="H8601" s="51">
        <v>178.76041686991331</v>
      </c>
      <c r="I8601" s="52">
        <v>824.93203246344899</v>
      </c>
      <c r="J8601" s="51">
        <v>107.25625012194838</v>
      </c>
      <c r="K8601" s="53">
        <v>2199.8187532358602</v>
      </c>
      <c r="L8601" s="51">
        <v>286.01666699186171</v>
      </c>
    </row>
    <row r="8602" spans="1:12" ht="21.6" customHeight="1" x14ac:dyDescent="0.3">
      <c r="A8602" s="46" t="s">
        <v>8625</v>
      </c>
      <c r="B8602" s="47">
        <v>0.13001828744806401</v>
      </c>
      <c r="C8602" s="48">
        <v>3.9098798772893798E-3</v>
      </c>
      <c r="D8602" s="49">
        <v>5.0835588577281181E-4</v>
      </c>
      <c r="E8602" s="48">
        <v>2.1616841851015401E-3</v>
      </c>
      <c r="F8602" s="49">
        <v>2.8105847575046603E-4</v>
      </c>
      <c r="G8602" s="50">
        <v>1330.68536994945</v>
      </c>
      <c r="H8602" s="51">
        <v>173.01343293302099</v>
      </c>
      <c r="I8602" s="52">
        <v>798.41122196967399</v>
      </c>
      <c r="J8602" s="51">
        <v>103.80805975981312</v>
      </c>
      <c r="K8602" s="53">
        <v>2129.0965919191299</v>
      </c>
      <c r="L8602" s="51">
        <v>276.82149269283411</v>
      </c>
    </row>
    <row r="8603" spans="1:12" ht="21.6" customHeight="1" x14ac:dyDescent="0.3">
      <c r="A8603" s="46" t="s">
        <v>8626</v>
      </c>
      <c r="B8603" s="47">
        <v>0.13001828744806401</v>
      </c>
      <c r="C8603" s="48">
        <v>4.2224824337487596E-3</v>
      </c>
      <c r="D8603" s="49">
        <v>5.4899993481554712E-4</v>
      </c>
      <c r="E8603" s="48">
        <v>2.3326676576698301E-3</v>
      </c>
      <c r="F8603" s="49">
        <v>3.0328945403571814E-4</v>
      </c>
      <c r="G8603" s="50">
        <v>1415.51533722364</v>
      </c>
      <c r="H8603" s="51">
        <v>184.04288000228649</v>
      </c>
      <c r="I8603" s="52">
        <v>849.30920233418499</v>
      </c>
      <c r="J8603" s="51">
        <v>110.42572800137202</v>
      </c>
      <c r="K8603" s="53">
        <v>2264.8245395578201</v>
      </c>
      <c r="L8603" s="51">
        <v>294.46860800365852</v>
      </c>
    </row>
    <row r="8604" spans="1:12" ht="21.6" customHeight="1" x14ac:dyDescent="0.3">
      <c r="A8604" s="46" t="s">
        <v>8627</v>
      </c>
      <c r="B8604" s="47">
        <v>0.13001828744806401</v>
      </c>
      <c r="C8604" s="48">
        <v>4.0718792794217501E-3</v>
      </c>
      <c r="D8604" s="49">
        <v>5.2941877060567284E-4</v>
      </c>
      <c r="E8604" s="48">
        <v>2.2370533020245401E-3</v>
      </c>
      <c r="F8604" s="49">
        <v>2.9085783925926739E-4</v>
      </c>
      <c r="G8604" s="50">
        <v>1369.56116517601</v>
      </c>
      <c r="H8604" s="51">
        <v>178.06799725155994</v>
      </c>
      <c r="I8604" s="52">
        <v>821.73669910560795</v>
      </c>
      <c r="J8604" s="51">
        <v>106.84079835093623</v>
      </c>
      <c r="K8604" s="53">
        <v>2191.2978642816201</v>
      </c>
      <c r="L8604" s="51">
        <v>284.90879560249618</v>
      </c>
    </row>
    <row r="8605" spans="1:12" ht="21.6" customHeight="1" x14ac:dyDescent="0.3">
      <c r="A8605" s="46" t="s">
        <v>8628</v>
      </c>
      <c r="B8605" s="47">
        <v>0.13001828744806401</v>
      </c>
      <c r="C8605" s="48">
        <v>4.1603066070881401E-3</v>
      </c>
      <c r="D8605" s="49">
        <v>5.4091594031246569E-4</v>
      </c>
      <c r="E8605" s="48">
        <v>2.2987856769536999E-3</v>
      </c>
      <c r="F8605" s="49">
        <v>2.9888417692765858E-4</v>
      </c>
      <c r="G8605" s="50">
        <v>1408.76548699212</v>
      </c>
      <c r="H8605" s="51">
        <v>183.16527603465335</v>
      </c>
      <c r="I8605" s="52">
        <v>845.25929219527598</v>
      </c>
      <c r="J8605" s="51">
        <v>109.89916562079252</v>
      </c>
      <c r="K8605" s="53">
        <v>2254.0247791873999</v>
      </c>
      <c r="L8605" s="51">
        <v>293.06444165544588</v>
      </c>
    </row>
    <row r="8606" spans="1:12" ht="21.6" customHeight="1" x14ac:dyDescent="0.3">
      <c r="A8606" s="46" t="s">
        <v>8629</v>
      </c>
      <c r="B8606" s="47">
        <v>0.13001828744806401</v>
      </c>
      <c r="C8606" s="48">
        <v>4.0128951977016301E-3</v>
      </c>
      <c r="D8606" s="49">
        <v>5.2174976131372621E-4</v>
      </c>
      <c r="E8606" s="48">
        <v>2.2050109697463699E-3</v>
      </c>
      <c r="F8606" s="49">
        <v>2.8669175009061792E-4</v>
      </c>
      <c r="G8606" s="50">
        <v>1363.05971461735</v>
      </c>
      <c r="H8606" s="51">
        <v>177.22268978399472</v>
      </c>
      <c r="I8606" s="52">
        <v>817.83582877040999</v>
      </c>
      <c r="J8606" s="51">
        <v>106.33361387039683</v>
      </c>
      <c r="K8606" s="53">
        <v>2180.89554338776</v>
      </c>
      <c r="L8606" s="51">
        <v>283.55630365439157</v>
      </c>
    </row>
    <row r="8607" spans="1:12" ht="21.6" customHeight="1" x14ac:dyDescent="0.3">
      <c r="A8607" s="46" t="s">
        <v>8630</v>
      </c>
      <c r="B8607" s="47">
        <v>0.13001828744806401</v>
      </c>
      <c r="C8607" s="48">
        <v>4.1054384141024297E-3</v>
      </c>
      <c r="D8607" s="49">
        <v>5.3378207182509373E-4</v>
      </c>
      <c r="E8607" s="48">
        <v>2.2723417474255101E-3</v>
      </c>
      <c r="F8607" s="49">
        <v>2.9544598249700604E-4</v>
      </c>
      <c r="G8607" s="50">
        <v>1381.0502096873599</v>
      </c>
      <c r="H8607" s="51">
        <v>179.56178314334025</v>
      </c>
      <c r="I8607" s="52">
        <v>828.63012581242003</v>
      </c>
      <c r="J8607" s="51">
        <v>107.73706988600468</v>
      </c>
      <c r="K8607" s="53">
        <v>2209.6803354997801</v>
      </c>
      <c r="L8607" s="51">
        <v>287.29885302934491</v>
      </c>
    </row>
    <row r="8608" spans="1:12" ht="21.6" customHeight="1" x14ac:dyDescent="0.3">
      <c r="A8608" s="46" t="s">
        <v>8631</v>
      </c>
      <c r="B8608" s="47">
        <v>0.13001828744806401</v>
      </c>
      <c r="C8608" s="48">
        <v>3.9600045684670101E-3</v>
      </c>
      <c r="D8608" s="49">
        <v>5.1487301227859036E-4</v>
      </c>
      <c r="E8608" s="48">
        <v>2.18000283389441E-3</v>
      </c>
      <c r="F8608" s="49">
        <v>2.8344023509487752E-4</v>
      </c>
      <c r="G8608" s="50">
        <v>1336.59726850621</v>
      </c>
      <c r="H8608" s="51">
        <v>173.78208785893762</v>
      </c>
      <c r="I8608" s="52">
        <v>801.95836110373102</v>
      </c>
      <c r="J8608" s="51">
        <v>104.26925271536322</v>
      </c>
      <c r="K8608" s="53">
        <v>2138.5556296099498</v>
      </c>
      <c r="L8608" s="51">
        <v>278.05134057430087</v>
      </c>
    </row>
    <row r="8609" spans="1:12" ht="21.6" customHeight="1" x14ac:dyDescent="0.3">
      <c r="A8609" s="46" t="s">
        <v>8632</v>
      </c>
      <c r="B8609" s="47">
        <v>0.13001828744806401</v>
      </c>
      <c r="C8609" s="48">
        <v>4.0451705505061396E-3</v>
      </c>
      <c r="D8609" s="49">
        <v>5.2594614741215064E-4</v>
      </c>
      <c r="E8609" s="48">
        <v>2.2394994885952899E-3</v>
      </c>
      <c r="F8609" s="49">
        <v>2.9117588824797476E-4</v>
      </c>
      <c r="G8609" s="50">
        <v>1374.5074892299599</v>
      </c>
      <c r="H8609" s="51">
        <v>178.71110983421767</v>
      </c>
      <c r="I8609" s="52">
        <v>824.70449353798006</v>
      </c>
      <c r="J8609" s="51">
        <v>107.22666590053115</v>
      </c>
      <c r="K8609" s="53">
        <v>2199.2119827679398</v>
      </c>
      <c r="L8609" s="51">
        <v>285.93777573474881</v>
      </c>
    </row>
    <row r="8610" spans="1:12" ht="21.6" customHeight="1" x14ac:dyDescent="0.3">
      <c r="A8610" s="46" t="s">
        <v>8633</v>
      </c>
      <c r="B8610" s="47">
        <v>0.13001828744806401</v>
      </c>
      <c r="C8610" s="48">
        <v>3.90283050609605E-3</v>
      </c>
      <c r="D8610" s="49">
        <v>5.0743933860266939E-4</v>
      </c>
      <c r="E8610" s="48">
        <v>2.1489437709954502E-3</v>
      </c>
      <c r="F8610" s="49">
        <v>2.7940198892701306E-4</v>
      </c>
      <c r="G8610" s="50">
        <v>1330.2953251868901</v>
      </c>
      <c r="H8610" s="51">
        <v>172.96271998096486</v>
      </c>
      <c r="I8610" s="52">
        <v>798.17719511213602</v>
      </c>
      <c r="J8610" s="51">
        <v>103.77763198857917</v>
      </c>
      <c r="K8610" s="53">
        <v>2128.4725202990298</v>
      </c>
      <c r="L8610" s="51">
        <v>276.74035196954401</v>
      </c>
    </row>
    <row r="8611" spans="1:12" ht="21.6" customHeight="1" x14ac:dyDescent="0.3">
      <c r="A8611" s="46" t="s">
        <v>8634</v>
      </c>
      <c r="B8611" s="47">
        <v>0.13001828744806401</v>
      </c>
      <c r="C8611" s="48">
        <v>4.25574725874846E-3</v>
      </c>
      <c r="D8611" s="49">
        <v>5.5332497039426777E-4</v>
      </c>
      <c r="E8611" s="48">
        <v>2.3459442078427799E-3</v>
      </c>
      <c r="F8611" s="49">
        <v>3.050156483524234E-4</v>
      </c>
      <c r="G8611" s="50">
        <v>1417.69702888352</v>
      </c>
      <c r="H8611" s="51">
        <v>184.32653981564383</v>
      </c>
      <c r="I8611" s="52">
        <v>850.61821733011504</v>
      </c>
      <c r="J8611" s="51">
        <v>110.59592388938668</v>
      </c>
      <c r="K8611" s="53">
        <v>2268.31524621364</v>
      </c>
      <c r="L8611" s="51">
        <v>294.92246370503051</v>
      </c>
    </row>
    <row r="8612" spans="1:12" ht="21.6" customHeight="1" x14ac:dyDescent="0.3">
      <c r="A8612" s="46" t="s">
        <v>8635</v>
      </c>
      <c r="B8612" s="47">
        <v>0.13001828744806401</v>
      </c>
      <c r="C8612" s="48">
        <v>4.1049255797948299E-3</v>
      </c>
      <c r="D8612" s="49">
        <v>5.3371539398667503E-4</v>
      </c>
      <c r="E8612" s="48">
        <v>2.2518934639507598E-3</v>
      </c>
      <c r="F8612" s="49">
        <v>2.9278733169836645E-4</v>
      </c>
      <c r="G8612" s="50">
        <v>1371.73734710745</v>
      </c>
      <c r="H8612" s="51">
        <v>178.3509406994612</v>
      </c>
      <c r="I8612" s="52">
        <v>823.04240826447005</v>
      </c>
      <c r="J8612" s="51">
        <v>107.01056441967673</v>
      </c>
      <c r="K8612" s="53">
        <v>2194.7797553719201</v>
      </c>
      <c r="L8612" s="51">
        <v>285.36150511913792</v>
      </c>
    </row>
    <row r="8613" spans="1:12" ht="21.6" customHeight="1" x14ac:dyDescent="0.3">
      <c r="A8613" s="46" t="s">
        <v>8636</v>
      </c>
      <c r="B8613" s="47">
        <v>0.13001828744806401</v>
      </c>
      <c r="C8613" s="48">
        <v>4.1936919194087499E-3</v>
      </c>
      <c r="D8613" s="49">
        <v>5.4525664144631017E-4</v>
      </c>
      <c r="E8613" s="48">
        <v>2.3131019809787298E-3</v>
      </c>
      <c r="F8613" s="49">
        <v>3.007455582595788E-4</v>
      </c>
      <c r="G8613" s="50">
        <v>1410.9658965670001</v>
      </c>
      <c r="H8613" s="51">
        <v>183.45136951926358</v>
      </c>
      <c r="I8613" s="52">
        <v>846.57953794020204</v>
      </c>
      <c r="J8613" s="51">
        <v>110.07082171155841</v>
      </c>
      <c r="K8613" s="53">
        <v>2257.5454345071998</v>
      </c>
      <c r="L8613" s="51">
        <v>293.52219123082199</v>
      </c>
    </row>
    <row r="8614" spans="1:12" ht="21.6" customHeight="1" x14ac:dyDescent="0.3">
      <c r="A8614" s="46" t="s">
        <v>8637</v>
      </c>
      <c r="B8614" s="47">
        <v>0.13001828744806401</v>
      </c>
      <c r="C8614" s="48">
        <v>4.0460497356271203E-3</v>
      </c>
      <c r="D8614" s="49">
        <v>5.2606045755593039E-4</v>
      </c>
      <c r="E8614" s="48">
        <v>2.2208344312823502E-3</v>
      </c>
      <c r="F8614" s="49">
        <v>2.8874908946102635E-4</v>
      </c>
      <c r="G8614" s="50">
        <v>1365.2531383355999</v>
      </c>
      <c r="H8614" s="51">
        <v>177.50787497948954</v>
      </c>
      <c r="I8614" s="52">
        <v>819.15188300135901</v>
      </c>
      <c r="J8614" s="51">
        <v>106.50472498769359</v>
      </c>
      <c r="K8614" s="53">
        <v>2184.4050213369601</v>
      </c>
      <c r="L8614" s="51">
        <v>284.01259996718312</v>
      </c>
    </row>
    <row r="8615" spans="1:12" ht="21.6" customHeight="1" x14ac:dyDescent="0.3">
      <c r="A8615" s="46" t="s">
        <v>8638</v>
      </c>
      <c r="B8615" s="47">
        <v>0.13001828744806401</v>
      </c>
      <c r="C8615" s="48">
        <v>4.1383032642797702E-3</v>
      </c>
      <c r="D8615" s="49">
        <v>5.3805510336238881E-4</v>
      </c>
      <c r="E8615" s="48">
        <v>2.2860576480551401E-3</v>
      </c>
      <c r="F8615" s="49">
        <v>2.9722930040767837E-4</v>
      </c>
      <c r="G8615" s="50">
        <v>1383.2016591310301</v>
      </c>
      <c r="H8615" s="51">
        <v>179.84151091553733</v>
      </c>
      <c r="I8615" s="52">
        <v>829.92099547861801</v>
      </c>
      <c r="J8615" s="51">
        <v>107.90490654932239</v>
      </c>
      <c r="K8615" s="53">
        <v>2213.12265460965</v>
      </c>
      <c r="L8615" s="51">
        <v>287.74641746485975</v>
      </c>
    </row>
    <row r="8616" spans="1:12" ht="21.6" customHeight="1" x14ac:dyDescent="0.3">
      <c r="A8616" s="46" t="s">
        <v>8639</v>
      </c>
      <c r="B8616" s="47">
        <v>0.13001828744806401</v>
      </c>
      <c r="C8616" s="48">
        <v>3.99267765894453E-3</v>
      </c>
      <c r="D8616" s="49">
        <v>5.1912111154811319E-4</v>
      </c>
      <c r="E8616" s="48">
        <v>2.1952584914032998E-3</v>
      </c>
      <c r="F8616" s="49">
        <v>2.8542374955807759E-4</v>
      </c>
      <c r="G8616" s="50">
        <v>1338.74432442439</v>
      </c>
      <c r="H8616" s="51">
        <v>174.06124439247461</v>
      </c>
      <c r="I8616" s="52">
        <v>803.24659465463401</v>
      </c>
      <c r="J8616" s="51">
        <v>104.43674663548477</v>
      </c>
      <c r="K8616" s="53">
        <v>2141.9909190790199</v>
      </c>
      <c r="L8616" s="51">
        <v>278.49799102795936</v>
      </c>
    </row>
    <row r="8617" spans="1:12" ht="21.6" customHeight="1" x14ac:dyDescent="0.3">
      <c r="A8617" s="46" t="s">
        <v>8640</v>
      </c>
      <c r="B8617" s="47">
        <v>0.13001828744806401</v>
      </c>
      <c r="C8617" s="48">
        <v>4.0781521906613997E-3</v>
      </c>
      <c r="D8617" s="49">
        <v>5.3023436378236586E-4</v>
      </c>
      <c r="E8617" s="48">
        <v>2.2542232365941701E-3</v>
      </c>
      <c r="F8617" s="49">
        <v>2.93090244747606E-4</v>
      </c>
      <c r="G8617" s="50">
        <v>1376.6770821999501</v>
      </c>
      <c r="H8617" s="51">
        <v>178.99319659663516</v>
      </c>
      <c r="I8617" s="52">
        <v>826.00624931997095</v>
      </c>
      <c r="J8617" s="51">
        <v>107.39591795798121</v>
      </c>
      <c r="K8617" s="53">
        <v>2202.6833315199201</v>
      </c>
      <c r="L8617" s="51">
        <v>286.38911455461636</v>
      </c>
    </row>
    <row r="8618" spans="1:12" ht="21.6" customHeight="1" x14ac:dyDescent="0.3">
      <c r="A8618" s="46" t="s">
        <v>8641</v>
      </c>
      <c r="B8618" s="47">
        <v>0.13001828744806401</v>
      </c>
      <c r="C8618" s="48">
        <v>3.93560851268639E-3</v>
      </c>
      <c r="D8618" s="49">
        <v>5.1170107888550678E-4</v>
      </c>
      <c r="E8618" s="48">
        <v>2.1651525540185099E-3</v>
      </c>
      <c r="F8618" s="49">
        <v>2.8150942713728858E-4</v>
      </c>
      <c r="G8618" s="50">
        <v>1332.4590938005199</v>
      </c>
      <c r="H8618" s="51">
        <v>173.24404947054288</v>
      </c>
      <c r="I8618" s="52">
        <v>799.47545628031196</v>
      </c>
      <c r="J8618" s="51">
        <v>103.94642968232573</v>
      </c>
      <c r="K8618" s="53">
        <v>2131.9345500808299</v>
      </c>
      <c r="L8618" s="51">
        <v>277.19047915286859</v>
      </c>
    </row>
    <row r="8619" spans="1:12" ht="21.6" customHeight="1" x14ac:dyDescent="0.3">
      <c r="A8619" s="46" t="s">
        <v>8642</v>
      </c>
      <c r="B8619" s="47">
        <v>0.13001828744806401</v>
      </c>
      <c r="C8619" s="48">
        <v>4.2482319216969999E-3</v>
      </c>
      <c r="D8619" s="49">
        <v>5.5234783914124186E-4</v>
      </c>
      <c r="E8619" s="48">
        <v>2.3330346309790801E-3</v>
      </c>
      <c r="F8619" s="49">
        <v>3.0333716727692597E-4</v>
      </c>
      <c r="G8619" s="50">
        <v>1417.2682934490699</v>
      </c>
      <c r="H8619" s="51">
        <v>184.27079636868831</v>
      </c>
      <c r="I8619" s="52">
        <v>850.36097606944497</v>
      </c>
      <c r="J8619" s="51">
        <v>110.56247782121338</v>
      </c>
      <c r="K8619" s="53">
        <v>2267.6292695185198</v>
      </c>
      <c r="L8619" s="51">
        <v>294.83327418990166</v>
      </c>
    </row>
    <row r="8620" spans="1:12" ht="21.6" customHeight="1" x14ac:dyDescent="0.3">
      <c r="A8620" s="46" t="s">
        <v>8643</v>
      </c>
      <c r="B8620" s="47">
        <v>0.13001828744806401</v>
      </c>
      <c r="C8620" s="48">
        <v>4.0971812397325898E-3</v>
      </c>
      <c r="D8620" s="49">
        <v>5.3270848815436709E-4</v>
      </c>
      <c r="E8620" s="48">
        <v>2.2386429975690199E-3</v>
      </c>
      <c r="F8620" s="49">
        <v>2.910645287515245E-4</v>
      </c>
      <c r="G8620" s="50">
        <v>1371.2974062154599</v>
      </c>
      <c r="H8620" s="51">
        <v>178.29374033810626</v>
      </c>
      <c r="I8620" s="52">
        <v>822.778443729277</v>
      </c>
      <c r="J8620" s="51">
        <v>106.9762442028639</v>
      </c>
      <c r="K8620" s="53">
        <v>2194.0758499447302</v>
      </c>
      <c r="L8620" s="51">
        <v>285.26998454097014</v>
      </c>
    </row>
    <row r="8621" spans="1:12" ht="21.6" customHeight="1" x14ac:dyDescent="0.3">
      <c r="A8621" s="46" t="s">
        <v>8644</v>
      </c>
      <c r="B8621" s="47">
        <v>0.13001828744806401</v>
      </c>
      <c r="C8621" s="48">
        <v>4.1862046318675104E-3</v>
      </c>
      <c r="D8621" s="49">
        <v>5.4428315714256698E-4</v>
      </c>
      <c r="E8621" s="48">
        <v>2.30019240411503E-3</v>
      </c>
      <c r="F8621" s="49">
        <v>2.9906707718408137E-4</v>
      </c>
      <c r="G8621" s="50">
        <v>1410.5391941226901</v>
      </c>
      <c r="H8621" s="51">
        <v>183.3958903982045</v>
      </c>
      <c r="I8621" s="52">
        <v>846.32351647361804</v>
      </c>
      <c r="J8621" s="51">
        <v>110.03753423892321</v>
      </c>
      <c r="K8621" s="53">
        <v>2256.8627105963101</v>
      </c>
      <c r="L8621" s="51">
        <v>293.4334246371277</v>
      </c>
    </row>
    <row r="8622" spans="1:12" ht="21.6" customHeight="1" x14ac:dyDescent="0.3">
      <c r="A8622" s="46" t="s">
        <v>8645</v>
      </c>
      <c r="B8622" s="47">
        <v>0.13001828744806401</v>
      </c>
      <c r="C8622" s="48">
        <v>4.0383334450750799E-3</v>
      </c>
      <c r="D8622" s="49">
        <v>5.2505719867290235E-4</v>
      </c>
      <c r="E8622" s="48">
        <v>2.2075839649006099E-3</v>
      </c>
      <c r="F8622" s="49">
        <v>2.8702628651418435E-4</v>
      </c>
      <c r="G8622" s="50">
        <v>1364.81523043375</v>
      </c>
      <c r="H8622" s="51">
        <v>177.45093894403104</v>
      </c>
      <c r="I8622" s="52">
        <v>818.889138260251</v>
      </c>
      <c r="J8622" s="51">
        <v>106.47056336641874</v>
      </c>
      <c r="K8622" s="53">
        <v>2183.7043686940001</v>
      </c>
      <c r="L8622" s="51">
        <v>283.9215023104498</v>
      </c>
    </row>
    <row r="8623" spans="1:12" ht="21.6" customHeight="1" x14ac:dyDescent="0.3">
      <c r="A8623" s="46" t="s">
        <v>8646</v>
      </c>
      <c r="B8623" s="47">
        <v>0.13001828744806401</v>
      </c>
      <c r="C8623" s="48">
        <v>4.1308213410488704E-3</v>
      </c>
      <c r="D8623" s="49">
        <v>5.3708231651708926E-4</v>
      </c>
      <c r="E8623" s="48">
        <v>2.2731480711914399E-3</v>
      </c>
      <c r="F8623" s="49">
        <v>2.9555081933218093E-4</v>
      </c>
      <c r="G8623" s="50">
        <v>1382.7753454845999</v>
      </c>
      <c r="H8623" s="51">
        <v>179.78608234531274</v>
      </c>
      <c r="I8623" s="52">
        <v>829.66520729076001</v>
      </c>
      <c r="J8623" s="51">
        <v>107.87164940718765</v>
      </c>
      <c r="K8623" s="53">
        <v>2212.4405527753602</v>
      </c>
      <c r="L8623" s="51">
        <v>287.65773175250035</v>
      </c>
    </row>
    <row r="8624" spans="1:12" ht="21.6" customHeight="1" x14ac:dyDescent="0.3">
      <c r="A8624" s="46" t="s">
        <v>8647</v>
      </c>
      <c r="B8624" s="47">
        <v>0.13001828744806401</v>
      </c>
      <c r="C8624" s="48">
        <v>3.9849667327028397E-3</v>
      </c>
      <c r="D8624" s="49">
        <v>5.1811855012353031E-4</v>
      </c>
      <c r="E8624" s="48">
        <v>2.1820080250215599E-3</v>
      </c>
      <c r="F8624" s="49">
        <v>2.8370094661123564E-4</v>
      </c>
      <c r="G8624" s="50">
        <v>1338.3068053204199</v>
      </c>
      <c r="H8624" s="51">
        <v>174.00435890785062</v>
      </c>
      <c r="I8624" s="52">
        <v>802.984083192252</v>
      </c>
      <c r="J8624" s="51">
        <v>104.40261534471037</v>
      </c>
      <c r="K8624" s="53">
        <v>2141.2908885126699</v>
      </c>
      <c r="L8624" s="51">
        <v>278.40697425256099</v>
      </c>
    </row>
    <row r="8625" spans="1:12" ht="21.6" customHeight="1" x14ac:dyDescent="0.3">
      <c r="A8625" s="46" t="s">
        <v>8648</v>
      </c>
      <c r="B8625" s="47">
        <v>0.13001828744806401</v>
      </c>
      <c r="C8625" s="48">
        <v>4.0706974561973497E-3</v>
      </c>
      <c r="D8625" s="49">
        <v>5.2926511197396993E-4</v>
      </c>
      <c r="E8625" s="48">
        <v>2.2413136597304699E-3</v>
      </c>
      <c r="F8625" s="49">
        <v>2.9141176367210856E-4</v>
      </c>
      <c r="G8625" s="50">
        <v>1376.25273915816</v>
      </c>
      <c r="H8625" s="51">
        <v>178.93802424105112</v>
      </c>
      <c r="I8625" s="52">
        <v>825.75164349489796</v>
      </c>
      <c r="J8625" s="51">
        <v>107.36281454463092</v>
      </c>
      <c r="K8625" s="53">
        <v>2202.00438265306</v>
      </c>
      <c r="L8625" s="51">
        <v>286.30083878568206</v>
      </c>
    </row>
    <row r="8626" spans="1:12" ht="21.6" customHeight="1" x14ac:dyDescent="0.3">
      <c r="A8626" s="46" t="s">
        <v>8649</v>
      </c>
      <c r="B8626" s="47">
        <v>0.13001828744806401</v>
      </c>
      <c r="C8626" s="48">
        <v>3.9279247752115496E-3</v>
      </c>
      <c r="D8626" s="49">
        <v>5.1070205249782751E-4</v>
      </c>
      <c r="E8626" s="48">
        <v>2.15190208763677E-3</v>
      </c>
      <c r="F8626" s="49">
        <v>2.7978662419044658E-4</v>
      </c>
      <c r="G8626" s="50">
        <v>1332.0235453011901</v>
      </c>
      <c r="H8626" s="51">
        <v>173.18742020055944</v>
      </c>
      <c r="I8626" s="52">
        <v>799.21412718071497</v>
      </c>
      <c r="J8626" s="51">
        <v>103.91245212033579</v>
      </c>
      <c r="K8626" s="53">
        <v>2131.2376724819001</v>
      </c>
      <c r="L8626" s="51">
        <v>277.0998723208952</v>
      </c>
    </row>
    <row r="8627" spans="1:12" ht="21.6" customHeight="1" x14ac:dyDescent="0.3">
      <c r="A8627" s="46" t="s">
        <v>8650</v>
      </c>
      <c r="B8627" s="47">
        <v>0.13001828744806401</v>
      </c>
      <c r="C8627" s="48">
        <v>4.1799564004223796E-3</v>
      </c>
      <c r="D8627" s="49">
        <v>5.4347077279049186E-4</v>
      </c>
      <c r="E8627" s="48">
        <v>2.21497617884708E-3</v>
      </c>
      <c r="F8627" s="49">
        <v>2.879874095119541E-4</v>
      </c>
      <c r="G8627" s="50">
        <v>1413.18056346759</v>
      </c>
      <c r="H8627" s="51">
        <v>183.73931671694618</v>
      </c>
      <c r="I8627" s="52">
        <v>847.90833808055902</v>
      </c>
      <c r="J8627" s="51">
        <v>110.24359003016836</v>
      </c>
      <c r="K8627" s="53">
        <v>2261.0889015481498</v>
      </c>
      <c r="L8627" s="51">
        <v>293.98290674711455</v>
      </c>
    </row>
    <row r="8628" spans="1:12" ht="21.6" customHeight="1" x14ac:dyDescent="0.3">
      <c r="A8628" s="46" t="s">
        <v>8651</v>
      </c>
      <c r="B8628" s="47">
        <v>0.13001828744806401</v>
      </c>
      <c r="C8628" s="48">
        <v>4.0305067943757298E-3</v>
      </c>
      <c r="D8628" s="49">
        <v>5.2403959095251871E-4</v>
      </c>
      <c r="E8628" s="48">
        <v>2.1239614497274599E-3</v>
      </c>
      <c r="F8628" s="49">
        <v>2.7615383029927162E-4</v>
      </c>
      <c r="G8628" s="50">
        <v>1367.2979858491201</v>
      </c>
      <c r="H8628" s="51">
        <v>177.77374255128987</v>
      </c>
      <c r="I8628" s="52">
        <v>820.37879150947697</v>
      </c>
      <c r="J8628" s="51">
        <v>106.66424553077455</v>
      </c>
      <c r="K8628" s="53">
        <v>2187.6767773585998</v>
      </c>
      <c r="L8628" s="51">
        <v>284.43798808206441</v>
      </c>
    </row>
    <row r="8629" spans="1:12" ht="21.6" customHeight="1" x14ac:dyDescent="0.3">
      <c r="A8629" s="46" t="s">
        <v>8652</v>
      </c>
      <c r="B8629" s="47">
        <v>0.13001828744806401</v>
      </c>
      <c r="C8629" s="48">
        <v>4.1178657742833701E-3</v>
      </c>
      <c r="D8629" s="49">
        <v>5.3539785591331988E-4</v>
      </c>
      <c r="E8629" s="48">
        <v>2.1821339519830299E-3</v>
      </c>
      <c r="F8629" s="49">
        <v>2.837173194191095E-4</v>
      </c>
      <c r="G8629" s="50">
        <v>1406.4439271087299</v>
      </c>
      <c r="H8629" s="51">
        <v>182.86343079440684</v>
      </c>
      <c r="I8629" s="52">
        <v>843.86635626524003</v>
      </c>
      <c r="J8629" s="51">
        <v>109.71805847664437</v>
      </c>
      <c r="K8629" s="53">
        <v>2250.3102833739699</v>
      </c>
      <c r="L8629" s="51">
        <v>292.58148927105123</v>
      </c>
    </row>
    <row r="8630" spans="1:12" ht="21.6" customHeight="1" x14ac:dyDescent="0.3">
      <c r="A8630" s="46" t="s">
        <v>8653</v>
      </c>
      <c r="B8630" s="47">
        <v>0.13001828744806401</v>
      </c>
      <c r="C8630" s="48">
        <v>3.97160371831472E-3</v>
      </c>
      <c r="D8630" s="49">
        <v>5.163811138776431E-4</v>
      </c>
      <c r="E8630" s="48">
        <v>2.0929024170590598E-3</v>
      </c>
      <c r="F8630" s="49">
        <v>2.7211558806193277E-4</v>
      </c>
      <c r="G8630" s="50">
        <v>1360.8090168261899</v>
      </c>
      <c r="H8630" s="51">
        <v>176.93005791162494</v>
      </c>
      <c r="I8630" s="52">
        <v>816.48541009571704</v>
      </c>
      <c r="J8630" s="51">
        <v>106.15803474697536</v>
      </c>
      <c r="K8630" s="53">
        <v>2177.2944269219101</v>
      </c>
      <c r="L8630" s="51">
        <v>283.08809265860032</v>
      </c>
    </row>
    <row r="8631" spans="1:12" ht="21.6" customHeight="1" x14ac:dyDescent="0.3">
      <c r="A8631" s="46" t="s">
        <v>8654</v>
      </c>
      <c r="B8631" s="47">
        <v>0.13001828744806401</v>
      </c>
      <c r="C8631" s="48">
        <v>4.0640301062109E-3</v>
      </c>
      <c r="D8631" s="49">
        <v>5.2839823454691489E-4</v>
      </c>
      <c r="E8631" s="48">
        <v>2.1576286494059001E-3</v>
      </c>
      <c r="F8631" s="49">
        <v>2.8053118194463448E-4</v>
      </c>
      <c r="G8631" s="50">
        <v>1378.7760979437101</v>
      </c>
      <c r="H8631" s="51">
        <v>179.26610702896537</v>
      </c>
      <c r="I8631" s="52">
        <v>827.26565876622601</v>
      </c>
      <c r="J8631" s="51">
        <v>107.55966421737921</v>
      </c>
      <c r="K8631" s="53">
        <v>2206.0417567099298</v>
      </c>
      <c r="L8631" s="51">
        <v>286.82577124634457</v>
      </c>
    </row>
    <row r="8632" spans="1:12" ht="21.6" customHeight="1" x14ac:dyDescent="0.3">
      <c r="A8632" s="46" t="s">
        <v>8655</v>
      </c>
      <c r="B8632" s="47">
        <v>0.13001828744806401</v>
      </c>
      <c r="C8632" s="48">
        <v>3.9197153975172204E-3</v>
      </c>
      <c r="D8632" s="49">
        <v>5.0963468326899642E-4</v>
      </c>
      <c r="E8632" s="48">
        <v>2.0697276489033099E-3</v>
      </c>
      <c r="F8632" s="49">
        <v>2.6910244439431628E-4</v>
      </c>
      <c r="G8632" s="50">
        <v>1334.3924702879001</v>
      </c>
      <c r="H8632" s="51">
        <v>173.49542377042442</v>
      </c>
      <c r="I8632" s="52">
        <v>800.63548217274501</v>
      </c>
      <c r="J8632" s="51">
        <v>104.09725426225529</v>
      </c>
      <c r="K8632" s="53">
        <v>2135.0279524606499</v>
      </c>
      <c r="L8632" s="51">
        <v>277.59267803267971</v>
      </c>
    </row>
    <row r="8633" spans="1:12" ht="21.6" customHeight="1" x14ac:dyDescent="0.3">
      <c r="A8633" s="46" t="s">
        <v>8656</v>
      </c>
      <c r="B8633" s="47">
        <v>0.13001828744806401</v>
      </c>
      <c r="C8633" s="48">
        <v>4.0038448286241696E-3</v>
      </c>
      <c r="D8633" s="49">
        <v>5.2057304782550189E-4</v>
      </c>
      <c r="E8633" s="48">
        <v>2.1257942379449201E-3</v>
      </c>
      <c r="F8633" s="49">
        <v>2.763921262845608E-4</v>
      </c>
      <c r="G8633" s="50">
        <v>1372.2461858704801</v>
      </c>
      <c r="H8633" s="51">
        <v>178.41709904401756</v>
      </c>
      <c r="I8633" s="52">
        <v>823.34771152229303</v>
      </c>
      <c r="J8633" s="51">
        <v>107.05025942641119</v>
      </c>
      <c r="K8633" s="53">
        <v>2195.59389739278</v>
      </c>
      <c r="L8633" s="51">
        <v>285.46735847042874</v>
      </c>
    </row>
    <row r="8634" spans="1:12" ht="21.6" customHeight="1" x14ac:dyDescent="0.3">
      <c r="A8634" s="46" t="s">
        <v>8657</v>
      </c>
      <c r="B8634" s="47">
        <v>0.13001828744806401</v>
      </c>
      <c r="C8634" s="48">
        <v>3.8626198550192801E-3</v>
      </c>
      <c r="D8634" s="49">
        <v>5.0221121861249607E-4</v>
      </c>
      <c r="E8634" s="48">
        <v>2.03962171151853E-3</v>
      </c>
      <c r="F8634" s="49">
        <v>2.6518812197352852E-4</v>
      </c>
      <c r="G8634" s="50">
        <v>1328.1026254887499</v>
      </c>
      <c r="H8634" s="51">
        <v>172.67762892132478</v>
      </c>
      <c r="I8634" s="52">
        <v>796.86157529324998</v>
      </c>
      <c r="J8634" s="51">
        <v>103.60657735279489</v>
      </c>
      <c r="K8634" s="53">
        <v>2124.9642007819998</v>
      </c>
      <c r="L8634" s="51">
        <v>276.2842062741197</v>
      </c>
    </row>
    <row r="8635" spans="1:12" ht="21.6" customHeight="1" x14ac:dyDescent="0.3">
      <c r="A8635" s="46" t="s">
        <v>8658</v>
      </c>
      <c r="B8635" s="47">
        <v>0.13001828744806401</v>
      </c>
      <c r="C8635" s="48">
        <v>4.1735988337163301E-3</v>
      </c>
      <c r="D8635" s="49">
        <v>5.4264417285503454E-4</v>
      </c>
      <c r="E8635" s="48">
        <v>2.20364523265876E-3</v>
      </c>
      <c r="F8635" s="49">
        <v>2.8651417929338258E-4</v>
      </c>
      <c r="G8635" s="50">
        <v>1412.82536931865</v>
      </c>
      <c r="H8635" s="51">
        <v>183.69313498198943</v>
      </c>
      <c r="I8635" s="52">
        <v>847.69522159119504</v>
      </c>
      <c r="J8635" s="51">
        <v>110.21588098919432</v>
      </c>
      <c r="K8635" s="53">
        <v>2260.5205909098499</v>
      </c>
      <c r="L8635" s="51">
        <v>293.90901597118375</v>
      </c>
    </row>
    <row r="8636" spans="1:12" ht="21.6" customHeight="1" x14ac:dyDescent="0.3">
      <c r="A8636" s="46" t="s">
        <v>8659</v>
      </c>
      <c r="B8636" s="47">
        <v>0.13001828744806401</v>
      </c>
      <c r="C8636" s="48">
        <v>4.02393801289607E-3</v>
      </c>
      <c r="D8636" s="49">
        <v>5.2318552923391278E-4</v>
      </c>
      <c r="E8636" s="48">
        <v>2.1123312992487198E-3</v>
      </c>
      <c r="F8636" s="49">
        <v>2.7464169805126257E-4</v>
      </c>
      <c r="G8636" s="50">
        <v>1366.9325478835001</v>
      </c>
      <c r="H8636" s="51">
        <v>177.72622893283145</v>
      </c>
      <c r="I8636" s="52">
        <v>820.15952873010099</v>
      </c>
      <c r="J8636" s="51">
        <v>106.63573735969898</v>
      </c>
      <c r="K8636" s="53">
        <v>2187.0920766136001</v>
      </c>
      <c r="L8636" s="51">
        <v>284.36196629253044</v>
      </c>
    </row>
    <row r="8637" spans="1:12" ht="21.6" customHeight="1" x14ac:dyDescent="0.3">
      <c r="A8637" s="46" t="s">
        <v>8660</v>
      </c>
      <c r="B8637" s="47">
        <v>0.13001828744806401</v>
      </c>
      <c r="C8637" s="48">
        <v>4.1115264253004501E-3</v>
      </c>
      <c r="D8637" s="49">
        <v>5.3457362461502506E-4</v>
      </c>
      <c r="E8637" s="48">
        <v>2.17080300579471E-3</v>
      </c>
      <c r="F8637" s="49">
        <v>2.8224408920053798E-4</v>
      </c>
      <c r="G8637" s="50">
        <v>1406.09005335545</v>
      </c>
      <c r="H8637" s="51">
        <v>182.81742073503256</v>
      </c>
      <c r="I8637" s="52">
        <v>843.65403201327194</v>
      </c>
      <c r="J8637" s="51">
        <v>109.69045244101979</v>
      </c>
      <c r="K8637" s="53">
        <v>2249.7440853687199</v>
      </c>
      <c r="L8637" s="51">
        <v>292.50787317605233</v>
      </c>
    </row>
    <row r="8638" spans="1:12" ht="21.6" customHeight="1" x14ac:dyDescent="0.3">
      <c r="A8638" s="46" t="s">
        <v>8661</v>
      </c>
      <c r="B8638" s="47">
        <v>0.13001828744806401</v>
      </c>
      <c r="C8638" s="48">
        <v>3.9650531545581897E-3</v>
      </c>
      <c r="D8638" s="49">
        <v>5.1552942079619967E-4</v>
      </c>
      <c r="E8638" s="48">
        <v>2.0812722665803202E-3</v>
      </c>
      <c r="F8638" s="49">
        <v>2.7060345581392378E-4</v>
      </c>
      <c r="G8638" s="50">
        <v>1360.44489925622</v>
      </c>
      <c r="H8638" s="51">
        <v>176.8827159687477</v>
      </c>
      <c r="I8638" s="52">
        <v>816.26693955373605</v>
      </c>
      <c r="J8638" s="51">
        <v>106.12962958124915</v>
      </c>
      <c r="K8638" s="53">
        <v>2176.7118388099602</v>
      </c>
      <c r="L8638" s="51">
        <v>283.01234554999684</v>
      </c>
    </row>
    <row r="8639" spans="1:12" ht="21.6" customHeight="1" x14ac:dyDescent="0.3">
      <c r="A8639" s="46" t="s">
        <v>8662</v>
      </c>
      <c r="B8639" s="47">
        <v>0.13001828744806401</v>
      </c>
      <c r="C8639" s="48">
        <v>4.0576942412645896E-3</v>
      </c>
      <c r="D8639" s="49">
        <v>5.2757445623709341E-4</v>
      </c>
      <c r="E8639" s="48">
        <v>2.1462977032175698E-3</v>
      </c>
      <c r="F8639" s="49">
        <v>2.790579517260616E-4</v>
      </c>
      <c r="G8639" s="50">
        <v>1378.42247670863</v>
      </c>
      <c r="H8639" s="51">
        <v>179.22012980157498</v>
      </c>
      <c r="I8639" s="52">
        <v>827.05348602518302</v>
      </c>
      <c r="J8639" s="51">
        <v>107.53207788094564</v>
      </c>
      <c r="K8639" s="53">
        <v>2205.4759627338199</v>
      </c>
      <c r="L8639" s="51">
        <v>286.75220768252063</v>
      </c>
    </row>
    <row r="8640" spans="1:12" ht="21.6" customHeight="1" x14ac:dyDescent="0.3">
      <c r="A8640" s="46" t="s">
        <v>8663</v>
      </c>
      <c r="B8640" s="47">
        <v>0.13001828744806401</v>
      </c>
      <c r="C8640" s="48">
        <v>3.9131683177972996E-3</v>
      </c>
      <c r="D8640" s="49">
        <v>5.0878344317602643E-4</v>
      </c>
      <c r="E8640" s="48">
        <v>2.0580974984245699E-3</v>
      </c>
      <c r="F8640" s="49">
        <v>2.6759031214630718E-4</v>
      </c>
      <c r="G8640" s="50">
        <v>1334.02860523614</v>
      </c>
      <c r="H8640" s="51">
        <v>173.44811465953237</v>
      </c>
      <c r="I8640" s="52">
        <v>800.417163141689</v>
      </c>
      <c r="J8640" s="51">
        <v>104.06886879572006</v>
      </c>
      <c r="K8640" s="53">
        <v>2134.4457683778301</v>
      </c>
      <c r="L8640" s="51">
        <v>277.51698345525244</v>
      </c>
    </row>
    <row r="8641" spans="1:12" ht="21.6" customHeight="1" x14ac:dyDescent="0.3">
      <c r="A8641" s="46" t="s">
        <v>8664</v>
      </c>
      <c r="B8641" s="47">
        <v>0.13001828744806401</v>
      </c>
      <c r="C8641" s="48">
        <v>3.9975266223615004E-3</v>
      </c>
      <c r="D8641" s="49">
        <v>5.1975156546748603E-4</v>
      </c>
      <c r="E8641" s="48">
        <v>2.1144632917565998E-3</v>
      </c>
      <c r="F8641" s="49">
        <v>2.7491889606598923E-4</v>
      </c>
      <c r="G8641" s="50">
        <v>1371.89384451265</v>
      </c>
      <c r="H8641" s="51">
        <v>178.37128822407536</v>
      </c>
      <c r="I8641" s="52">
        <v>823.13630670759403</v>
      </c>
      <c r="J8641" s="51">
        <v>107.02277293444574</v>
      </c>
      <c r="K8641" s="53">
        <v>2195.03015122025</v>
      </c>
      <c r="L8641" s="51">
        <v>285.39406115852108</v>
      </c>
    </row>
    <row r="8642" spans="1:12" ht="21.6" customHeight="1" x14ac:dyDescent="0.3">
      <c r="A8642" s="46" t="s">
        <v>8665</v>
      </c>
      <c r="B8642" s="47">
        <v>0.13001828744806401</v>
      </c>
      <c r="C8642" s="48">
        <v>3.8560904339829901E-3</v>
      </c>
      <c r="D8642" s="49">
        <v>5.0136227447133031E-4</v>
      </c>
      <c r="E8642" s="48">
        <v>2.02799156103979E-3</v>
      </c>
      <c r="F8642" s="49">
        <v>2.6367598972551948E-4</v>
      </c>
      <c r="G8642" s="50">
        <v>1327.7400403142301</v>
      </c>
      <c r="H8642" s="51">
        <v>172.63048621787968</v>
      </c>
      <c r="I8642" s="52">
        <v>796.64402418853899</v>
      </c>
      <c r="J8642" s="51">
        <v>103.57829173072793</v>
      </c>
      <c r="K8642" s="53">
        <v>2124.3840645027699</v>
      </c>
      <c r="L8642" s="51">
        <v>276.20877794860758</v>
      </c>
    </row>
    <row r="8643" spans="1:12" ht="21.6" customHeight="1" x14ac:dyDescent="0.3">
      <c r="A8643" s="46" t="s">
        <v>8666</v>
      </c>
      <c r="B8643" s="47">
        <v>0.13001828744806401</v>
      </c>
      <c r="C8643" s="48">
        <v>4.1840606244429902E-3</v>
      </c>
      <c r="D8643" s="49">
        <v>5.4400439696895495E-4</v>
      </c>
      <c r="E8643" s="48">
        <v>2.37150337045486E-3</v>
      </c>
      <c r="F8643" s="49">
        <v>3.0833880690385261E-4</v>
      </c>
      <c r="G8643" s="50">
        <v>1413.8831001896399</v>
      </c>
      <c r="H8643" s="51">
        <v>183.8306593384165</v>
      </c>
      <c r="I8643" s="52">
        <v>848.32986011378603</v>
      </c>
      <c r="J8643" s="51">
        <v>110.29839560305017</v>
      </c>
      <c r="K8643" s="53">
        <v>2262.21296030343</v>
      </c>
      <c r="L8643" s="51">
        <v>294.12905494146668</v>
      </c>
    </row>
    <row r="8644" spans="1:12" ht="21.6" customHeight="1" x14ac:dyDescent="0.3">
      <c r="A8644" s="46" t="s">
        <v>8667</v>
      </c>
      <c r="B8644" s="47">
        <v>0.13001828744806401</v>
      </c>
      <c r="C8644" s="48">
        <v>4.0357425925609397E-3</v>
      </c>
      <c r="D8644" s="49">
        <v>5.2472034046598332E-4</v>
      </c>
      <c r="E8644" s="48">
        <v>2.2792461339761999E-3</v>
      </c>
      <c r="F8644" s="49">
        <v>2.9634367901220618E-4</v>
      </c>
      <c r="G8644" s="50">
        <v>1368.04669675436</v>
      </c>
      <c r="H8644" s="51">
        <v>177.87108866098285</v>
      </c>
      <c r="I8644" s="52">
        <v>820.82801805261897</v>
      </c>
      <c r="J8644" s="51">
        <v>106.72265319659009</v>
      </c>
      <c r="K8644" s="53">
        <v>2188.8747148069801</v>
      </c>
      <c r="L8644" s="51">
        <v>284.59374185757292</v>
      </c>
    </row>
    <row r="8645" spans="1:12" ht="21.6" customHeight="1" x14ac:dyDescent="0.3">
      <c r="A8645" s="46" t="s">
        <v>8668</v>
      </c>
      <c r="B8645" s="47">
        <v>0.13001828744806401</v>
      </c>
      <c r="C8645" s="48">
        <v>4.1227655127621301E-3</v>
      </c>
      <c r="D8645" s="49">
        <v>5.3603491151927164E-4</v>
      </c>
      <c r="E8645" s="48">
        <v>2.3406365508868601E-3</v>
      </c>
      <c r="F8645" s="49">
        <v>3.0432555588465291E-4</v>
      </c>
      <c r="G8645" s="50">
        <v>1407.16914217713</v>
      </c>
      <c r="H8645" s="51">
        <v>182.95772201563173</v>
      </c>
      <c r="I8645" s="52">
        <v>844.30148530628003</v>
      </c>
      <c r="J8645" s="51">
        <v>109.77463320937932</v>
      </c>
      <c r="K8645" s="53">
        <v>2251.4706274834102</v>
      </c>
      <c r="L8645" s="51">
        <v>292.73235522501102</v>
      </c>
    </row>
    <row r="8646" spans="1:12" ht="21.6" customHeight="1" x14ac:dyDescent="0.3">
      <c r="A8646" s="46" t="s">
        <v>8669</v>
      </c>
      <c r="B8646" s="47">
        <v>0.13001828744806401</v>
      </c>
      <c r="C8646" s="48">
        <v>3.9776024848506798E-3</v>
      </c>
      <c r="D8646" s="49">
        <v>5.1716106322944938E-4</v>
      </c>
      <c r="E8646" s="48">
        <v>2.2500552523316299E-3</v>
      </c>
      <c r="F8646" s="49">
        <v>2.9254833057168006E-4</v>
      </c>
      <c r="G8646" s="50">
        <v>1361.5793413548799</v>
      </c>
      <c r="H8646" s="51">
        <v>177.03021418762447</v>
      </c>
      <c r="I8646" s="52">
        <v>816.94760481292997</v>
      </c>
      <c r="J8646" s="51">
        <v>106.21812851257494</v>
      </c>
      <c r="K8646" s="53">
        <v>2178.5269461678099</v>
      </c>
      <c r="L8646" s="51">
        <v>283.24834270019937</v>
      </c>
    </row>
    <row r="8647" spans="1:12" ht="21.6" customHeight="1" x14ac:dyDescent="0.3">
      <c r="A8647" s="46" t="s">
        <v>8670</v>
      </c>
      <c r="B8647" s="47">
        <v>0.13001828744806401</v>
      </c>
      <c r="C8647" s="48">
        <v>4.06895060400469E-3</v>
      </c>
      <c r="D8647" s="49">
        <v>5.2903798924345549E-4</v>
      </c>
      <c r="E8647" s="48">
        <v>2.3119878369102301E-3</v>
      </c>
      <c r="F8647" s="49">
        <v>3.0060069915582204E-4</v>
      </c>
      <c r="G8647" s="50">
        <v>1379.51024690092</v>
      </c>
      <c r="H8647" s="51">
        <v>179.36155981911358</v>
      </c>
      <c r="I8647" s="52">
        <v>827.70614814055398</v>
      </c>
      <c r="J8647" s="51">
        <v>107.6169358914684</v>
      </c>
      <c r="K8647" s="53">
        <v>2207.2163950414702</v>
      </c>
      <c r="L8647" s="51">
        <v>286.97849571058197</v>
      </c>
    </row>
    <row r="8648" spans="1:12" ht="21.6" customHeight="1" x14ac:dyDescent="0.3">
      <c r="A8648" s="46" t="s">
        <v>8671</v>
      </c>
      <c r="B8648" s="47">
        <v>0.13001828744806401</v>
      </c>
      <c r="C8648" s="48">
        <v>3.92574569766432E-3</v>
      </c>
      <c r="D8648" s="49">
        <v>5.1041873256692011E-4</v>
      </c>
      <c r="E8648" s="48">
        <v>2.2229620425139301E-3</v>
      </c>
      <c r="F8648" s="49">
        <v>2.8902571782971168E-4</v>
      </c>
      <c r="G8648" s="50">
        <v>1335.1723721047699</v>
      </c>
      <c r="H8648" s="51">
        <v>173.59682526903146</v>
      </c>
      <c r="I8648" s="52">
        <v>801.10342326286695</v>
      </c>
      <c r="J8648" s="51">
        <v>104.15809516141952</v>
      </c>
      <c r="K8648" s="53">
        <v>2136.2757953676401</v>
      </c>
      <c r="L8648" s="51">
        <v>277.75492043045097</v>
      </c>
    </row>
    <row r="8649" spans="1:12" ht="21.6" customHeight="1" x14ac:dyDescent="0.3">
      <c r="A8649" s="46" t="s">
        <v>8672</v>
      </c>
      <c r="B8649" s="47">
        <v>0.13001828744806401</v>
      </c>
      <c r="C8649" s="48">
        <v>4.0095364292633603E-3</v>
      </c>
      <c r="D8649" s="49">
        <v>5.2131305999344774E-4</v>
      </c>
      <c r="E8649" s="48">
        <v>2.2820682142644399E-3</v>
      </c>
      <c r="F8649" s="49">
        <v>2.9671060105832409E-4</v>
      </c>
      <c r="G8649" s="50">
        <v>1373.0023172533099</v>
      </c>
      <c r="H8649" s="51">
        <v>178.51540995149884</v>
      </c>
      <c r="I8649" s="52">
        <v>823.80139035198999</v>
      </c>
      <c r="J8649" s="51">
        <v>107.10924597089982</v>
      </c>
      <c r="K8649" s="53">
        <v>2196.8037076053001</v>
      </c>
      <c r="L8649" s="51">
        <v>285.62465592239869</v>
      </c>
    </row>
    <row r="8650" spans="1:12" ht="21.6" customHeight="1" x14ac:dyDescent="0.3">
      <c r="A8650" s="46" t="s">
        <v>8673</v>
      </c>
      <c r="B8650" s="47">
        <v>0.13001828744806401</v>
      </c>
      <c r="C8650" s="48">
        <v>3.8693897106328798E-3</v>
      </c>
      <c r="D8650" s="49">
        <v>5.0309142364564699E-4</v>
      </c>
      <c r="E8650" s="48">
        <v>2.19466692899959E-3</v>
      </c>
      <c r="F8650" s="49">
        <v>2.853468356274286E-4</v>
      </c>
      <c r="G8650" s="50">
        <v>1328.9034776810299</v>
      </c>
      <c r="H8650" s="51">
        <v>172.78175435186407</v>
      </c>
      <c r="I8650" s="52">
        <v>797.34208660861805</v>
      </c>
      <c r="J8650" s="51">
        <v>103.66905261111846</v>
      </c>
      <c r="K8650" s="53">
        <v>2126.2455642896498</v>
      </c>
      <c r="L8650" s="51">
        <v>276.45080696298254</v>
      </c>
    </row>
    <row r="8651" spans="1:12" ht="21.6" customHeight="1" x14ac:dyDescent="0.3">
      <c r="A8651" s="46" t="s">
        <v>8674</v>
      </c>
      <c r="B8651" s="47">
        <v>0.13001828744806401</v>
      </c>
      <c r="C8651" s="48">
        <v>4.1756953175731597E-3</v>
      </c>
      <c r="D8651" s="49">
        <v>5.4291675409576202E-4</v>
      </c>
      <c r="E8651" s="48">
        <v>2.3573613904797502E-3</v>
      </c>
      <c r="F8651" s="49">
        <v>3.0650009088636405E-4</v>
      </c>
      <c r="G8651" s="50">
        <v>1413.40763843945</v>
      </c>
      <c r="H8651" s="51">
        <v>183.76884061590974</v>
      </c>
      <c r="I8651" s="52">
        <v>848.04458306367201</v>
      </c>
      <c r="J8651" s="51">
        <v>110.26130436954611</v>
      </c>
      <c r="K8651" s="53">
        <v>2261.4522215031202</v>
      </c>
      <c r="L8651" s="51">
        <v>294.03014498545588</v>
      </c>
    </row>
    <row r="8652" spans="1:12" ht="21.6" customHeight="1" x14ac:dyDescent="0.3">
      <c r="A8652" s="46" t="s">
        <v>8675</v>
      </c>
      <c r="B8652" s="47">
        <v>0.13001828744806401</v>
      </c>
      <c r="C8652" s="48">
        <v>4.0271469873935399E-3</v>
      </c>
      <c r="D8652" s="49">
        <v>5.236027546025383E-4</v>
      </c>
      <c r="E8652" s="48">
        <v>2.26473072171986E-3</v>
      </c>
      <c r="F8652" s="49">
        <v>2.9445640996903421E-4</v>
      </c>
      <c r="G8652" s="50">
        <v>1367.55978247858</v>
      </c>
      <c r="H8652" s="51">
        <v>177.80778090071192</v>
      </c>
      <c r="I8652" s="52">
        <v>820.53586948715099</v>
      </c>
      <c r="J8652" s="51">
        <v>106.68466854042754</v>
      </c>
      <c r="K8652" s="53">
        <v>2188.0956519657302</v>
      </c>
      <c r="L8652" s="51">
        <v>284.49244944113946</v>
      </c>
    </row>
    <row r="8653" spans="1:12" ht="21.6" customHeight="1" x14ac:dyDescent="0.3">
      <c r="A8653" s="46" t="s">
        <v>8676</v>
      </c>
      <c r="B8653" s="47">
        <v>0.13001828744806401</v>
      </c>
      <c r="C8653" s="48">
        <v>4.1144392834150702E-3</v>
      </c>
      <c r="D8653" s="49">
        <v>5.3495234943866713E-4</v>
      </c>
      <c r="E8653" s="48">
        <v>2.3264945709117499E-3</v>
      </c>
      <c r="F8653" s="49">
        <v>3.0248683986716424E-4</v>
      </c>
      <c r="G8653" s="50">
        <v>1406.6962504333401</v>
      </c>
      <c r="H8653" s="51">
        <v>182.89623744095584</v>
      </c>
      <c r="I8653" s="52">
        <v>844.01775026000905</v>
      </c>
      <c r="J8653" s="51">
        <v>109.73774246457417</v>
      </c>
      <c r="K8653" s="53">
        <v>2250.71400069335</v>
      </c>
      <c r="L8653" s="51">
        <v>292.63397990553</v>
      </c>
    </row>
    <row r="8654" spans="1:12" ht="21.6" customHeight="1" x14ac:dyDescent="0.3">
      <c r="A8654" s="46" t="s">
        <v>8677</v>
      </c>
      <c r="B8654" s="47">
        <v>0.13001828744806401</v>
      </c>
      <c r="C8654" s="48">
        <v>3.9690459572060402E-3</v>
      </c>
      <c r="D8654" s="49">
        <v>5.1604855815859136E-4</v>
      </c>
      <c r="E8654" s="48">
        <v>2.2355398400752901E-3</v>
      </c>
      <c r="F8654" s="49">
        <v>2.9066106152850809E-4</v>
      </c>
      <c r="G8654" s="50">
        <v>1361.0949970854999</v>
      </c>
      <c r="H8654" s="51">
        <v>176.96724057518438</v>
      </c>
      <c r="I8654" s="52">
        <v>816.656998251304</v>
      </c>
      <c r="J8654" s="51">
        <v>106.18034434511115</v>
      </c>
      <c r="K8654" s="53">
        <v>2177.7519953368101</v>
      </c>
      <c r="L8654" s="51">
        <v>283.14758492029551</v>
      </c>
    </row>
    <row r="8655" spans="1:12" ht="21.6" customHeight="1" x14ac:dyDescent="0.3">
      <c r="A8655" s="46" t="s">
        <v>8678</v>
      </c>
      <c r="B8655" s="47">
        <v>0.13001828744806401</v>
      </c>
      <c r="C8655" s="48">
        <v>4.0606318480130603E-3</v>
      </c>
      <c r="D8655" s="49">
        <v>5.279563988357254E-4</v>
      </c>
      <c r="E8655" s="48">
        <v>2.2978458569351198E-3</v>
      </c>
      <c r="F8655" s="49">
        <v>2.9876198313833337E-4</v>
      </c>
      <c r="G8655" s="50">
        <v>1379.03784665634</v>
      </c>
      <c r="H8655" s="51">
        <v>179.30013914832324</v>
      </c>
      <c r="I8655" s="52">
        <v>827.42270799380594</v>
      </c>
      <c r="J8655" s="51">
        <v>107.58008348899419</v>
      </c>
      <c r="K8655" s="53">
        <v>2206.4605546501498</v>
      </c>
      <c r="L8655" s="51">
        <v>286.88022263731744</v>
      </c>
    </row>
    <row r="8656" spans="1:12" ht="21.6" customHeight="1" x14ac:dyDescent="0.3">
      <c r="A8656" s="46" t="s">
        <v>8679</v>
      </c>
      <c r="B8656" s="47">
        <v>0.13001828744806401</v>
      </c>
      <c r="C8656" s="48">
        <v>3.9171966433751201E-3</v>
      </c>
      <c r="D8656" s="49">
        <v>5.0930719916893782E-4</v>
      </c>
      <c r="E8656" s="48">
        <v>2.2084466302575898E-3</v>
      </c>
      <c r="F8656" s="49">
        <v>2.8713844878653966E-4</v>
      </c>
      <c r="G8656" s="50">
        <v>1334.6885193346</v>
      </c>
      <c r="H8656" s="51">
        <v>173.53391556047697</v>
      </c>
      <c r="I8656" s="52">
        <v>800.81311160076405</v>
      </c>
      <c r="J8656" s="51">
        <v>104.12034933628671</v>
      </c>
      <c r="K8656" s="53">
        <v>2135.50163093537</v>
      </c>
      <c r="L8656" s="51">
        <v>277.65426489676366</v>
      </c>
    </row>
    <row r="8657" spans="1:12" ht="21.6" customHeight="1" x14ac:dyDescent="0.3">
      <c r="A8657" s="46" t="s">
        <v>8680</v>
      </c>
      <c r="B8657" s="47">
        <v>0.13001828744806401</v>
      </c>
      <c r="C8657" s="48">
        <v>4.0012555516392304E-3</v>
      </c>
      <c r="D8657" s="49">
        <v>5.2023639446619136E-4</v>
      </c>
      <c r="E8657" s="48">
        <v>2.2679262342893301E-3</v>
      </c>
      <c r="F8657" s="49">
        <v>2.9487188504083548E-4</v>
      </c>
      <c r="G8657" s="50">
        <v>1372.53240815045</v>
      </c>
      <c r="H8657" s="51">
        <v>178.45431317468874</v>
      </c>
      <c r="I8657" s="52">
        <v>823.51944489027096</v>
      </c>
      <c r="J8657" s="51">
        <v>107.07258790481336</v>
      </c>
      <c r="K8657" s="53">
        <v>2196.0518530407198</v>
      </c>
      <c r="L8657" s="51">
        <v>285.52690107950207</v>
      </c>
    </row>
    <row r="8658" spans="1:12" ht="21.6" customHeight="1" x14ac:dyDescent="0.3">
      <c r="A8658" s="46" t="s">
        <v>8681</v>
      </c>
      <c r="B8658" s="47">
        <v>0.13001828744806401</v>
      </c>
      <c r="C8658" s="48">
        <v>3.8608785347111802E-3</v>
      </c>
      <c r="D8658" s="49">
        <v>5.0198481512813841E-4</v>
      </c>
      <c r="E8658" s="48">
        <v>2.1801515167432502E-3</v>
      </c>
      <c r="F8658" s="49">
        <v>2.8345956658425663E-4</v>
      </c>
      <c r="G8658" s="50">
        <v>1328.4221160525699</v>
      </c>
      <c r="H8658" s="51">
        <v>172.71916853728848</v>
      </c>
      <c r="I8658" s="52">
        <v>797.05326963154505</v>
      </c>
      <c r="J8658" s="51">
        <v>103.63150112237349</v>
      </c>
      <c r="K8658" s="53">
        <v>2125.4753856841198</v>
      </c>
      <c r="L8658" s="51">
        <v>276.350669659662</v>
      </c>
    </row>
    <row r="8659" spans="1:12" ht="21.6" customHeight="1" x14ac:dyDescent="0.3">
      <c r="A8659" s="46" t="s">
        <v>8682</v>
      </c>
      <c r="B8659" s="47">
        <v>0.13001828744806401</v>
      </c>
      <c r="C8659" s="48">
        <v>4.0971392335257704E-3</v>
      </c>
      <c r="D8659" s="49">
        <v>5.3270302657929425E-4</v>
      </c>
      <c r="E8659" s="48">
        <v>2.2280325764085498E-3</v>
      </c>
      <c r="F8659" s="49">
        <v>2.8968497996313745E-4</v>
      </c>
      <c r="G8659" s="50">
        <v>1408.7786575786299</v>
      </c>
      <c r="H8659" s="51">
        <v>183.16698845175605</v>
      </c>
      <c r="I8659" s="52">
        <v>845.26719454718</v>
      </c>
      <c r="J8659" s="51">
        <v>109.90019307105389</v>
      </c>
      <c r="K8659" s="53">
        <v>2254.0458521258101</v>
      </c>
      <c r="L8659" s="51">
        <v>293.06718152280996</v>
      </c>
    </row>
    <row r="8660" spans="1:12" ht="21.6" customHeight="1" x14ac:dyDescent="0.3">
      <c r="A8660" s="46" t="s">
        <v>8683</v>
      </c>
      <c r="B8660" s="47">
        <v>0.13001828744806401</v>
      </c>
      <c r="C8660" s="48">
        <v>3.9503300223730099E-3</v>
      </c>
      <c r="D8660" s="49">
        <v>5.1361514436361116E-4</v>
      </c>
      <c r="E8660" s="48">
        <v>2.13910118558453E-3</v>
      </c>
      <c r="F8660" s="49">
        <v>2.7812227282782392E-4</v>
      </c>
      <c r="G8660" s="50">
        <v>1363.0269887941599</v>
      </c>
      <c r="H8660" s="51">
        <v>177.21843482850821</v>
      </c>
      <c r="I8660" s="52">
        <v>817.81619327650003</v>
      </c>
      <c r="J8660" s="51">
        <v>106.33106089710546</v>
      </c>
      <c r="K8660" s="53">
        <v>2180.8431820706601</v>
      </c>
      <c r="L8660" s="51">
        <v>283.54949572561367</v>
      </c>
    </row>
    <row r="8661" spans="1:12" ht="21.6" customHeight="1" x14ac:dyDescent="0.3">
      <c r="A8661" s="46" t="s">
        <v>8684</v>
      </c>
      <c r="B8661" s="47">
        <v>0.13001828744806401</v>
      </c>
      <c r="C8661" s="48">
        <v>4.0358410279817802E-3</v>
      </c>
      <c r="D8661" s="49">
        <v>5.247331388708252E-4</v>
      </c>
      <c r="E8661" s="48">
        <v>2.1971657568405399E-3</v>
      </c>
      <c r="F8661" s="49">
        <v>2.8567172894393644E-4</v>
      </c>
      <c r="G8661" s="50">
        <v>1402.06005244434</v>
      </c>
      <c r="H8661" s="51">
        <v>182.29344691815592</v>
      </c>
      <c r="I8661" s="52">
        <v>841.23603146660696</v>
      </c>
      <c r="J8661" s="51">
        <v>109.37606815089393</v>
      </c>
      <c r="K8661" s="53">
        <v>2243.2960839109501</v>
      </c>
      <c r="L8661" s="51">
        <v>291.66951506904985</v>
      </c>
    </row>
    <row r="8662" spans="1:12" ht="21.6" customHeight="1" x14ac:dyDescent="0.3">
      <c r="A8662" s="46" t="s">
        <v>8685</v>
      </c>
      <c r="B8662" s="47">
        <v>0.13001828744806401</v>
      </c>
      <c r="C8662" s="48">
        <v>3.8921955413819798E-3</v>
      </c>
      <c r="D8662" s="49">
        <v>5.0605659870347542E-4</v>
      </c>
      <c r="E8662" s="48">
        <v>2.10991030393996E-3</v>
      </c>
      <c r="F8662" s="49">
        <v>2.743269243872978E-4</v>
      </c>
      <c r="G8662" s="50">
        <v>1356.55580106964</v>
      </c>
      <c r="H8662" s="51">
        <v>176.37706208281119</v>
      </c>
      <c r="I8662" s="52">
        <v>813.93348064178599</v>
      </c>
      <c r="J8662" s="51">
        <v>105.82623724968698</v>
      </c>
      <c r="K8662" s="53">
        <v>2170.4892817114301</v>
      </c>
      <c r="L8662" s="51">
        <v>282.2032993324982</v>
      </c>
    </row>
    <row r="8663" spans="1:12" ht="21.6" customHeight="1" x14ac:dyDescent="0.3">
      <c r="A8663" s="46" t="s">
        <v>8686</v>
      </c>
      <c r="B8663" s="47">
        <v>0.13001828744806401</v>
      </c>
      <c r="C8663" s="48">
        <v>3.9838132792526003E-3</v>
      </c>
      <c r="D8663" s="49">
        <v>5.1796858008127907E-4</v>
      </c>
      <c r="E8663" s="48">
        <v>2.1712984598456402E-3</v>
      </c>
      <c r="F8663" s="49">
        <v>2.8230850728774913E-4</v>
      </c>
      <c r="G8663" s="50">
        <v>1374.5103924258301</v>
      </c>
      <c r="H8663" s="51">
        <v>178.71148730277284</v>
      </c>
      <c r="I8663" s="52">
        <v>824.70623545549995</v>
      </c>
      <c r="J8663" s="51">
        <v>107.22689238166396</v>
      </c>
      <c r="K8663" s="53">
        <v>2199.2166278813302</v>
      </c>
      <c r="L8663" s="51">
        <v>285.93837968443677</v>
      </c>
    </row>
    <row r="8664" spans="1:12" ht="21.6" customHeight="1" x14ac:dyDescent="0.3">
      <c r="A8664" s="46" t="s">
        <v>8687</v>
      </c>
      <c r="B8664" s="47">
        <v>0.13001828744806401</v>
      </c>
      <c r="C8664" s="48">
        <v>3.8420499010597998E-3</v>
      </c>
      <c r="D8664" s="49">
        <v>4.9953674842579895E-4</v>
      </c>
      <c r="E8664" s="48">
        <v>2.0854474919103799E-3</v>
      </c>
      <c r="F8664" s="49">
        <v>2.7114631146104792E-4</v>
      </c>
      <c r="G8664" s="50">
        <v>1330.2535186203399</v>
      </c>
      <c r="H8664" s="51">
        <v>172.95728436277793</v>
      </c>
      <c r="I8664" s="52">
        <v>798.15211117220997</v>
      </c>
      <c r="J8664" s="51">
        <v>103.77437061766754</v>
      </c>
      <c r="K8664" s="53">
        <v>2128.4056297925599</v>
      </c>
      <c r="L8664" s="51">
        <v>276.73165498044546</v>
      </c>
    </row>
    <row r="8665" spans="1:12" ht="21.6" customHeight="1" x14ac:dyDescent="0.3">
      <c r="A8665" s="46" t="s">
        <v>8688</v>
      </c>
      <c r="B8665" s="47">
        <v>0.13001828744806401</v>
      </c>
      <c r="C8665" s="48">
        <v>3.9243961055881998E-3</v>
      </c>
      <c r="D8665" s="49">
        <v>5.1024326091642948E-4</v>
      </c>
      <c r="E8665" s="48">
        <v>2.14137883719986E-3</v>
      </c>
      <c r="F8665" s="49">
        <v>2.7841840919025249E-4</v>
      </c>
      <c r="G8665" s="50">
        <v>1367.99795826069</v>
      </c>
      <c r="H8665" s="51">
        <v>177.86475176550306</v>
      </c>
      <c r="I8665" s="52">
        <v>820.79877495641495</v>
      </c>
      <c r="J8665" s="51">
        <v>106.71885105930197</v>
      </c>
      <c r="K8665" s="53">
        <v>2188.7967332171002</v>
      </c>
      <c r="L8665" s="51">
        <v>284.58360282480504</v>
      </c>
    </row>
    <row r="8666" spans="1:12" ht="21.6" customHeight="1" x14ac:dyDescent="0.3">
      <c r="A8666" s="46" t="s">
        <v>8689</v>
      </c>
      <c r="B8666" s="47">
        <v>0.13001828744806401</v>
      </c>
      <c r="C8666" s="48">
        <v>3.7856993680828602E-3</v>
      </c>
      <c r="D8666" s="49">
        <v>4.9221014863135156E-4</v>
      </c>
      <c r="E8666" s="48">
        <v>2.0571523783960398E-3</v>
      </c>
      <c r="F8666" s="49">
        <v>2.6746742925876484E-4</v>
      </c>
      <c r="G8666" s="50">
        <v>1323.9809094724801</v>
      </c>
      <c r="H8666" s="51">
        <v>172.14173046354213</v>
      </c>
      <c r="I8666" s="52">
        <v>794.38854568349097</v>
      </c>
      <c r="J8666" s="51">
        <v>103.28503827812565</v>
      </c>
      <c r="K8666" s="53">
        <v>2118.3694551559702</v>
      </c>
      <c r="L8666" s="51">
        <v>275.42676874166779</v>
      </c>
    </row>
    <row r="8667" spans="1:12" ht="21.6" customHeight="1" x14ac:dyDescent="0.3">
      <c r="A8667" s="46" t="s">
        <v>8690</v>
      </c>
      <c r="B8667" s="47">
        <v>0.13001828744806401</v>
      </c>
      <c r="C8667" s="48">
        <v>4.0901580378319598E-3</v>
      </c>
      <c r="D8667" s="49">
        <v>5.3179534347084524E-4</v>
      </c>
      <c r="E8667" s="48">
        <v>2.2156199299069499E-3</v>
      </c>
      <c r="F8667" s="49">
        <v>2.8807110892230123E-4</v>
      </c>
      <c r="G8667" s="50">
        <v>1408.3885642995001</v>
      </c>
      <c r="H8667" s="51">
        <v>183.1162691916586</v>
      </c>
      <c r="I8667" s="52">
        <v>845.03313857970397</v>
      </c>
      <c r="J8667" s="51">
        <v>109.86976151499566</v>
      </c>
      <c r="K8667" s="53">
        <v>2253.42170287921</v>
      </c>
      <c r="L8667" s="51">
        <v>292.98603070665428</v>
      </c>
    </row>
    <row r="8668" spans="1:12" ht="21.6" customHeight="1" x14ac:dyDescent="0.3">
      <c r="A8668" s="46" t="s">
        <v>8691</v>
      </c>
      <c r="B8668" s="47">
        <v>0.13001828744806401</v>
      </c>
      <c r="C8668" s="48">
        <v>3.9431381073709E-3</v>
      </c>
      <c r="D8668" s="49">
        <v>5.1268006389156473E-4</v>
      </c>
      <c r="E8668" s="48">
        <v>2.12636077147844E-3</v>
      </c>
      <c r="F8668" s="49">
        <v>2.7646578600437095E-4</v>
      </c>
      <c r="G8668" s="50">
        <v>1362.62650013708</v>
      </c>
      <c r="H8668" s="51">
        <v>177.1663639791723</v>
      </c>
      <c r="I8668" s="52">
        <v>817.57590008224804</v>
      </c>
      <c r="J8668" s="51">
        <v>106.29981838750339</v>
      </c>
      <c r="K8668" s="53">
        <v>2180.2024002193202</v>
      </c>
      <c r="L8668" s="51">
        <v>283.4661823666757</v>
      </c>
    </row>
    <row r="8669" spans="1:12" ht="21.6" customHeight="1" x14ac:dyDescent="0.3">
      <c r="A8669" s="46" t="s">
        <v>8692</v>
      </c>
      <c r="B8669" s="47">
        <v>0.13001828744806401</v>
      </c>
      <c r="C8669" s="48">
        <v>4.0288852125347201E-3</v>
      </c>
      <c r="D8669" s="49">
        <v>5.238287556585937E-4</v>
      </c>
      <c r="E8669" s="48">
        <v>2.18475311033895E-3</v>
      </c>
      <c r="F8669" s="49">
        <v>2.8405785790310153E-4</v>
      </c>
      <c r="G8669" s="50">
        <v>1401.6716283446301</v>
      </c>
      <c r="H8669" s="51">
        <v>182.24294468190806</v>
      </c>
      <c r="I8669" s="52">
        <v>841.00297700678198</v>
      </c>
      <c r="J8669" s="51">
        <v>109.34576680914535</v>
      </c>
      <c r="K8669" s="53">
        <v>2242.6746053514098</v>
      </c>
      <c r="L8669" s="51">
        <v>291.5887114910534</v>
      </c>
    </row>
    <row r="8670" spans="1:12" ht="21.6" customHeight="1" x14ac:dyDescent="0.3">
      <c r="A8670" s="46" t="s">
        <v>8693</v>
      </c>
      <c r="B8670" s="47">
        <v>0.13001828744806401</v>
      </c>
      <c r="C8670" s="48">
        <v>3.8850290066266202E-3</v>
      </c>
      <c r="D8670" s="49">
        <v>5.0512481812764649E-4</v>
      </c>
      <c r="E8670" s="48">
        <v>2.0971698898338701E-3</v>
      </c>
      <c r="F8670" s="49">
        <v>2.7267043756384483E-4</v>
      </c>
      <c r="G8670" s="50">
        <v>1356.15698159197</v>
      </c>
      <c r="H8670" s="51">
        <v>176.3252082573236</v>
      </c>
      <c r="I8670" s="52">
        <v>813.69418895518504</v>
      </c>
      <c r="J8670" s="51">
        <v>105.79512495439457</v>
      </c>
      <c r="K8670" s="53">
        <v>2169.8511705471601</v>
      </c>
      <c r="L8670" s="51">
        <v>282.12033321171816</v>
      </c>
    </row>
    <row r="8671" spans="1:12" ht="21.6" customHeight="1" x14ac:dyDescent="0.3">
      <c r="A8671" s="46" t="s">
        <v>8694</v>
      </c>
      <c r="B8671" s="47">
        <v>0.13001828744806401</v>
      </c>
      <c r="C8671" s="48">
        <v>3.9768623176343297E-3</v>
      </c>
      <c r="D8671" s="49">
        <v>5.1706482795555429E-4</v>
      </c>
      <c r="E8671" s="48">
        <v>2.1588858133440498E-3</v>
      </c>
      <c r="F8671" s="49">
        <v>2.8069463624691416E-4</v>
      </c>
      <c r="G8671" s="50">
        <v>1374.1222875472499</v>
      </c>
      <c r="H8671" s="51">
        <v>178.6610265711096</v>
      </c>
      <c r="I8671" s="52">
        <v>824.47337252835302</v>
      </c>
      <c r="J8671" s="51">
        <v>107.19661594266617</v>
      </c>
      <c r="K8671" s="53">
        <v>2198.5956600756099</v>
      </c>
      <c r="L8671" s="51">
        <v>285.85764251377577</v>
      </c>
    </row>
    <row r="8672" spans="1:12" ht="21.6" customHeight="1" x14ac:dyDescent="0.3">
      <c r="A8672" s="46" t="s">
        <v>8695</v>
      </c>
      <c r="B8672" s="47">
        <v>0.13001828744806401</v>
      </c>
      <c r="C8672" s="48">
        <v>3.8348882201332301E-3</v>
      </c>
      <c r="D8672" s="49">
        <v>4.9860559893647686E-4</v>
      </c>
      <c r="E8672" s="48">
        <v>2.0727070778042899E-3</v>
      </c>
      <c r="F8672" s="49">
        <v>2.6948982463759495E-4</v>
      </c>
      <c r="G8672" s="50">
        <v>1329.8550183638099</v>
      </c>
      <c r="H8672" s="51">
        <v>172.90547204187629</v>
      </c>
      <c r="I8672" s="52">
        <v>797.91301101828799</v>
      </c>
      <c r="J8672" s="51">
        <v>103.74328322512604</v>
      </c>
      <c r="K8672" s="53">
        <v>2127.7680293820999</v>
      </c>
      <c r="L8672" s="51">
        <v>276.64875526700234</v>
      </c>
    </row>
    <row r="8673" spans="1:12" ht="21.6" customHeight="1" x14ac:dyDescent="0.3">
      <c r="A8673" s="46" t="s">
        <v>8696</v>
      </c>
      <c r="B8673" s="47">
        <v>0.13001828744806401</v>
      </c>
      <c r="C8673" s="48">
        <v>3.9174697453838699E-3</v>
      </c>
      <c r="D8673" s="49">
        <v>5.0934270742441416E-4</v>
      </c>
      <c r="E8673" s="48">
        <v>2.1289661906982601E-3</v>
      </c>
      <c r="F8673" s="49">
        <v>2.7680453814941627E-4</v>
      </c>
      <c r="G8673" s="50">
        <v>1367.61147134013</v>
      </c>
      <c r="H8673" s="51">
        <v>177.81450139797079</v>
      </c>
      <c r="I8673" s="52">
        <v>820.56688280408196</v>
      </c>
      <c r="J8673" s="51">
        <v>106.68870083878298</v>
      </c>
      <c r="K8673" s="53">
        <v>2188.1783541442101</v>
      </c>
      <c r="L8673" s="51">
        <v>284.50320223675374</v>
      </c>
    </row>
    <row r="8674" spans="1:12" ht="21.6" customHeight="1" x14ac:dyDescent="0.3">
      <c r="A8674" s="46" t="s">
        <v>8697</v>
      </c>
      <c r="B8674" s="47">
        <v>0.13001828744806401</v>
      </c>
      <c r="C8674" s="48">
        <v>3.7785622885702298E-3</v>
      </c>
      <c r="D8674" s="49">
        <v>4.9128219777573871E-4</v>
      </c>
      <c r="E8674" s="48">
        <v>2.0444119642899598E-3</v>
      </c>
      <c r="F8674" s="49">
        <v>2.6581094243531317E-4</v>
      </c>
      <c r="G8674" s="50">
        <v>1323.5840271739701</v>
      </c>
      <c r="H8674" s="51">
        <v>172.09012850677141</v>
      </c>
      <c r="I8674" s="52">
        <v>794.15041630438304</v>
      </c>
      <c r="J8674" s="51">
        <v>103.25407710406297</v>
      </c>
      <c r="K8674" s="53">
        <v>2117.7344434783499</v>
      </c>
      <c r="L8674" s="51">
        <v>275.34420561083436</v>
      </c>
    </row>
    <row r="8675" spans="1:12" ht="21.6" customHeight="1" x14ac:dyDescent="0.3">
      <c r="A8675" s="46" t="s">
        <v>8698</v>
      </c>
      <c r="B8675" s="47">
        <v>0.13001828744806401</v>
      </c>
      <c r="C8675" s="48">
        <v>4.1293192186710598E-3</v>
      </c>
      <c r="D8675" s="49">
        <v>5.3688701313798896E-4</v>
      </c>
      <c r="E8675" s="48">
        <v>2.2288964800798901E-3</v>
      </c>
      <c r="F8675" s="49">
        <v>2.8979730323900525E-4</v>
      </c>
      <c r="G8675" s="50">
        <v>1410.8773132628901</v>
      </c>
      <c r="H8675" s="51">
        <v>183.43985206976669</v>
      </c>
      <c r="I8675" s="52">
        <v>846.52638795773703</v>
      </c>
      <c r="J8675" s="51">
        <v>110.06391124186041</v>
      </c>
      <c r="K8675" s="53">
        <v>2257.40370122063</v>
      </c>
      <c r="L8675" s="51">
        <v>293.5037633116271</v>
      </c>
    </row>
    <row r="8676" spans="1:12" ht="21.6" customHeight="1" x14ac:dyDescent="0.3">
      <c r="A8676" s="46" t="s">
        <v>8699</v>
      </c>
      <c r="B8676" s="47">
        <v>0.13001828744806401</v>
      </c>
      <c r="C8676" s="48">
        <v>3.9820083996843997E-3</v>
      </c>
      <c r="D8676" s="49">
        <v>5.1773391273077164E-4</v>
      </c>
      <c r="E8676" s="48">
        <v>2.1412009334046602E-3</v>
      </c>
      <c r="F8676" s="49">
        <v>2.7839527844347007E-4</v>
      </c>
      <c r="G8676" s="50">
        <v>1365.1064232210399</v>
      </c>
      <c r="H8676" s="51">
        <v>177.48879933155169</v>
      </c>
      <c r="I8676" s="52">
        <v>819.06385393262701</v>
      </c>
      <c r="J8676" s="51">
        <v>106.49327959893141</v>
      </c>
      <c r="K8676" s="53">
        <v>2184.1702771536702</v>
      </c>
      <c r="L8676" s="51">
        <v>283.98207893048311</v>
      </c>
    </row>
    <row r="8677" spans="1:12" ht="21.6" customHeight="1" x14ac:dyDescent="0.3">
      <c r="A8677" s="46" t="s">
        <v>8700</v>
      </c>
      <c r="B8677" s="47">
        <v>0.13001828744806401</v>
      </c>
      <c r="C8677" s="48">
        <v>4.0681127846722504E-3</v>
      </c>
      <c r="D8677" s="49">
        <v>5.2892905740866076E-4</v>
      </c>
      <c r="E8677" s="48">
        <v>2.1990694143639699E-3</v>
      </c>
      <c r="F8677" s="49">
        <v>2.8591923923502045E-4</v>
      </c>
      <c r="G8677" s="50">
        <v>1404.1772998961801</v>
      </c>
      <c r="H8677" s="51">
        <v>182.56872780594793</v>
      </c>
      <c r="I8677" s="52">
        <v>842.50637993771295</v>
      </c>
      <c r="J8677" s="51">
        <v>109.54123668356939</v>
      </c>
      <c r="K8677" s="53">
        <v>2246.6836798339</v>
      </c>
      <c r="L8677" s="51">
        <v>292.10996448951732</v>
      </c>
    </row>
    <row r="8678" spans="1:12" ht="21.6" customHeight="1" x14ac:dyDescent="0.3">
      <c r="A8678" s="46" t="s">
        <v>8701</v>
      </c>
      <c r="B8678" s="47">
        <v>0.13001828744806401</v>
      </c>
      <c r="C8678" s="48">
        <v>3.9239545499306196E-3</v>
      </c>
      <c r="D8678" s="49">
        <v>5.1018585060601794E-4</v>
      </c>
      <c r="E8678" s="48">
        <v>2.11299335136985E-3</v>
      </c>
      <c r="F8678" s="49">
        <v>2.7472777693425326E-4</v>
      </c>
      <c r="G8678" s="50">
        <v>1358.6523511359201</v>
      </c>
      <c r="H8678" s="51">
        <v>176.64965193197807</v>
      </c>
      <c r="I8678" s="52">
        <v>815.19141068155204</v>
      </c>
      <c r="J8678" s="51">
        <v>105.98979115918684</v>
      </c>
      <c r="K8678" s="53">
        <v>2173.8437618174698</v>
      </c>
      <c r="L8678" s="51">
        <v>282.63944309116494</v>
      </c>
    </row>
    <row r="8679" spans="1:12" ht="21.6" customHeight="1" x14ac:dyDescent="0.3">
      <c r="A8679" s="46" t="s">
        <v>8702</v>
      </c>
      <c r="B8679" s="47">
        <v>0.13001828744806401</v>
      </c>
      <c r="C8679" s="48">
        <v>4.0154630685637401E-3</v>
      </c>
      <c r="D8679" s="49">
        <v>5.2208363148560557E-4</v>
      </c>
      <c r="E8679" s="48">
        <v>2.1726017139736698E-3</v>
      </c>
      <c r="F8679" s="49">
        <v>2.8247795415758514E-4</v>
      </c>
      <c r="G8679" s="50">
        <v>1376.57272694569</v>
      </c>
      <c r="H8679" s="51">
        <v>178.97962850519005</v>
      </c>
      <c r="I8679" s="52">
        <v>825.94363616741896</v>
      </c>
      <c r="J8679" s="51">
        <v>107.38777710311467</v>
      </c>
      <c r="K8679" s="53">
        <v>2202.5163631131099</v>
      </c>
      <c r="L8679" s="51">
        <v>286.36740560830469</v>
      </c>
    </row>
    <row r="8680" spans="1:12" ht="21.6" customHeight="1" x14ac:dyDescent="0.3">
      <c r="A8680" s="46" t="s">
        <v>8703</v>
      </c>
      <c r="B8680" s="47">
        <v>0.13001828744806401</v>
      </c>
      <c r="C8680" s="48">
        <v>3.8732278141737899E-3</v>
      </c>
      <c r="D8680" s="49">
        <v>5.0359044729508448E-4</v>
      </c>
      <c r="E8680" s="48">
        <v>2.0879627353131802E-3</v>
      </c>
      <c r="F8680" s="49">
        <v>2.7147333910079507E-4</v>
      </c>
      <c r="G8680" s="50">
        <v>1332.2978796914899</v>
      </c>
      <c r="H8680" s="51">
        <v>173.22308868817433</v>
      </c>
      <c r="I8680" s="52">
        <v>799.378727814895</v>
      </c>
      <c r="J8680" s="51">
        <v>103.93385321290474</v>
      </c>
      <c r="K8680" s="53">
        <v>2131.6766075063802</v>
      </c>
      <c r="L8680" s="51">
        <v>277.15694190107905</v>
      </c>
    </row>
    <row r="8681" spans="1:12" ht="21.6" customHeight="1" x14ac:dyDescent="0.3">
      <c r="A8681" s="46" t="s">
        <v>8704</v>
      </c>
      <c r="B8681" s="47">
        <v>0.13001828744806401</v>
      </c>
      <c r="C8681" s="48">
        <v>3.9561348502902697E-3</v>
      </c>
      <c r="D8681" s="49">
        <v>5.1436987814834395E-4</v>
      </c>
      <c r="E8681" s="48">
        <v>2.1436899386971398E-3</v>
      </c>
      <c r="F8681" s="49">
        <v>2.7871889464904746E-4</v>
      </c>
      <c r="G8681" s="50">
        <v>1370.07831403049</v>
      </c>
      <c r="H8681" s="51">
        <v>178.13523605997517</v>
      </c>
      <c r="I8681" s="52">
        <v>822.04698841829895</v>
      </c>
      <c r="J8681" s="51">
        <v>106.88114163598574</v>
      </c>
      <c r="K8681" s="53">
        <v>2192.1253024487901</v>
      </c>
      <c r="L8681" s="51">
        <v>285.0163776959609</v>
      </c>
    </row>
    <row r="8682" spans="1:12" ht="21.6" customHeight="1" x14ac:dyDescent="0.3">
      <c r="A8682" s="46" t="s">
        <v>8705</v>
      </c>
      <c r="B8682" s="47">
        <v>0.13001828744806401</v>
      </c>
      <c r="C8682" s="48">
        <v>3.81695543813773E-3</v>
      </c>
      <c r="D8682" s="49">
        <v>4.9627400933224244E-4</v>
      </c>
      <c r="E8682" s="48">
        <v>2.06062074731302E-3</v>
      </c>
      <c r="F8682" s="49">
        <v>2.6791838064558874E-4</v>
      </c>
      <c r="G8682" s="50">
        <v>1326.0418609627</v>
      </c>
      <c r="H8682" s="51">
        <v>172.40969184681407</v>
      </c>
      <c r="I8682" s="52">
        <v>795.62511657762002</v>
      </c>
      <c r="J8682" s="51">
        <v>103.44581510808844</v>
      </c>
      <c r="K8682" s="53">
        <v>2121.6669775403202</v>
      </c>
      <c r="L8682" s="51">
        <v>275.85550695490252</v>
      </c>
    </row>
    <row r="8683" spans="1:12" ht="21.6" customHeight="1" x14ac:dyDescent="0.3">
      <c r="A8683" s="46" t="s">
        <v>8706</v>
      </c>
      <c r="B8683" s="47">
        <v>0.13001828744806401</v>
      </c>
      <c r="C8683" s="48">
        <v>4.1215742079756604E-3</v>
      </c>
      <c r="D8683" s="49">
        <v>5.3588002011110622E-4</v>
      </c>
      <c r="E8683" s="48">
        <v>2.2159869032161998E-3</v>
      </c>
      <c r="F8683" s="49">
        <v>2.8811882216350906E-4</v>
      </c>
      <c r="G8683" s="50">
        <v>1410.4340577783501</v>
      </c>
      <c r="H8683" s="51">
        <v>183.38222075076484</v>
      </c>
      <c r="I8683" s="52">
        <v>846.26043466701105</v>
      </c>
      <c r="J8683" s="51">
        <v>110.02933245045904</v>
      </c>
      <c r="K8683" s="53">
        <v>2256.6944924453601</v>
      </c>
      <c r="L8683" s="51">
        <v>293.41155320122391</v>
      </c>
    </row>
    <row r="8684" spans="1:12" ht="21.6" customHeight="1" x14ac:dyDescent="0.3">
      <c r="A8684" s="46" t="s">
        <v>8707</v>
      </c>
      <c r="B8684" s="47">
        <v>0.13001828744806401</v>
      </c>
      <c r="C8684" s="48">
        <v>3.97404383716985E-3</v>
      </c>
      <c r="D8684" s="49">
        <v>5.1669837395235682E-4</v>
      </c>
      <c r="E8684" s="48">
        <v>2.1279504670229199E-3</v>
      </c>
      <c r="F8684" s="49">
        <v>2.7667247549662807E-4</v>
      </c>
      <c r="G8684" s="50">
        <v>1364.6523403266201</v>
      </c>
      <c r="H8684" s="51">
        <v>177.42976025125978</v>
      </c>
      <c r="I8684" s="52">
        <v>818.79140419597502</v>
      </c>
      <c r="J8684" s="51">
        <v>106.45785615075624</v>
      </c>
      <c r="K8684" s="53">
        <v>2183.4437445225999</v>
      </c>
      <c r="L8684" s="51">
        <v>283.88761640201602</v>
      </c>
    </row>
    <row r="8685" spans="1:12" ht="21.6" customHeight="1" x14ac:dyDescent="0.3">
      <c r="A8685" s="46" t="s">
        <v>8708</v>
      </c>
      <c r="B8685" s="47">
        <v>0.13001828744806401</v>
      </c>
      <c r="C8685" s="48">
        <v>4.0604030156691697E-3</v>
      </c>
      <c r="D8685" s="49">
        <v>5.2792664644626009E-4</v>
      </c>
      <c r="E8685" s="48">
        <v>2.1861598375002801E-3</v>
      </c>
      <c r="F8685" s="49">
        <v>2.8424075815952431E-4</v>
      </c>
      <c r="G8685" s="50">
        <v>1403.73646098483</v>
      </c>
      <c r="H8685" s="51">
        <v>182.51141068565371</v>
      </c>
      <c r="I8685" s="52">
        <v>842.24187659089898</v>
      </c>
      <c r="J8685" s="51">
        <v>109.50684641139236</v>
      </c>
      <c r="K8685" s="53">
        <v>2245.9783375757302</v>
      </c>
      <c r="L8685" s="51">
        <v>292.0182570970461</v>
      </c>
    </row>
    <row r="8686" spans="1:12" ht="21.6" customHeight="1" x14ac:dyDescent="0.3">
      <c r="A8686" s="46" t="s">
        <v>8709</v>
      </c>
      <c r="B8686" s="47">
        <v>0.13001828744806401</v>
      </c>
      <c r="C8686" s="48">
        <v>3.9160252291083903E-3</v>
      </c>
      <c r="D8686" s="49">
        <v>5.091548938920854E-4</v>
      </c>
      <c r="E8686" s="48">
        <v>2.0997428849881101E-3</v>
      </c>
      <c r="F8686" s="49">
        <v>2.7300497398741132E-4</v>
      </c>
      <c r="G8686" s="50">
        <v>1358.20068481468</v>
      </c>
      <c r="H8686" s="51">
        <v>176.59092705039245</v>
      </c>
      <c r="I8686" s="52">
        <v>814.92041088881297</v>
      </c>
      <c r="J8686" s="51">
        <v>105.95455623023612</v>
      </c>
      <c r="K8686" s="53">
        <v>2173.1210957035</v>
      </c>
      <c r="L8686" s="51">
        <v>282.54548328062856</v>
      </c>
    </row>
    <row r="8687" spans="1:12" ht="21.6" customHeight="1" x14ac:dyDescent="0.3">
      <c r="A8687" s="46" t="s">
        <v>8710</v>
      </c>
      <c r="B8687" s="47">
        <v>0.13001828744806401</v>
      </c>
      <c r="C8687" s="48">
        <v>4.0077600393351896E-3</v>
      </c>
      <c r="D8687" s="49">
        <v>5.2108209681714704E-4</v>
      </c>
      <c r="E8687" s="48">
        <v>2.15969213710998E-3</v>
      </c>
      <c r="F8687" s="49">
        <v>2.8079947308208905E-4</v>
      </c>
      <c r="G8687" s="50">
        <v>1376.1323501903</v>
      </c>
      <c r="H8687" s="51">
        <v>178.92237147362232</v>
      </c>
      <c r="I8687" s="52">
        <v>825.67941011418498</v>
      </c>
      <c r="J8687" s="51">
        <v>107.35342288417404</v>
      </c>
      <c r="K8687" s="53">
        <v>2201.8117603044898</v>
      </c>
      <c r="L8687" s="51">
        <v>286.27579435779637</v>
      </c>
    </row>
    <row r="8688" spans="1:12" ht="21.6" customHeight="1" x14ac:dyDescent="0.3">
      <c r="A8688" s="46" t="s">
        <v>8711</v>
      </c>
      <c r="B8688" s="47">
        <v>0.13001828744806401</v>
      </c>
      <c r="C8688" s="48">
        <v>3.8653052331260899E-3</v>
      </c>
      <c r="D8688" s="49">
        <v>5.0256036687509409E-4</v>
      </c>
      <c r="E8688" s="48">
        <v>2.0747122689314399E-3</v>
      </c>
      <c r="F8688" s="49">
        <v>2.6975053615395302E-4</v>
      </c>
      <c r="G8688" s="50">
        <v>1331.84667552622</v>
      </c>
      <c r="H8688" s="51">
        <v>173.1644238953165</v>
      </c>
      <c r="I8688" s="52">
        <v>799.10800531573602</v>
      </c>
      <c r="J8688" s="51">
        <v>103.89865433719044</v>
      </c>
      <c r="K8688" s="53">
        <v>2130.95468084196</v>
      </c>
      <c r="L8688" s="51">
        <v>277.06307823250694</v>
      </c>
    </row>
    <row r="8689" spans="1:12" ht="21.6" customHeight="1" x14ac:dyDescent="0.3">
      <c r="A8689" s="46" t="s">
        <v>8712</v>
      </c>
      <c r="B8689" s="47">
        <v>0.13001828744806401</v>
      </c>
      <c r="C8689" s="48">
        <v>3.9484659813072602E-3</v>
      </c>
      <c r="D8689" s="49">
        <v>5.1337278493650946E-4</v>
      </c>
      <c r="E8689" s="48">
        <v>2.13078036183345E-3</v>
      </c>
      <c r="F8689" s="49">
        <v>2.7704041357355137E-4</v>
      </c>
      <c r="G8689" s="50">
        <v>1369.6402796919399</v>
      </c>
      <c r="H8689" s="51">
        <v>178.07828358543344</v>
      </c>
      <c r="I8689" s="52">
        <v>821.78416781516796</v>
      </c>
      <c r="J8689" s="51">
        <v>106.84697015126058</v>
      </c>
      <c r="K8689" s="53">
        <v>2191.42444750711</v>
      </c>
      <c r="L8689" s="51">
        <v>284.925253736694</v>
      </c>
    </row>
    <row r="8690" spans="1:12" ht="21.6" customHeight="1" x14ac:dyDescent="0.3">
      <c r="A8690" s="46" t="s">
        <v>8713</v>
      </c>
      <c r="B8690" s="47">
        <v>0.13001828744806401</v>
      </c>
      <c r="C8690" s="48">
        <v>3.8090670173355698E-3</v>
      </c>
      <c r="D8690" s="49">
        <v>4.9524837036887598E-4</v>
      </c>
      <c r="E8690" s="48">
        <v>2.0473702809312802E-3</v>
      </c>
      <c r="F8690" s="49">
        <v>2.6619557769874674E-4</v>
      </c>
      <c r="G8690" s="50">
        <v>1325.5929992142701</v>
      </c>
      <c r="H8690" s="51">
        <v>172.35133161098227</v>
      </c>
      <c r="I8690" s="52">
        <v>795.35579952856403</v>
      </c>
      <c r="J8690" s="51">
        <v>103.41079896658961</v>
      </c>
      <c r="K8690" s="53">
        <v>2120.9487987428301</v>
      </c>
      <c r="L8690" s="51">
        <v>275.7621305775719</v>
      </c>
    </row>
    <row r="8691" spans="1:12" ht="21.6" customHeight="1" x14ac:dyDescent="0.3">
      <c r="A8691" s="46" t="s">
        <v>8714</v>
      </c>
      <c r="B8691" s="47">
        <v>0.13001828744806401</v>
      </c>
      <c r="C8691" s="48">
        <v>4.0477402513001796E-3</v>
      </c>
      <c r="D8691" s="49">
        <v>5.2628025550864566E-4</v>
      </c>
      <c r="E8691" s="48">
        <v>2.0979284510841902E-3</v>
      </c>
      <c r="F8691" s="49">
        <v>2.7276906439853595E-4</v>
      </c>
      <c r="G8691" s="50">
        <v>1406.0615841840399</v>
      </c>
      <c r="H8691" s="51">
        <v>182.81371922212077</v>
      </c>
      <c r="I8691" s="52">
        <v>843.636950510426</v>
      </c>
      <c r="J8691" s="51">
        <v>109.68823153327273</v>
      </c>
      <c r="K8691" s="53">
        <v>2249.6985346944698</v>
      </c>
      <c r="L8691" s="51">
        <v>292.50195075539352</v>
      </c>
    </row>
    <row r="8692" spans="1:12" ht="21.6" customHeight="1" x14ac:dyDescent="0.3">
      <c r="A8692" s="46" t="s">
        <v>8715</v>
      </c>
      <c r="B8692" s="47">
        <v>0.13001828744806401</v>
      </c>
      <c r="C8692" s="48">
        <v>3.9018634230655498E-3</v>
      </c>
      <c r="D8692" s="49">
        <v>5.073136001232237E-4</v>
      </c>
      <c r="E8692" s="48">
        <v>2.0132689191813698E-3</v>
      </c>
      <c r="F8692" s="49">
        <v>2.6176177704437649E-4</v>
      </c>
      <c r="G8692" s="50">
        <v>1360.3706966086199</v>
      </c>
      <c r="H8692" s="51">
        <v>176.87306826758262</v>
      </c>
      <c r="I8692" s="52">
        <v>816.22241796517199</v>
      </c>
      <c r="J8692" s="51">
        <v>106.12384096054959</v>
      </c>
      <c r="K8692" s="53">
        <v>2176.59311457379</v>
      </c>
      <c r="L8692" s="51">
        <v>282.99690922813221</v>
      </c>
    </row>
    <row r="8693" spans="1:12" ht="21.6" customHeight="1" x14ac:dyDescent="0.3">
      <c r="A8693" s="46" t="s">
        <v>8716</v>
      </c>
      <c r="B8693" s="47">
        <v>0.13001828744806401</v>
      </c>
      <c r="C8693" s="48">
        <v>3.9865479553135002E-3</v>
      </c>
      <c r="D8693" s="49">
        <v>5.1832413797944256E-4</v>
      </c>
      <c r="E8693" s="48">
        <v>2.06810138536828E-3</v>
      </c>
      <c r="F8693" s="49">
        <v>2.6889100039455244E-4</v>
      </c>
      <c r="G8693" s="50">
        <v>1399.35761297056</v>
      </c>
      <c r="H8693" s="51">
        <v>181.94208036584297</v>
      </c>
      <c r="I8693" s="52">
        <v>839.61456778234106</v>
      </c>
      <c r="J8693" s="51">
        <v>109.16524821950645</v>
      </c>
      <c r="K8693" s="53">
        <v>2238.9721807528999</v>
      </c>
      <c r="L8693" s="51">
        <v>291.10732858534942</v>
      </c>
    </row>
    <row r="8694" spans="1:12" ht="21.6" customHeight="1" x14ac:dyDescent="0.3">
      <c r="A8694" s="46" t="s">
        <v>8717</v>
      </c>
      <c r="B8694" s="47">
        <v>0.13001828744806401</v>
      </c>
      <c r="C8694" s="48">
        <v>3.8438306567693298E-3</v>
      </c>
      <c r="D8694" s="49">
        <v>4.9976827923351537E-4</v>
      </c>
      <c r="E8694" s="48">
        <v>1.98506133714655E-3</v>
      </c>
      <c r="F8694" s="49">
        <v>2.5809427553515844E-4</v>
      </c>
      <c r="G8694" s="50">
        <v>1353.9134104679799</v>
      </c>
      <c r="H8694" s="51">
        <v>176.03350298201448</v>
      </c>
      <c r="I8694" s="52">
        <v>812.34804628079303</v>
      </c>
      <c r="J8694" s="51">
        <v>105.62010178920936</v>
      </c>
      <c r="K8694" s="53">
        <v>2166.2614567487799</v>
      </c>
      <c r="L8694" s="51">
        <v>281.65360477122385</v>
      </c>
    </row>
    <row r="8695" spans="1:12" ht="21.6" customHeight="1" x14ac:dyDescent="0.3">
      <c r="A8695" s="46" t="s">
        <v>8718</v>
      </c>
      <c r="B8695" s="47">
        <v>0.13001828744806401</v>
      </c>
      <c r="C8695" s="48">
        <v>3.9355566919836204E-3</v>
      </c>
      <c r="D8695" s="49">
        <v>5.1169434124647827E-4</v>
      </c>
      <c r="E8695" s="48">
        <v>2.0441727153244298E-3</v>
      </c>
      <c r="F8695" s="49">
        <v>2.6577983569454124E-4</v>
      </c>
      <c r="G8695" s="50">
        <v>1371.8556726679701</v>
      </c>
      <c r="H8695" s="51">
        <v>178.36632518620135</v>
      </c>
      <c r="I8695" s="52">
        <v>823.11340360078702</v>
      </c>
      <c r="J8695" s="51">
        <v>107.01979511172145</v>
      </c>
      <c r="K8695" s="53">
        <v>2194.9690762687601</v>
      </c>
      <c r="L8695" s="51">
        <v>285.38612029792279</v>
      </c>
    </row>
    <row r="8696" spans="1:12" ht="21.6" customHeight="1" x14ac:dyDescent="0.3">
      <c r="A8696" s="46" t="s">
        <v>8719</v>
      </c>
      <c r="B8696" s="47">
        <v>0.13001828744806401</v>
      </c>
      <c r="C8696" s="48">
        <v>3.79469128537033E-3</v>
      </c>
      <c r="D8696" s="49">
        <v>4.9337926231794304E-4</v>
      </c>
      <c r="E8696" s="48">
        <v>1.9624318928131998E-3</v>
      </c>
      <c r="F8696" s="49">
        <v>2.5515203393703496E-4</v>
      </c>
      <c r="G8696" s="50">
        <v>1327.6572991677201</v>
      </c>
      <c r="H8696" s="51">
        <v>172.61972835570896</v>
      </c>
      <c r="I8696" s="52">
        <v>796.59437950063602</v>
      </c>
      <c r="J8696" s="51">
        <v>103.57183701342589</v>
      </c>
      <c r="K8696" s="53">
        <v>2124.25167866836</v>
      </c>
      <c r="L8696" s="51">
        <v>276.19156536913488</v>
      </c>
    </row>
    <row r="8697" spans="1:12" ht="21.6" customHeight="1" x14ac:dyDescent="0.3">
      <c r="A8697" s="46" t="s">
        <v>8720</v>
      </c>
      <c r="B8697" s="47">
        <v>0.13001828744806401</v>
      </c>
      <c r="C8697" s="48">
        <v>3.8762421778751198E-3</v>
      </c>
      <c r="D8697" s="49">
        <v>5.0398236970127701E-4</v>
      </c>
      <c r="E8697" s="48">
        <v>2.0152609400478998E-3</v>
      </c>
      <c r="F8697" s="49">
        <v>2.6202077618600356E-4</v>
      </c>
      <c r="G8697" s="50">
        <v>1365.3574233587599</v>
      </c>
      <c r="H8697" s="51">
        <v>177.52143393960728</v>
      </c>
      <c r="I8697" s="52">
        <v>819.21445401525898</v>
      </c>
      <c r="J8697" s="51">
        <v>106.51286036376476</v>
      </c>
      <c r="K8697" s="53">
        <v>2184.57187737402</v>
      </c>
      <c r="L8697" s="51">
        <v>284.03429430337201</v>
      </c>
    </row>
    <row r="8698" spans="1:12" ht="21.6" customHeight="1" x14ac:dyDescent="0.3">
      <c r="A8698" s="46" t="s">
        <v>8721</v>
      </c>
      <c r="B8698" s="47">
        <v>0.13001828744806401</v>
      </c>
      <c r="C8698" s="48">
        <v>3.73843934581276E-3</v>
      </c>
      <c r="D8698" s="49">
        <v>4.8606548147103583E-4</v>
      </c>
      <c r="E8698" s="48">
        <v>1.9350899048130299E-3</v>
      </c>
      <c r="F8698" s="49">
        <v>2.5159707548182733E-4</v>
      </c>
      <c r="G8698" s="50">
        <v>1321.3981650117701</v>
      </c>
      <c r="H8698" s="51">
        <v>171.80592645184464</v>
      </c>
      <c r="I8698" s="52">
        <v>792.83889900706697</v>
      </c>
      <c r="J8698" s="51">
        <v>103.08355587110742</v>
      </c>
      <c r="K8698" s="53">
        <v>2114.2370640188401</v>
      </c>
      <c r="L8698" s="51">
        <v>274.88948232295206</v>
      </c>
    </row>
    <row r="8699" spans="1:12" ht="21.6" customHeight="1" x14ac:dyDescent="0.3">
      <c r="A8699" s="46" t="s">
        <v>8722</v>
      </c>
      <c r="B8699" s="47">
        <v>0.13001828744806401</v>
      </c>
      <c r="C8699" s="48">
        <v>4.0412744377995398E-3</v>
      </c>
      <c r="D8699" s="49">
        <v>5.2543958151033386E-4</v>
      </c>
      <c r="E8699" s="48">
        <v>2.0865975048958698E-3</v>
      </c>
      <c r="F8699" s="49">
        <v>2.7129583417996437E-4</v>
      </c>
      <c r="G8699" s="50">
        <v>1405.6985963945201</v>
      </c>
      <c r="H8699" s="51">
        <v>182.76652417136285</v>
      </c>
      <c r="I8699" s="52">
        <v>843.419157836713</v>
      </c>
      <c r="J8699" s="51">
        <v>109.65991450281783</v>
      </c>
      <c r="K8699" s="53">
        <v>2249.1177542312298</v>
      </c>
      <c r="L8699" s="51">
        <v>292.42643867418064</v>
      </c>
    </row>
    <row r="8700" spans="1:12" ht="21.6" customHeight="1" x14ac:dyDescent="0.3">
      <c r="A8700" s="46" t="s">
        <v>8723</v>
      </c>
      <c r="B8700" s="47">
        <v>0.13001828744806401</v>
      </c>
      <c r="C8700" s="48">
        <v>3.8951968408452199E-3</v>
      </c>
      <c r="D8700" s="49">
        <v>5.0644682251980468E-4</v>
      </c>
      <c r="E8700" s="48">
        <v>2.0016387687026198E-3</v>
      </c>
      <c r="F8700" s="49">
        <v>2.6024964479636614E-4</v>
      </c>
      <c r="G8700" s="50">
        <v>1359.9978828445601</v>
      </c>
      <c r="H8700" s="51">
        <v>176.8245956604425</v>
      </c>
      <c r="I8700" s="52">
        <v>815.99872970674096</v>
      </c>
      <c r="J8700" s="51">
        <v>106.09475739626613</v>
      </c>
      <c r="K8700" s="53">
        <v>2175.9966125513101</v>
      </c>
      <c r="L8700" s="51">
        <v>282.91935305670864</v>
      </c>
    </row>
    <row r="8701" spans="1:12" ht="21.6" customHeight="1" x14ac:dyDescent="0.3">
      <c r="A8701" s="46" t="s">
        <v>8724</v>
      </c>
      <c r="B8701" s="47">
        <v>0.13001828744806401</v>
      </c>
      <c r="C8701" s="48">
        <v>3.9801050307470302E-3</v>
      </c>
      <c r="D8701" s="49">
        <v>5.1748643996115307E-4</v>
      </c>
      <c r="E8701" s="48">
        <v>2.0567704391799501E-3</v>
      </c>
      <c r="F8701" s="49">
        <v>2.6741777017597962E-4</v>
      </c>
      <c r="G8701" s="50">
        <v>1398.9961947079601</v>
      </c>
      <c r="H8701" s="51">
        <v>181.89508938228727</v>
      </c>
      <c r="I8701" s="52">
        <v>839.39771682477794</v>
      </c>
      <c r="J8701" s="51">
        <v>109.13705362937262</v>
      </c>
      <c r="K8701" s="53">
        <v>2238.3939115327398</v>
      </c>
      <c r="L8701" s="51">
        <v>291.03214301165985</v>
      </c>
    </row>
    <row r="8702" spans="1:12" ht="21.6" customHeight="1" x14ac:dyDescent="0.3">
      <c r="A8702" s="46" t="s">
        <v>8725</v>
      </c>
      <c r="B8702" s="47">
        <v>0.13001828744806401</v>
      </c>
      <c r="C8702" s="48">
        <v>3.8371869634831802E-3</v>
      </c>
      <c r="D8702" s="49">
        <v>4.9890447761012007E-4</v>
      </c>
      <c r="E8702" s="48">
        <v>1.97343118666781E-3</v>
      </c>
      <c r="F8702" s="49">
        <v>2.5658214328714939E-4</v>
      </c>
      <c r="G8702" s="50">
        <v>1353.5421662308499</v>
      </c>
      <c r="H8702" s="51">
        <v>175.98523444207788</v>
      </c>
      <c r="I8702" s="52">
        <v>812.12529973851099</v>
      </c>
      <c r="J8702" s="51">
        <v>105.59114066524687</v>
      </c>
      <c r="K8702" s="53">
        <v>2165.6674659693599</v>
      </c>
      <c r="L8702" s="51">
        <v>281.57637510732474</v>
      </c>
    </row>
    <row r="8703" spans="1:12" ht="21.6" customHeight="1" x14ac:dyDescent="0.3">
      <c r="A8703" s="46" t="s">
        <v>8726</v>
      </c>
      <c r="B8703" s="47">
        <v>0.13001828744806401</v>
      </c>
      <c r="C8703" s="48">
        <v>3.9291181447965E-3</v>
      </c>
      <c r="D8703" s="49">
        <v>5.1085721236755538E-4</v>
      </c>
      <c r="E8703" s="48">
        <v>2.0328417691361099E-3</v>
      </c>
      <c r="F8703" s="49">
        <v>2.6430660547596972E-4</v>
      </c>
      <c r="G8703" s="50">
        <v>1371.49455456852</v>
      </c>
      <c r="H8703" s="51">
        <v>178.31937322934434</v>
      </c>
      <c r="I8703" s="52">
        <v>822.89673274111601</v>
      </c>
      <c r="J8703" s="51">
        <v>106.99162393760713</v>
      </c>
      <c r="K8703" s="53">
        <v>2194.3912873096401</v>
      </c>
      <c r="L8703" s="51">
        <v>285.31099716695144</v>
      </c>
    </row>
    <row r="8704" spans="1:12" ht="21.6" customHeight="1" x14ac:dyDescent="0.3">
      <c r="A8704" s="46" t="s">
        <v>8727</v>
      </c>
      <c r="B8704" s="47">
        <v>0.13001828744806401</v>
      </c>
      <c r="C8704" s="48">
        <v>3.7880519694635101E-3</v>
      </c>
      <c r="D8704" s="49">
        <v>4.9251602983391163E-4</v>
      </c>
      <c r="E8704" s="48">
        <v>1.95080174233446E-3</v>
      </c>
      <c r="F8704" s="49">
        <v>2.5363990168902591E-4</v>
      </c>
      <c r="G8704" s="50">
        <v>1327.28635509374</v>
      </c>
      <c r="H8704" s="51">
        <v>172.57149884247104</v>
      </c>
      <c r="I8704" s="52">
        <v>796.37181305624699</v>
      </c>
      <c r="J8704" s="51">
        <v>103.54289930548302</v>
      </c>
      <c r="K8704" s="53">
        <v>2123.6581681499902</v>
      </c>
      <c r="L8704" s="51">
        <v>276.11439814795403</v>
      </c>
    </row>
    <row r="8705" spans="1:12" ht="21.6" customHeight="1" x14ac:dyDescent="0.3">
      <c r="A8705" s="46" t="s">
        <v>8728</v>
      </c>
      <c r="B8705" s="47">
        <v>0.13001828744806401</v>
      </c>
      <c r="C8705" s="48">
        <v>3.8698258172392198E-3</v>
      </c>
      <c r="D8705" s="49">
        <v>5.0314812547974815E-4</v>
      </c>
      <c r="E8705" s="48">
        <v>2.0039299938595799E-3</v>
      </c>
      <c r="F8705" s="49">
        <v>2.6054754596743199E-4</v>
      </c>
      <c r="G8705" s="50">
        <v>1364.99782662282</v>
      </c>
      <c r="H8705" s="51">
        <v>177.47467978782845</v>
      </c>
      <c r="I8705" s="52">
        <v>818.99869597369604</v>
      </c>
      <c r="J8705" s="51">
        <v>106.4848078726976</v>
      </c>
      <c r="K8705" s="53">
        <v>2183.9965225965202</v>
      </c>
      <c r="L8705" s="51">
        <v>283.95948766052607</v>
      </c>
    </row>
    <row r="8706" spans="1:12" ht="21.6" customHeight="1" x14ac:dyDescent="0.3">
      <c r="A8706" s="46" t="s">
        <v>8729</v>
      </c>
      <c r="B8706" s="47">
        <v>0.13001828744806401</v>
      </c>
      <c r="C8706" s="48">
        <v>3.73182221645717E-3</v>
      </c>
      <c r="D8706" s="49">
        <v>4.8520513364439969E-4</v>
      </c>
      <c r="E8706" s="48">
        <v>1.9234597543342901E-3</v>
      </c>
      <c r="F8706" s="49">
        <v>2.5008494323381834E-4</v>
      </c>
      <c r="G8706" s="50">
        <v>1321.0287423013101</v>
      </c>
      <c r="H8706" s="51">
        <v>171.75789474368622</v>
      </c>
      <c r="I8706" s="52">
        <v>792.61724538078602</v>
      </c>
      <c r="J8706" s="51">
        <v>103.05473684621172</v>
      </c>
      <c r="K8706" s="53">
        <v>2113.64598768209</v>
      </c>
      <c r="L8706" s="51">
        <v>274.81263158989793</v>
      </c>
    </row>
    <row r="8707" spans="1:12" ht="21.6" customHeight="1" x14ac:dyDescent="0.3">
      <c r="A8707" s="46" t="s">
        <v>8730</v>
      </c>
      <c r="B8707" s="47">
        <v>0.13001828744806401</v>
      </c>
      <c r="C8707" s="48">
        <v>3.6529113340762901E-3</v>
      </c>
      <c r="D8707" s="49">
        <v>4.7494527585622209E-4</v>
      </c>
      <c r="E8707" s="48">
        <v>1.7618602040452101E-3</v>
      </c>
      <c r="F8707" s="49">
        <v>2.2907404645285484E-4</v>
      </c>
      <c r="G8707" s="50">
        <v>1372.91848130629</v>
      </c>
      <c r="H8707" s="51">
        <v>178.50450974524071</v>
      </c>
      <c r="I8707" s="52">
        <v>823.75108878377603</v>
      </c>
      <c r="J8707" s="51">
        <v>107.10270584714469</v>
      </c>
      <c r="K8707" s="53">
        <v>2196.66957009007</v>
      </c>
      <c r="L8707" s="51">
        <v>285.60721559238539</v>
      </c>
    </row>
    <row r="8708" spans="1:12" ht="21.6" customHeight="1" x14ac:dyDescent="0.3">
      <c r="A8708" s="46" t="s">
        <v>8731</v>
      </c>
      <c r="B8708" s="47">
        <v>0.13001828744806401</v>
      </c>
      <c r="C8708" s="48">
        <v>3.5141593131209699E-3</v>
      </c>
      <c r="D8708" s="49">
        <v>4.5690497571165346E-4</v>
      </c>
      <c r="E8708" s="48">
        <v>1.69251638592933E-3</v>
      </c>
      <c r="F8708" s="49">
        <v>2.2005808197631807E-4</v>
      </c>
      <c r="G8708" s="50">
        <v>1327.43731288252</v>
      </c>
      <c r="H8708" s="51">
        <v>172.59112611564518</v>
      </c>
      <c r="I8708" s="52">
        <v>796.46238772951699</v>
      </c>
      <c r="J8708" s="51">
        <v>103.55467566938775</v>
      </c>
      <c r="K8708" s="53">
        <v>2123.8997006120399</v>
      </c>
      <c r="L8708" s="51">
        <v>276.14580178503292</v>
      </c>
    </row>
    <row r="8709" spans="1:12" ht="21.6" customHeight="1" x14ac:dyDescent="0.3">
      <c r="A8709" s="46" t="s">
        <v>8732</v>
      </c>
      <c r="B8709" s="47">
        <v>0.13001828744806401</v>
      </c>
      <c r="C8709" s="48">
        <v>3.59469563450105E-3</v>
      </c>
      <c r="D8709" s="49">
        <v>4.6737617029485838E-4</v>
      </c>
      <c r="E8709" s="48">
        <v>1.7396339149702701E-3</v>
      </c>
      <c r="F8709" s="49">
        <v>2.2618422241100553E-4</v>
      </c>
      <c r="G8709" s="50">
        <v>1366.32780925818</v>
      </c>
      <c r="H8709" s="51">
        <v>177.64760185241363</v>
      </c>
      <c r="I8709" s="52">
        <v>819.79668555490798</v>
      </c>
      <c r="J8709" s="51">
        <v>106.58856111144817</v>
      </c>
      <c r="K8709" s="53">
        <v>2186.1244948130902</v>
      </c>
      <c r="L8709" s="51">
        <v>284.23616296386183</v>
      </c>
    </row>
    <row r="8710" spans="1:12" ht="21.6" customHeight="1" x14ac:dyDescent="0.3">
      <c r="A8710" s="46" t="s">
        <v>8733</v>
      </c>
      <c r="B8710" s="47">
        <v>0.13001828744806401</v>
      </c>
      <c r="C8710" s="48">
        <v>3.4589969221956E-3</v>
      </c>
      <c r="D8710" s="49">
        <v>4.4973285611199623E-4</v>
      </c>
      <c r="E8710" s="48">
        <v>1.67149689046899E-3</v>
      </c>
      <c r="F8710" s="49">
        <v>2.1732516317354232E-4</v>
      </c>
      <c r="G8710" s="50">
        <v>1321.0896013691799</v>
      </c>
      <c r="H8710" s="51">
        <v>171.76580753546634</v>
      </c>
      <c r="I8710" s="52">
        <v>792.65376082151204</v>
      </c>
      <c r="J8710" s="51">
        <v>103.05948452128034</v>
      </c>
      <c r="K8710" s="53">
        <v>2113.7433621906998</v>
      </c>
      <c r="L8710" s="51">
        <v>274.82529205674666</v>
      </c>
    </row>
    <row r="8711" spans="1:12" ht="21.6" customHeight="1" x14ac:dyDescent="0.3">
      <c r="A8711" s="46" t="s">
        <v>8734</v>
      </c>
      <c r="B8711" s="47">
        <v>0.13001828744806401</v>
      </c>
      <c r="C8711" s="48">
        <v>3.5506557922488102E-3</v>
      </c>
      <c r="D8711" s="49">
        <v>4.6165018542573924E-4</v>
      </c>
      <c r="E8711" s="48">
        <v>1.71730665622318E-3</v>
      </c>
      <c r="F8711" s="49">
        <v>2.2328127046529906E-4</v>
      </c>
      <c r="G8711" s="50">
        <v>1339.4554956173399</v>
      </c>
      <c r="H8711" s="51">
        <v>174.15370965306434</v>
      </c>
      <c r="I8711" s="52">
        <v>803.67329737040404</v>
      </c>
      <c r="J8711" s="51">
        <v>104.49222579183862</v>
      </c>
      <c r="K8711" s="53">
        <v>2143.1287929877399</v>
      </c>
      <c r="L8711" s="51">
        <v>278.64593544490299</v>
      </c>
    </row>
    <row r="8712" spans="1:12" ht="21.6" customHeight="1" x14ac:dyDescent="0.3">
      <c r="A8712" s="46" t="s">
        <v>8735</v>
      </c>
      <c r="B8712" s="47">
        <v>0.13001828744806401</v>
      </c>
      <c r="C8712" s="48">
        <v>3.4165757800731799E-3</v>
      </c>
      <c r="D8712" s="49">
        <v>4.4421733186164825E-4</v>
      </c>
      <c r="E8712" s="48">
        <v>1.6503819075632199E-3</v>
      </c>
      <c r="F8712" s="49">
        <v>2.1457982925663895E-4</v>
      </c>
      <c r="G8712" s="50">
        <v>1295.4493922187</v>
      </c>
      <c r="H8712" s="51">
        <v>168.43211145191077</v>
      </c>
      <c r="I8712" s="52">
        <v>777.26963533122296</v>
      </c>
      <c r="J8712" s="51">
        <v>101.05926687114683</v>
      </c>
      <c r="K8712" s="53">
        <v>2072.7190275499302</v>
      </c>
      <c r="L8712" s="51">
        <v>269.49137832305757</v>
      </c>
    </row>
    <row r="8713" spans="1:12" ht="21.6" customHeight="1" x14ac:dyDescent="0.3">
      <c r="A8713" s="46" t="s">
        <v>8736</v>
      </c>
      <c r="B8713" s="47">
        <v>0.13001828744806401</v>
      </c>
      <c r="C8713" s="48">
        <v>3.4942265330077001E-3</v>
      </c>
      <c r="D8713" s="49">
        <v>4.5431334977724729E-4</v>
      </c>
      <c r="E8713" s="48">
        <v>1.6957624157978501E-3</v>
      </c>
      <c r="F8713" s="49">
        <v>2.2048012522082831E-4</v>
      </c>
      <c r="G8713" s="50">
        <v>1333.06706871034</v>
      </c>
      <c r="H8713" s="51">
        <v>173.32309732712909</v>
      </c>
      <c r="I8713" s="52">
        <v>799.84024122620599</v>
      </c>
      <c r="J8713" s="51">
        <v>103.99385839627772</v>
      </c>
      <c r="K8713" s="53">
        <v>2132.9073099365501</v>
      </c>
      <c r="L8713" s="51">
        <v>277.31695572340681</v>
      </c>
    </row>
    <row r="8714" spans="1:12" ht="21.6" customHeight="1" x14ac:dyDescent="0.3">
      <c r="A8714" s="46" t="s">
        <v>8737</v>
      </c>
      <c r="B8714" s="47">
        <v>0.13001828744806401</v>
      </c>
      <c r="C8714" s="48">
        <v>3.36310613390215E-3</v>
      </c>
      <c r="D8714" s="49">
        <v>4.3726530003603703E-4</v>
      </c>
      <c r="E8714" s="48">
        <v>1.63000742839174E-3</v>
      </c>
      <c r="F8714" s="49">
        <v>2.1193077436711686E-4</v>
      </c>
      <c r="G8714" s="50">
        <v>1289.29647022021</v>
      </c>
      <c r="H8714" s="51">
        <v>167.63211907086557</v>
      </c>
      <c r="I8714" s="52">
        <v>773.57788213212802</v>
      </c>
      <c r="J8714" s="51">
        <v>100.5792714425196</v>
      </c>
      <c r="K8714" s="53">
        <v>2062.8743523523399</v>
      </c>
      <c r="L8714" s="51">
        <v>268.21139051338514</v>
      </c>
    </row>
    <row r="8715" spans="1:12" ht="21.6" customHeight="1" x14ac:dyDescent="0.3">
      <c r="A8715" s="46" t="s">
        <v>8738</v>
      </c>
      <c r="B8715" s="47">
        <v>0.13001828744806401</v>
      </c>
      <c r="C8715" s="48">
        <v>3.6476431888272601E-3</v>
      </c>
      <c r="D8715" s="49">
        <v>4.7426032063291557E-4</v>
      </c>
      <c r="E8715" s="48">
        <v>1.7517691540556101E-3</v>
      </c>
      <c r="F8715" s="49">
        <v>2.2776202541465425E-4</v>
      </c>
      <c r="G8715" s="50">
        <v>1372.62596536006</v>
      </c>
      <c r="H8715" s="51">
        <v>178.46647732286064</v>
      </c>
      <c r="I8715" s="52">
        <v>823.57557921604098</v>
      </c>
      <c r="J8715" s="51">
        <v>107.07988639371703</v>
      </c>
      <c r="K8715" s="53">
        <v>2196.2015445761099</v>
      </c>
      <c r="L8715" s="51">
        <v>285.54636371657767</v>
      </c>
    </row>
    <row r="8716" spans="1:12" ht="21.6" customHeight="1" x14ac:dyDescent="0.3">
      <c r="A8716" s="46" t="s">
        <v>8739</v>
      </c>
      <c r="B8716" s="47">
        <v>0.13001828744806401</v>
      </c>
      <c r="C8716" s="48">
        <v>3.5087264411659698E-3</v>
      </c>
      <c r="D8716" s="49">
        <v>4.5619860300413973E-4</v>
      </c>
      <c r="E8716" s="48">
        <v>1.68215887227451E-3</v>
      </c>
      <c r="F8716" s="49">
        <v>2.1871141578869843E-4</v>
      </c>
      <c r="G8716" s="50">
        <v>1327.1366090860699</v>
      </c>
      <c r="H8716" s="51">
        <v>172.5520291230016</v>
      </c>
      <c r="I8716" s="52">
        <v>796.28196545164406</v>
      </c>
      <c r="J8716" s="51">
        <v>103.53121747380123</v>
      </c>
      <c r="K8716" s="53">
        <v>2123.4185745377099</v>
      </c>
      <c r="L8716" s="51">
        <v>276.08324659680284</v>
      </c>
    </row>
    <row r="8717" spans="1:12" ht="21.6" customHeight="1" x14ac:dyDescent="0.3">
      <c r="A8717" s="46" t="s">
        <v>8740</v>
      </c>
      <c r="B8717" s="47">
        <v>0.13001828744806401</v>
      </c>
      <c r="C8717" s="48">
        <v>3.5894408589107799E-3</v>
      </c>
      <c r="D8717" s="49">
        <v>4.6669295337168758E-4</v>
      </c>
      <c r="E8717" s="48">
        <v>1.7295428649806699E-3</v>
      </c>
      <c r="F8717" s="49">
        <v>2.2487220137280492E-4</v>
      </c>
      <c r="G8717" s="50">
        <v>1366.03621008855</v>
      </c>
      <c r="H8717" s="51">
        <v>177.60968862775707</v>
      </c>
      <c r="I8717" s="52">
        <v>819.62172605313299</v>
      </c>
      <c r="J8717" s="51">
        <v>106.56581317665461</v>
      </c>
      <c r="K8717" s="53">
        <v>2185.6579361416898</v>
      </c>
      <c r="L8717" s="51">
        <v>284.17550180441168</v>
      </c>
    </row>
    <row r="8718" spans="1:12" ht="21.6" customHeight="1" x14ac:dyDescent="0.3">
      <c r="A8718" s="46" t="s">
        <v>8741</v>
      </c>
      <c r="B8718" s="47">
        <v>0.13001828744806401</v>
      </c>
      <c r="C8718" s="48">
        <v>3.4535774198993499E-3</v>
      </c>
      <c r="D8718" s="49">
        <v>4.4902822170461693E-4</v>
      </c>
      <c r="E8718" s="48">
        <v>1.66113937681417E-3</v>
      </c>
      <c r="F8718" s="49">
        <v>2.1597849698592268E-4</v>
      </c>
      <c r="G8718" s="50">
        <v>1320.7898143493301</v>
      </c>
      <c r="H8718" s="51">
        <v>171.72682974054629</v>
      </c>
      <c r="I8718" s="52">
        <v>792.47388860959904</v>
      </c>
      <c r="J8718" s="51">
        <v>103.03609784432791</v>
      </c>
      <c r="K8718" s="53">
        <v>2113.26370295893</v>
      </c>
      <c r="L8718" s="51">
        <v>274.76292758487421</v>
      </c>
    </row>
    <row r="8719" spans="1:12" ht="21.6" customHeight="1" x14ac:dyDescent="0.3">
      <c r="A8719" s="46" t="s">
        <v>8742</v>
      </c>
      <c r="B8719" s="47">
        <v>0.13001828744806401</v>
      </c>
      <c r="C8719" s="48">
        <v>3.5454035735302302E-3</v>
      </c>
      <c r="D8719" s="49">
        <v>4.6096730094264684E-4</v>
      </c>
      <c r="E8719" s="48">
        <v>1.70721560623358E-3</v>
      </c>
      <c r="F8719" s="49">
        <v>2.2196924942709847E-4</v>
      </c>
      <c r="G8719" s="50">
        <v>1339.1640717760599</v>
      </c>
      <c r="H8719" s="51">
        <v>174.1158192242996</v>
      </c>
      <c r="I8719" s="52">
        <v>803.49844306563602</v>
      </c>
      <c r="J8719" s="51">
        <v>104.46949153457976</v>
      </c>
      <c r="K8719" s="53">
        <v>2142.6625148416902</v>
      </c>
      <c r="L8719" s="51">
        <v>278.58531075887936</v>
      </c>
    </row>
    <row r="8720" spans="1:12" ht="21.6" customHeight="1" x14ac:dyDescent="0.3">
      <c r="A8720" s="46" t="s">
        <v>8743</v>
      </c>
      <c r="B8720" s="47">
        <v>0.13001828744806401</v>
      </c>
      <c r="C8720" s="48">
        <v>3.4111588346486298E-3</v>
      </c>
      <c r="D8720" s="49">
        <v>4.4351302989434859E-4</v>
      </c>
      <c r="E8720" s="48">
        <v>1.6400243939083999E-3</v>
      </c>
      <c r="F8720" s="49">
        <v>2.1323316306901932E-4</v>
      </c>
      <c r="G8720" s="50">
        <v>1295.1497805271899</v>
      </c>
      <c r="H8720" s="51">
        <v>168.39315645288119</v>
      </c>
      <c r="I8720" s="52">
        <v>777.08986831631705</v>
      </c>
      <c r="J8720" s="51">
        <v>101.03589387172912</v>
      </c>
      <c r="K8720" s="53">
        <v>2072.2396488435102</v>
      </c>
      <c r="L8720" s="51">
        <v>269.42905032461033</v>
      </c>
    </row>
    <row r="8721" spans="1:12" ht="21.6" customHeight="1" x14ac:dyDescent="0.3">
      <c r="A8721" s="46" t="s">
        <v>8744</v>
      </c>
      <c r="B8721" s="47">
        <v>0.13001828744806401</v>
      </c>
      <c r="C8721" s="48">
        <v>3.4889872736788602E-3</v>
      </c>
      <c r="D8721" s="49">
        <v>4.536321502518152E-4</v>
      </c>
      <c r="E8721" s="48">
        <v>1.68567136580824E-3</v>
      </c>
      <c r="F8721" s="49">
        <v>2.1916810418262639E-4</v>
      </c>
      <c r="G8721" s="50">
        <v>1332.77653351293</v>
      </c>
      <c r="H8721" s="51">
        <v>173.28532243831845</v>
      </c>
      <c r="I8721" s="52">
        <v>799.66592010775901</v>
      </c>
      <c r="J8721" s="51">
        <v>103.97119346299121</v>
      </c>
      <c r="K8721" s="53">
        <v>2132.4424536206898</v>
      </c>
      <c r="L8721" s="51">
        <v>277.25651590130963</v>
      </c>
    </row>
    <row r="8722" spans="1:12" ht="21.6" customHeight="1" x14ac:dyDescent="0.3">
      <c r="A8722" s="46" t="s">
        <v>8745</v>
      </c>
      <c r="B8722" s="47">
        <v>0.13001828744806401</v>
      </c>
      <c r="C8722" s="48">
        <v>3.3577021478673301E-3</v>
      </c>
      <c r="D8722" s="49">
        <v>4.3656268302639644E-4</v>
      </c>
      <c r="E8722" s="48">
        <v>1.61964991473692E-3</v>
      </c>
      <c r="F8722" s="49">
        <v>2.1058410817949725E-4</v>
      </c>
      <c r="G8722" s="50">
        <v>1288.9977471725699</v>
      </c>
      <c r="H8722" s="51">
        <v>167.59327961179014</v>
      </c>
      <c r="I8722" s="52">
        <v>773.39864830354202</v>
      </c>
      <c r="J8722" s="51">
        <v>100.55596776707409</v>
      </c>
      <c r="K8722" s="53">
        <v>2062.3963954761098</v>
      </c>
      <c r="L8722" s="51">
        <v>268.14924737886423</v>
      </c>
    </row>
    <row r="8723" spans="1:12" ht="21.6" customHeight="1" x14ac:dyDescent="0.3">
      <c r="A8723" s="46" t="s">
        <v>8746</v>
      </c>
      <c r="B8723" s="47">
        <v>0.13001828744806401</v>
      </c>
      <c r="C8723" s="48">
        <v>3.5914130613058899E-3</v>
      </c>
      <c r="D8723" s="49">
        <v>4.6694937574960074E-4</v>
      </c>
      <c r="E8723" s="48">
        <v>1.6519220608393901E-3</v>
      </c>
      <c r="F8723" s="49">
        <v>2.1478007734801412E-4</v>
      </c>
      <c r="G8723" s="50">
        <v>1369.2853092298001</v>
      </c>
      <c r="H8723" s="51">
        <v>178.03213093385136</v>
      </c>
      <c r="I8723" s="52">
        <v>821.57118553788098</v>
      </c>
      <c r="J8723" s="51">
        <v>106.81927856031093</v>
      </c>
      <c r="K8723" s="53">
        <v>2190.85649476768</v>
      </c>
      <c r="L8723" s="51">
        <v>284.85140949416228</v>
      </c>
    </row>
    <row r="8724" spans="1:12" ht="21.6" customHeight="1" x14ac:dyDescent="0.3">
      <c r="A8724" s="46" t="s">
        <v>8747</v>
      </c>
      <c r="B8724" s="47">
        <v>0.13001828744806401</v>
      </c>
      <c r="C8724" s="48">
        <v>3.4538548071365201E-3</v>
      </c>
      <c r="D8724" s="49">
        <v>4.4906428711815374E-4</v>
      </c>
      <c r="E8724" s="48">
        <v>1.5853291881094899E-3</v>
      </c>
      <c r="F8724" s="49">
        <v>2.0612178607942559E-4</v>
      </c>
      <c r="G8724" s="50">
        <v>1323.87158016278</v>
      </c>
      <c r="H8724" s="51">
        <v>172.12751565392705</v>
      </c>
      <c r="I8724" s="52">
        <v>794.32294809766904</v>
      </c>
      <c r="J8724" s="51">
        <v>103.27650939235636</v>
      </c>
      <c r="K8724" s="53">
        <v>2118.1945282604502</v>
      </c>
      <c r="L8724" s="51">
        <v>275.40402504628344</v>
      </c>
    </row>
    <row r="8725" spans="1:12" ht="21.6" customHeight="1" x14ac:dyDescent="0.3">
      <c r="A8725" s="46" t="s">
        <v>8748</v>
      </c>
      <c r="B8725" s="47">
        <v>0.13001828744806401</v>
      </c>
      <c r="C8725" s="48">
        <v>3.5331292403889898E-3</v>
      </c>
      <c r="D8725" s="49">
        <v>4.5937141316805573E-4</v>
      </c>
      <c r="E8725" s="48">
        <v>1.6296957717644501E-3</v>
      </c>
      <c r="F8725" s="49">
        <v>2.1189025330616479E-4</v>
      </c>
      <c r="G8725" s="50">
        <v>1362.6879060358599</v>
      </c>
      <c r="H8725" s="51">
        <v>177.17434786897087</v>
      </c>
      <c r="I8725" s="52">
        <v>817.61274362151596</v>
      </c>
      <c r="J8725" s="51">
        <v>106.30460872138252</v>
      </c>
      <c r="K8725" s="53">
        <v>2180.3006496573698</v>
      </c>
      <c r="L8725" s="51">
        <v>283.47895659035339</v>
      </c>
    </row>
    <row r="8726" spans="1:12" ht="21.6" customHeight="1" x14ac:dyDescent="0.3">
      <c r="A8726" s="46" t="s">
        <v>8749</v>
      </c>
      <c r="B8726" s="47">
        <v>0.13001828744806401</v>
      </c>
      <c r="C8726" s="48">
        <v>3.3986321070946001E-3</v>
      </c>
      <c r="D8726" s="49">
        <v>4.4188432623044519E-4</v>
      </c>
      <c r="E8726" s="48">
        <v>1.5643096926491499E-3</v>
      </c>
      <c r="F8726" s="49">
        <v>2.0338886727664984E-4</v>
      </c>
      <c r="G8726" s="50">
        <v>1317.51778504661</v>
      </c>
      <c r="H8726" s="51">
        <v>171.30140609412675</v>
      </c>
      <c r="I8726" s="52">
        <v>790.51067102796799</v>
      </c>
      <c r="J8726" s="51">
        <v>102.78084365647631</v>
      </c>
      <c r="K8726" s="53">
        <v>2108.0284560745799</v>
      </c>
      <c r="L8726" s="51">
        <v>274.08224975060307</v>
      </c>
    </row>
    <row r="8727" spans="1:12" ht="21.6" customHeight="1" x14ac:dyDescent="0.3">
      <c r="A8727" s="46" t="s">
        <v>8750</v>
      </c>
      <c r="B8727" s="47">
        <v>0.13001828744806401</v>
      </c>
      <c r="C8727" s="48">
        <v>3.4904208445711198E-3</v>
      </c>
      <c r="D8727" s="49">
        <v>4.5381854068416219E-4</v>
      </c>
      <c r="E8727" s="48">
        <v>1.6095789871405099E-3</v>
      </c>
      <c r="F8727" s="49">
        <v>2.0927470342039855E-4</v>
      </c>
      <c r="G8727" s="50">
        <v>1335.8971121939901</v>
      </c>
      <c r="H8727" s="51">
        <v>173.69105473427683</v>
      </c>
      <c r="I8727" s="52">
        <v>801.53826731639799</v>
      </c>
      <c r="J8727" s="51">
        <v>104.21463284056661</v>
      </c>
      <c r="K8727" s="53">
        <v>2137.4353795103898</v>
      </c>
      <c r="L8727" s="51">
        <v>277.90568757484345</v>
      </c>
    </row>
    <row r="8728" spans="1:12" ht="21.6" customHeight="1" x14ac:dyDescent="0.3">
      <c r="A8728" s="46" t="s">
        <v>8751</v>
      </c>
      <c r="B8728" s="47">
        <v>0.13001828744806401</v>
      </c>
      <c r="C8728" s="48">
        <v>3.3574834775136298E-3</v>
      </c>
      <c r="D8728" s="49">
        <v>4.3653425188149269E-4</v>
      </c>
      <c r="E8728" s="48">
        <v>1.5452851644585301E-3</v>
      </c>
      <c r="F8728" s="49">
        <v>2.0091533070179803E-4</v>
      </c>
      <c r="G8728" s="50">
        <v>1291.95558549318</v>
      </c>
      <c r="H8728" s="51">
        <v>167.97785268478412</v>
      </c>
      <c r="I8728" s="52">
        <v>775.17335129591095</v>
      </c>
      <c r="J8728" s="51">
        <v>100.78671161087085</v>
      </c>
      <c r="K8728" s="53">
        <v>2067.1289367890899</v>
      </c>
      <c r="L8728" s="51">
        <v>268.76456429565496</v>
      </c>
    </row>
    <row r="8729" spans="1:12" ht="21.6" customHeight="1" x14ac:dyDescent="0.3">
      <c r="A8729" s="46" t="s">
        <v>8752</v>
      </c>
      <c r="B8729" s="47">
        <v>0.13001828744806401</v>
      </c>
      <c r="C8729" s="48">
        <v>3.4339255543988901E-3</v>
      </c>
      <c r="D8729" s="49">
        <v>4.4647311980708745E-4</v>
      </c>
      <c r="E8729" s="48">
        <v>1.58803474671518E-3</v>
      </c>
      <c r="F8729" s="49">
        <v>2.064735581759278E-4</v>
      </c>
      <c r="G8729" s="50">
        <v>1329.5021606969699</v>
      </c>
      <c r="H8729" s="51">
        <v>172.85959409232083</v>
      </c>
      <c r="I8729" s="52">
        <v>797.70129641818198</v>
      </c>
      <c r="J8729" s="51">
        <v>103.71575645539249</v>
      </c>
      <c r="K8729" s="53">
        <v>2127.2034571151498</v>
      </c>
      <c r="L8729" s="51">
        <v>276.57535054771336</v>
      </c>
    </row>
    <row r="8730" spans="1:12" ht="21.6" customHeight="1" x14ac:dyDescent="0.3">
      <c r="A8730" s="46" t="s">
        <v>8753</v>
      </c>
      <c r="B8730" s="47">
        <v>0.13001828744806401</v>
      </c>
      <c r="C8730" s="48">
        <v>3.3039553729061698E-3</v>
      </c>
      <c r="D8730" s="49">
        <v>4.2957461939008989E-4</v>
      </c>
      <c r="E8730" s="48">
        <v>1.52491068528705E-3</v>
      </c>
      <c r="F8730" s="49">
        <v>1.9826627581227593E-4</v>
      </c>
      <c r="G8730" s="50">
        <v>1285.7967665767901</v>
      </c>
      <c r="H8730" s="51">
        <v>167.17709359657235</v>
      </c>
      <c r="I8730" s="52">
        <v>771.47805994607404</v>
      </c>
      <c r="J8730" s="51">
        <v>100.30625615794341</v>
      </c>
      <c r="K8730" s="53">
        <v>2057.2748265228602</v>
      </c>
      <c r="L8730" s="51">
        <v>267.48334975451576</v>
      </c>
    </row>
    <row r="8731" spans="1:12" ht="21.6" customHeight="1" x14ac:dyDescent="0.3">
      <c r="A8731" s="46" t="s">
        <v>8754</v>
      </c>
      <c r="B8731" s="47">
        <v>0.13001828744806401</v>
      </c>
      <c r="C8731" s="48">
        <v>3.5870459080455399E-3</v>
      </c>
      <c r="D8731" s="49">
        <v>4.6638156596166678E-4</v>
      </c>
      <c r="E8731" s="48">
        <v>1.6430649816629699E-3</v>
      </c>
      <c r="F8731" s="49">
        <v>2.1362849508170406E-4</v>
      </c>
      <c r="G8731" s="50">
        <v>1369.0489085500201</v>
      </c>
      <c r="H8731" s="51">
        <v>178.00139452231483</v>
      </c>
      <c r="I8731" s="52">
        <v>821.42934513001296</v>
      </c>
      <c r="J8731" s="51">
        <v>106.800836713389</v>
      </c>
      <c r="K8731" s="53">
        <v>2190.4782536800299</v>
      </c>
      <c r="L8731" s="51">
        <v>284.80223123570386</v>
      </c>
    </row>
    <row r="8732" spans="1:12" ht="21.6" customHeight="1" x14ac:dyDescent="0.3">
      <c r="A8732" s="46" t="s">
        <v>8755</v>
      </c>
      <c r="B8732" s="47">
        <v>0.13001828744806401</v>
      </c>
      <c r="C8732" s="48">
        <v>3.4493361879268198E-3</v>
      </c>
      <c r="D8732" s="49">
        <v>4.4847678398687862E-4</v>
      </c>
      <c r="E8732" s="48">
        <v>1.57623822942767E-3</v>
      </c>
      <c r="F8732" s="49">
        <v>2.0493979520035428E-4</v>
      </c>
      <c r="G8732" s="50">
        <v>1323.62771756799</v>
      </c>
      <c r="H8732" s="51">
        <v>172.09580905697982</v>
      </c>
      <c r="I8732" s="52">
        <v>794.17663054079696</v>
      </c>
      <c r="J8732" s="51">
        <v>103.25748543418827</v>
      </c>
      <c r="K8732" s="53">
        <v>2117.8043481087898</v>
      </c>
      <c r="L8732" s="51">
        <v>275.35329449116807</v>
      </c>
    </row>
    <row r="8733" spans="1:12" ht="21.6" customHeight="1" x14ac:dyDescent="0.3">
      <c r="A8733" s="46" t="s">
        <v>8756</v>
      </c>
      <c r="B8733" s="47">
        <v>0.13001828744806401</v>
      </c>
      <c r="C8733" s="48">
        <v>3.5287674819032299E-3</v>
      </c>
      <c r="D8733" s="49">
        <v>4.5880430479947515E-4</v>
      </c>
      <c r="E8733" s="48">
        <v>1.62083869258803E-3</v>
      </c>
      <c r="F8733" s="49">
        <v>2.1073867103985473E-4</v>
      </c>
      <c r="G8733" s="50">
        <v>1362.4518752834799</v>
      </c>
      <c r="H8733" s="51">
        <v>177.14365955476134</v>
      </c>
      <c r="I8733" s="52">
        <v>817.47112517008804</v>
      </c>
      <c r="J8733" s="51">
        <v>106.28619573285683</v>
      </c>
      <c r="K8733" s="53">
        <v>2179.9230004535598</v>
      </c>
      <c r="L8733" s="51">
        <v>283.42985528761818</v>
      </c>
    </row>
    <row r="8734" spans="1:12" ht="21.6" customHeight="1" x14ac:dyDescent="0.3">
      <c r="A8734" s="46" t="s">
        <v>8757</v>
      </c>
      <c r="B8734" s="47">
        <v>0.13001828744806401</v>
      </c>
      <c r="C8734" s="48">
        <v>3.39411888265948E-3</v>
      </c>
      <c r="D8734" s="49">
        <v>4.4129752451852215E-4</v>
      </c>
      <c r="E8734" s="48">
        <v>1.55521873396734E-3</v>
      </c>
      <c r="F8734" s="49">
        <v>2.022068763975798E-4</v>
      </c>
      <c r="G8734" s="50">
        <v>1317.27429237922</v>
      </c>
      <c r="H8734" s="51">
        <v>171.26974759450655</v>
      </c>
      <c r="I8734" s="52">
        <v>790.36457542753703</v>
      </c>
      <c r="J8734" s="51">
        <v>102.76184855670458</v>
      </c>
      <c r="K8734" s="53">
        <v>2107.6388678067601</v>
      </c>
      <c r="L8734" s="51">
        <v>274.03159615121115</v>
      </c>
    </row>
    <row r="8735" spans="1:12" ht="21.6" customHeight="1" x14ac:dyDescent="0.3">
      <c r="A8735" s="46" t="s">
        <v>8758</v>
      </c>
      <c r="B8735" s="47">
        <v>0.13001828744806401</v>
      </c>
      <c r="C8735" s="48">
        <v>3.4860601178055102E-3</v>
      </c>
      <c r="D8735" s="49">
        <v>4.5325156645806871E-4</v>
      </c>
      <c r="E8735" s="48">
        <v>1.60072190796409E-3</v>
      </c>
      <c r="F8735" s="49">
        <v>2.0812312115408852E-4</v>
      </c>
      <c r="G8735" s="50">
        <v>1335.66115218814</v>
      </c>
      <c r="H8735" s="51">
        <v>173.66037561840997</v>
      </c>
      <c r="I8735" s="52">
        <v>801.39669131288497</v>
      </c>
      <c r="J8735" s="51">
        <v>104.1962253710461</v>
      </c>
      <c r="K8735" s="53">
        <v>2137.0578435010202</v>
      </c>
      <c r="L8735" s="51">
        <v>277.85660098945607</v>
      </c>
    </row>
    <row r="8736" spans="1:12" ht="21.6" customHeight="1" x14ac:dyDescent="0.3">
      <c r="A8736" s="46" t="s">
        <v>8759</v>
      </c>
      <c r="B8736" s="47">
        <v>0.13001828744806401</v>
      </c>
      <c r="C8736" s="48">
        <v>3.3529712847986701E-3</v>
      </c>
      <c r="D8736" s="49">
        <v>4.35947584312058E-4</v>
      </c>
      <c r="E8736" s="48">
        <v>1.53619420577671E-3</v>
      </c>
      <c r="F8736" s="49">
        <v>1.9973333982272669E-4</v>
      </c>
      <c r="G8736" s="50">
        <v>1291.7121635723199</v>
      </c>
      <c r="H8736" s="51">
        <v>167.94620338350657</v>
      </c>
      <c r="I8736" s="52">
        <v>775.02729814339398</v>
      </c>
      <c r="J8736" s="51">
        <v>100.76772203010421</v>
      </c>
      <c r="K8736" s="53">
        <v>2066.7394617157101</v>
      </c>
      <c r="L8736" s="51">
        <v>268.71392541361081</v>
      </c>
    </row>
    <row r="8737" spans="1:12" ht="21.6" customHeight="1" x14ac:dyDescent="0.3">
      <c r="A8737" s="46" t="s">
        <v>8760</v>
      </c>
      <c r="B8737" s="47">
        <v>0.13001828744806401</v>
      </c>
      <c r="C8737" s="48">
        <v>3.4295700568607299E-3</v>
      </c>
      <c r="D8737" s="49">
        <v>4.4590682547619162E-4</v>
      </c>
      <c r="E8737" s="48">
        <v>1.5791776675387599E-3</v>
      </c>
      <c r="F8737" s="49">
        <v>2.0532197590961775E-4</v>
      </c>
      <c r="G8737" s="50">
        <v>1329.2665592667099</v>
      </c>
      <c r="H8737" s="51">
        <v>172.82896159783812</v>
      </c>
      <c r="I8737" s="52">
        <v>797.55993556002704</v>
      </c>
      <c r="J8737" s="51">
        <v>103.697376958703</v>
      </c>
      <c r="K8737" s="53">
        <v>2126.8264948267301</v>
      </c>
      <c r="L8737" s="51">
        <v>276.52633855654113</v>
      </c>
    </row>
    <row r="8738" spans="1:12" ht="21.6" customHeight="1" x14ac:dyDescent="0.3">
      <c r="A8738" s="46" t="s">
        <v>8761</v>
      </c>
      <c r="B8738" s="47">
        <v>0.13001828744806401</v>
      </c>
      <c r="C8738" s="48">
        <v>3.29944840941865E-3</v>
      </c>
      <c r="D8738" s="49">
        <v>4.2898863171585161E-4</v>
      </c>
      <c r="E8738" s="48">
        <v>1.51581972660524E-3</v>
      </c>
      <c r="F8738" s="49">
        <v>1.9708428493320589E-4</v>
      </c>
      <c r="G8738" s="50">
        <v>1285.5537032315201</v>
      </c>
      <c r="H8738" s="51">
        <v>167.14549091667897</v>
      </c>
      <c r="I8738" s="52">
        <v>771.33222193891402</v>
      </c>
      <c r="J8738" s="51">
        <v>100.28729455000763</v>
      </c>
      <c r="K8738" s="53">
        <v>2056.8859251704298</v>
      </c>
      <c r="L8738" s="51">
        <v>267.4327854666866</v>
      </c>
    </row>
    <row r="8739" spans="1:12" ht="21.6" customHeight="1" x14ac:dyDescent="0.3">
      <c r="A8739" s="46" t="s">
        <v>8762</v>
      </c>
      <c r="B8739" s="47">
        <v>0.13001828744806401</v>
      </c>
      <c r="C8739" s="48">
        <v>3.6113164919426002E-3</v>
      </c>
      <c r="D8739" s="49">
        <v>4.6953718571532714E-4</v>
      </c>
      <c r="E8739" s="48">
        <v>1.6516976809000999E-3</v>
      </c>
      <c r="F8739" s="49">
        <v>2.147509038525699E-4</v>
      </c>
      <c r="G8739" s="50">
        <v>1370.62485617064</v>
      </c>
      <c r="H8739" s="51">
        <v>178.20629653305568</v>
      </c>
      <c r="I8739" s="52">
        <v>822.37491370238797</v>
      </c>
      <c r="J8739" s="51">
        <v>106.92377791983391</v>
      </c>
      <c r="K8739" s="53">
        <v>2192.9997698730299</v>
      </c>
      <c r="L8739" s="51">
        <v>285.13007445288957</v>
      </c>
    </row>
    <row r="8740" spans="1:12" ht="21.6" customHeight="1" x14ac:dyDescent="0.3">
      <c r="A8740" s="46" t="s">
        <v>8763</v>
      </c>
      <c r="B8740" s="47">
        <v>0.13001828744806401</v>
      </c>
      <c r="C8740" s="48">
        <v>3.47338107062823E-3</v>
      </c>
      <c r="D8740" s="49">
        <v>4.5160305845760553E-4</v>
      </c>
      <c r="E8740" s="48">
        <v>1.5860417617403399E-3</v>
      </c>
      <c r="F8740" s="49">
        <v>2.0621443368258938E-4</v>
      </c>
      <c r="G8740" s="50">
        <v>1325.1967881555099</v>
      </c>
      <c r="H8740" s="51">
        <v>172.29981692765429</v>
      </c>
      <c r="I8740" s="52">
        <v>795.11807289331</v>
      </c>
      <c r="J8740" s="51">
        <v>103.37989015659309</v>
      </c>
      <c r="K8740" s="53">
        <v>2120.3148610488201</v>
      </c>
      <c r="L8740" s="51">
        <v>275.67970708424741</v>
      </c>
    </row>
    <row r="8741" spans="1:12" ht="21.6" customHeight="1" x14ac:dyDescent="0.3">
      <c r="A8741" s="46" t="s">
        <v>8764</v>
      </c>
      <c r="B8741" s="47">
        <v>0.13001828744806401</v>
      </c>
      <c r="C8741" s="48">
        <v>3.5531494639079002E-3</v>
      </c>
      <c r="D8741" s="49">
        <v>4.619744083443119E-4</v>
      </c>
      <c r="E8741" s="48">
        <v>1.63029096257703E-3</v>
      </c>
      <c r="F8741" s="49">
        <v>2.1196763899632124E-4</v>
      </c>
      <c r="G8741" s="50">
        <v>1364.04432669167</v>
      </c>
      <c r="H8741" s="51">
        <v>177.35070735969848</v>
      </c>
      <c r="I8741" s="52">
        <v>818.42659601500498</v>
      </c>
      <c r="J8741" s="51">
        <v>106.41042441581948</v>
      </c>
      <c r="K8741" s="53">
        <v>2182.4709227066801</v>
      </c>
      <c r="L8741" s="51">
        <v>283.76113177551792</v>
      </c>
    </row>
    <row r="8742" spans="1:12" ht="21.6" customHeight="1" x14ac:dyDescent="0.3">
      <c r="A8742" s="46" t="s">
        <v>8765</v>
      </c>
      <c r="B8742" s="47">
        <v>0.13001828744806401</v>
      </c>
      <c r="C8742" s="48">
        <v>3.4182655382026198E-3</v>
      </c>
      <c r="D8742" s="49">
        <v>4.4443703131983946E-4</v>
      </c>
      <c r="E8742" s="48">
        <v>1.5657973378018701E-3</v>
      </c>
      <c r="F8742" s="49">
        <v>2.0358228835173694E-4</v>
      </c>
      <c r="G8742" s="50">
        <v>1318.85870169738</v>
      </c>
      <c r="H8742" s="51">
        <v>171.47574978067047</v>
      </c>
      <c r="I8742" s="52">
        <v>791.31522101842995</v>
      </c>
      <c r="J8742" s="51">
        <v>102.88544986840253</v>
      </c>
      <c r="K8742" s="53">
        <v>2110.17392271581</v>
      </c>
      <c r="L8742" s="51">
        <v>274.361199649073</v>
      </c>
    </row>
    <row r="8743" spans="1:12" ht="21.6" customHeight="1" x14ac:dyDescent="0.3">
      <c r="A8743" s="46" t="s">
        <v>8766</v>
      </c>
      <c r="B8743" s="47">
        <v>0.13001828744806401</v>
      </c>
      <c r="C8743" s="48">
        <v>3.5100310183832999E-3</v>
      </c>
      <c r="D8743" s="49">
        <v>4.5636822189978074E-4</v>
      </c>
      <c r="E8743" s="48">
        <v>1.6096957283234499E-3</v>
      </c>
      <c r="F8743" s="49">
        <v>2.0928988190907906E-4</v>
      </c>
      <c r="G8743" s="50">
        <v>1337.2150270908101</v>
      </c>
      <c r="H8743" s="51">
        <v>173.86240777216364</v>
      </c>
      <c r="I8743" s="52">
        <v>802.32901625448596</v>
      </c>
      <c r="J8743" s="51">
        <v>104.31744466329818</v>
      </c>
      <c r="K8743" s="53">
        <v>2139.54404334529</v>
      </c>
      <c r="L8743" s="51">
        <v>278.17985243546184</v>
      </c>
    </row>
    <row r="8744" spans="1:12" ht="21.6" customHeight="1" x14ac:dyDescent="0.3">
      <c r="A8744" s="46" t="s">
        <v>8767</v>
      </c>
      <c r="B8744" s="47">
        <v>0.13001828744806401</v>
      </c>
      <c r="C8744" s="48">
        <v>3.3767378317170098E-3</v>
      </c>
      <c r="D8744" s="49">
        <v>4.3903767004093461E-4</v>
      </c>
      <c r="E8744" s="48">
        <v>1.5463203377755501E-3</v>
      </c>
      <c r="F8744" s="49">
        <v>2.0104992216368891E-4</v>
      </c>
      <c r="G8744" s="50">
        <v>1293.2600537805699</v>
      </c>
      <c r="H8744" s="51">
        <v>168.14745741754086</v>
      </c>
      <c r="I8744" s="52">
        <v>775.95603226834601</v>
      </c>
      <c r="J8744" s="51">
        <v>100.88847445052505</v>
      </c>
      <c r="K8744" s="53">
        <v>2069.2160860489198</v>
      </c>
      <c r="L8744" s="51">
        <v>269.03593186806592</v>
      </c>
    </row>
    <row r="8745" spans="1:12" ht="21.6" customHeight="1" x14ac:dyDescent="0.3">
      <c r="A8745" s="46" t="s">
        <v>8768</v>
      </c>
      <c r="B8745" s="47">
        <v>0.13001828744806401</v>
      </c>
      <c r="C8745" s="48">
        <v>3.45364893711993E-3</v>
      </c>
      <c r="D8745" s="49">
        <v>4.4903752025115981E-4</v>
      </c>
      <c r="E8745" s="48">
        <v>1.5889459088320201E-3</v>
      </c>
      <c r="F8745" s="49">
        <v>2.065920259139469E-4</v>
      </c>
      <c r="G8745" s="50">
        <v>1330.8364315122601</v>
      </c>
      <c r="H8745" s="51">
        <v>173.03307369871678</v>
      </c>
      <c r="I8745" s="52">
        <v>798.50185890735702</v>
      </c>
      <c r="J8745" s="51">
        <v>103.81984421923021</v>
      </c>
      <c r="K8745" s="53">
        <v>2129.3382904196201</v>
      </c>
      <c r="L8745" s="51">
        <v>276.85291791794697</v>
      </c>
    </row>
    <row r="8746" spans="1:12" ht="21.6" customHeight="1" x14ac:dyDescent="0.3">
      <c r="A8746" s="46" t="s">
        <v>8769</v>
      </c>
      <c r="B8746" s="47">
        <v>0.13001828744806401</v>
      </c>
      <c r="C8746" s="48">
        <v>3.3233136061189498E-3</v>
      </c>
      <c r="D8746" s="49">
        <v>4.3209154372043582E-4</v>
      </c>
      <c r="E8746" s="48">
        <v>1.52669714583684E-3</v>
      </c>
      <c r="F8746" s="49">
        <v>1.9849854835355318E-4</v>
      </c>
      <c r="G8746" s="50">
        <v>1287.1164614773299</v>
      </c>
      <c r="H8746" s="51">
        <v>167.34867806749449</v>
      </c>
      <c r="I8746" s="52">
        <v>772.26987688639895</v>
      </c>
      <c r="J8746" s="51">
        <v>100.40920684049682</v>
      </c>
      <c r="K8746" s="53">
        <v>2059.3863383637299</v>
      </c>
      <c r="L8746" s="51">
        <v>267.7578849079913</v>
      </c>
    </row>
    <row r="8747" spans="1:12" ht="21.6" customHeight="1" x14ac:dyDescent="0.3">
      <c r="A8747" s="46" t="s">
        <v>8770</v>
      </c>
      <c r="B8747" s="47">
        <v>0.13001828744806401</v>
      </c>
      <c r="C8747" s="48">
        <v>3.6064534926670299E-3</v>
      </c>
      <c r="D8747" s="49">
        <v>4.6890490687765633E-4</v>
      </c>
      <c r="E8747" s="48">
        <v>1.64248601565199E-3</v>
      </c>
      <c r="F8747" s="49">
        <v>2.135532189124658E-4</v>
      </c>
      <c r="G8747" s="50">
        <v>1370.3538223718001</v>
      </c>
      <c r="H8747" s="51">
        <v>178.17105718268996</v>
      </c>
      <c r="I8747" s="52">
        <v>822.21229342308595</v>
      </c>
      <c r="J8747" s="51">
        <v>106.90263430961474</v>
      </c>
      <c r="K8747" s="53">
        <v>2192.5661157948898</v>
      </c>
      <c r="L8747" s="51">
        <v>285.0736914923047</v>
      </c>
    </row>
    <row r="8748" spans="1:12" ht="21.6" customHeight="1" x14ac:dyDescent="0.3">
      <c r="A8748" s="46" t="s">
        <v>8771</v>
      </c>
      <c r="B8748" s="47">
        <v>0.13001828744806401</v>
      </c>
      <c r="C8748" s="48">
        <v>3.46836168095566E-3</v>
      </c>
      <c r="D8748" s="49">
        <v>4.5095044600834347E-4</v>
      </c>
      <c r="E8748" s="48">
        <v>1.5765868538081399E-3</v>
      </c>
      <c r="F8748" s="49">
        <v>2.0498512274526562E-4</v>
      </c>
      <c r="G8748" s="50">
        <v>1324.9180392846899</v>
      </c>
      <c r="H8748" s="51">
        <v>172.26357447684219</v>
      </c>
      <c r="I8748" s="52">
        <v>794.95082357081606</v>
      </c>
      <c r="J8748" s="51">
        <v>103.35814468610559</v>
      </c>
      <c r="K8748" s="53">
        <v>2119.8688628555001</v>
      </c>
      <c r="L8748" s="51">
        <v>275.62171916294778</v>
      </c>
    </row>
    <row r="8749" spans="1:12" ht="21.6" customHeight="1" x14ac:dyDescent="0.3">
      <c r="A8749" s="46" t="s">
        <v>8772</v>
      </c>
      <c r="B8749" s="47">
        <v>0.13001828744806401</v>
      </c>
      <c r="C8749" s="48">
        <v>3.5482982259110898E-3</v>
      </c>
      <c r="D8749" s="49">
        <v>4.6134365868796367E-4</v>
      </c>
      <c r="E8749" s="48">
        <v>1.62107929732892E-3</v>
      </c>
      <c r="F8749" s="49">
        <v>2.1076995405621717E-4</v>
      </c>
      <c r="G8749" s="50">
        <v>1363.7741453342301</v>
      </c>
      <c r="H8749" s="51">
        <v>177.31557884230375</v>
      </c>
      <c r="I8749" s="52">
        <v>818.26448720054202</v>
      </c>
      <c r="J8749" s="51">
        <v>106.38934730538277</v>
      </c>
      <c r="K8749" s="53">
        <v>2182.0386325347699</v>
      </c>
      <c r="L8749" s="51">
        <v>283.70492614768654</v>
      </c>
    </row>
    <row r="8750" spans="1:12" ht="21.6" customHeight="1" x14ac:dyDescent="0.3">
      <c r="A8750" s="46" t="s">
        <v>8773</v>
      </c>
      <c r="B8750" s="47">
        <v>0.13001828744806401</v>
      </c>
      <c r="C8750" s="48">
        <v>3.4132579098088002E-3</v>
      </c>
      <c r="D8750" s="49">
        <v>4.4378594805189874E-4</v>
      </c>
      <c r="E8750" s="48">
        <v>1.5563424298696701E-3</v>
      </c>
      <c r="F8750" s="49">
        <v>2.0235297741441318E-4</v>
      </c>
      <c r="G8750" s="50">
        <v>1318.5808052679599</v>
      </c>
      <c r="H8750" s="51">
        <v>171.43961816282933</v>
      </c>
      <c r="I8750" s="52">
        <v>791.148483160777</v>
      </c>
      <c r="J8750" s="51">
        <v>102.86377089769773</v>
      </c>
      <c r="K8750" s="53">
        <v>2109.7292884287299</v>
      </c>
      <c r="L8750" s="51">
        <v>274.30338906052708</v>
      </c>
    </row>
    <row r="8751" spans="1:12" ht="21.6" customHeight="1" x14ac:dyDescent="0.3">
      <c r="A8751" s="46" t="s">
        <v>8774</v>
      </c>
      <c r="B8751" s="47">
        <v>0.13001828744806401</v>
      </c>
      <c r="C8751" s="48">
        <v>3.5051820296645901E-3</v>
      </c>
      <c r="D8751" s="49">
        <v>4.5573776469071912E-4</v>
      </c>
      <c r="E8751" s="48">
        <v>1.60048406307534E-3</v>
      </c>
      <c r="F8751" s="49">
        <v>2.0809219696897496E-4</v>
      </c>
      <c r="G8751" s="50">
        <v>1336.9450087579701</v>
      </c>
      <c r="H8751" s="51">
        <v>173.8273004509482</v>
      </c>
      <c r="I8751" s="52">
        <v>802.16700525478404</v>
      </c>
      <c r="J8751" s="51">
        <v>104.29638027056919</v>
      </c>
      <c r="K8751" s="53">
        <v>2139.11201401275</v>
      </c>
      <c r="L8751" s="51">
        <v>278.12368072151742</v>
      </c>
    </row>
    <row r="8752" spans="1:12" ht="21.6" customHeight="1" x14ac:dyDescent="0.3">
      <c r="A8752" s="46" t="s">
        <v>8775</v>
      </c>
      <c r="B8752" s="47">
        <v>0.13001828744806401</v>
      </c>
      <c r="C8752" s="48">
        <v>3.3717324526012999E-3</v>
      </c>
      <c r="D8752" s="49">
        <v>4.3838687922028168E-4</v>
      </c>
      <c r="E8752" s="48">
        <v>1.5368654298433401E-3</v>
      </c>
      <c r="F8752" s="49">
        <v>1.9982061122636384E-4</v>
      </c>
      <c r="G8752" s="50">
        <v>1292.9823203757501</v>
      </c>
      <c r="H8752" s="51">
        <v>168.11134699587907</v>
      </c>
      <c r="I8752" s="52">
        <v>775.78939222545398</v>
      </c>
      <c r="J8752" s="51">
        <v>100.86680819752796</v>
      </c>
      <c r="K8752" s="53">
        <v>2068.7717126012099</v>
      </c>
      <c r="L8752" s="51">
        <v>268.97815519340702</v>
      </c>
    </row>
    <row r="8753" spans="1:12" ht="21.6" customHeight="1" x14ac:dyDescent="0.3">
      <c r="A8753" s="46" t="s">
        <v>8776</v>
      </c>
      <c r="B8753" s="47">
        <v>0.13001828744806401</v>
      </c>
      <c r="C8753" s="48">
        <v>3.4488113487666301E-3</v>
      </c>
      <c r="D8753" s="49">
        <v>4.4840854529808508E-4</v>
      </c>
      <c r="E8753" s="48">
        <v>1.5797342435839099E-3</v>
      </c>
      <c r="F8753" s="49">
        <v>2.0539434097384277E-4</v>
      </c>
      <c r="G8753" s="50">
        <v>1330.56723946232</v>
      </c>
      <c r="H8753" s="51">
        <v>172.99807380938896</v>
      </c>
      <c r="I8753" s="52">
        <v>798.34034367739196</v>
      </c>
      <c r="J8753" s="51">
        <v>103.79884428563336</v>
      </c>
      <c r="K8753" s="53">
        <v>2128.9075831397099</v>
      </c>
      <c r="L8753" s="51">
        <v>276.79691809502231</v>
      </c>
    </row>
    <row r="8754" spans="1:12" ht="21.6" customHeight="1" x14ac:dyDescent="0.3">
      <c r="A8754" s="46" t="s">
        <v>8777</v>
      </c>
      <c r="B8754" s="47">
        <v>0.13001828744806401</v>
      </c>
      <c r="C8754" s="48">
        <v>3.3183196273686398E-3</v>
      </c>
      <c r="D8754" s="49">
        <v>4.3144223515576848E-4</v>
      </c>
      <c r="E8754" s="48">
        <v>1.5172422379046301E-3</v>
      </c>
      <c r="F8754" s="49">
        <v>1.9726923741622811E-4</v>
      </c>
      <c r="G8754" s="50">
        <v>1286.8395543554</v>
      </c>
      <c r="H8754" s="51">
        <v>167.31267507771898</v>
      </c>
      <c r="I8754" s="52">
        <v>772.10373261324298</v>
      </c>
      <c r="J8754" s="51">
        <v>100.38760504663178</v>
      </c>
      <c r="K8754" s="53">
        <v>2058.9432869686402</v>
      </c>
      <c r="L8754" s="51">
        <v>267.70028012435074</v>
      </c>
    </row>
    <row r="8755" spans="1:12" ht="21.6" customHeight="1" x14ac:dyDescent="0.3">
      <c r="A8755" s="46" t="s">
        <v>8778</v>
      </c>
      <c r="B8755" s="47">
        <v>0.13001828744806401</v>
      </c>
      <c r="C8755" s="48">
        <v>3.55381633690672E-3</v>
      </c>
      <c r="D8755" s="49">
        <v>4.6206111402956383E-4</v>
      </c>
      <c r="E8755" s="48">
        <v>1.55134009925553E-3</v>
      </c>
      <c r="F8755" s="49">
        <v>2.0170258295471366E-4</v>
      </c>
      <c r="G8755" s="50">
        <v>1367.2090921729</v>
      </c>
      <c r="H8755" s="51">
        <v>177.76218474774277</v>
      </c>
      <c r="I8755" s="52">
        <v>820.32545530374205</v>
      </c>
      <c r="J8755" s="51">
        <v>106.65731084864592</v>
      </c>
      <c r="K8755" s="53">
        <v>2187.53454747664</v>
      </c>
      <c r="L8755" s="51">
        <v>284.41949559638869</v>
      </c>
    </row>
    <row r="8756" spans="1:12" ht="21.6" customHeight="1" x14ac:dyDescent="0.3">
      <c r="A8756" s="46" t="s">
        <v>8779</v>
      </c>
      <c r="B8756" s="47">
        <v>0.13001828744806401</v>
      </c>
      <c r="C8756" s="48">
        <v>3.4170133339808499E-3</v>
      </c>
      <c r="D8756" s="49">
        <v>4.4427422187138968E-4</v>
      </c>
      <c r="E8756" s="48">
        <v>1.4881953942942701E-3</v>
      </c>
      <c r="F8756" s="49">
        <v>1.9349261655423738E-4</v>
      </c>
      <c r="G8756" s="50">
        <v>1321.8445711914901</v>
      </c>
      <c r="H8756" s="51">
        <v>171.86396741883809</v>
      </c>
      <c r="I8756" s="52">
        <v>793.10674271489597</v>
      </c>
      <c r="J8756" s="51">
        <v>103.1183804513031</v>
      </c>
      <c r="K8756" s="53">
        <v>2114.9513139063902</v>
      </c>
      <c r="L8756" s="51">
        <v>274.98234787014121</v>
      </c>
    </row>
    <row r="8757" spans="1:12" ht="21.6" customHeight="1" x14ac:dyDescent="0.3">
      <c r="A8757" s="46" t="s">
        <v>8780</v>
      </c>
      <c r="B8757" s="47">
        <v>0.13001828744806401</v>
      </c>
      <c r="C8757" s="48">
        <v>3.4955980561289499E-3</v>
      </c>
      <c r="D8757" s="49">
        <v>4.5449167286466764E-4</v>
      </c>
      <c r="E8757" s="48">
        <v>1.5299333809324701E-3</v>
      </c>
      <c r="F8757" s="49">
        <v>1.9891931809846631E-4</v>
      </c>
      <c r="G8757" s="50">
        <v>1360.62250629204</v>
      </c>
      <c r="H8757" s="51">
        <v>176.90580813138374</v>
      </c>
      <c r="I8757" s="52">
        <v>816.37350377522705</v>
      </c>
      <c r="J8757" s="51">
        <v>106.14348487883065</v>
      </c>
      <c r="K8757" s="53">
        <v>2176.9960100672702</v>
      </c>
      <c r="L8757" s="51">
        <v>283.0492930102144</v>
      </c>
    </row>
    <row r="8758" spans="1:12" ht="21.6" customHeight="1" x14ac:dyDescent="0.3">
      <c r="A8758" s="46" t="s">
        <v>8781</v>
      </c>
      <c r="B8758" s="47">
        <v>0.13001828744806401</v>
      </c>
      <c r="C8758" s="48">
        <v>3.3618529502835899E-3</v>
      </c>
      <c r="D8758" s="49">
        <v>4.3710236324809385E-4</v>
      </c>
      <c r="E8758" s="48">
        <v>1.4679509703557901E-3</v>
      </c>
      <c r="F8758" s="49">
        <v>1.9086047122338361E-4</v>
      </c>
      <c r="G8758" s="50">
        <v>1315.50101944433</v>
      </c>
      <c r="H8758" s="51">
        <v>171.03918968433416</v>
      </c>
      <c r="I8758" s="52">
        <v>789.30061166659902</v>
      </c>
      <c r="J8758" s="51">
        <v>102.62351381060061</v>
      </c>
      <c r="K8758" s="53">
        <v>2104.80163111093</v>
      </c>
      <c r="L8758" s="51">
        <v>273.66270349493476</v>
      </c>
    </row>
    <row r="8759" spans="1:12" ht="21.6" customHeight="1" x14ac:dyDescent="0.3">
      <c r="A8759" s="46" t="s">
        <v>8782</v>
      </c>
      <c r="B8759" s="47">
        <v>0.13001828744806401</v>
      </c>
      <c r="C8759" s="48">
        <v>3.4537093765848298E-3</v>
      </c>
      <c r="D8759" s="49">
        <v>4.4904537848688037E-4</v>
      </c>
      <c r="E8759" s="48">
        <v>1.5113559889929299E-3</v>
      </c>
      <c r="F8759" s="49">
        <v>1.9650391741323582E-4</v>
      </c>
      <c r="G8759" s="50">
        <v>1333.8695034811401</v>
      </c>
      <c r="H8759" s="51">
        <v>173.42742852181729</v>
      </c>
      <c r="I8759" s="52">
        <v>800.32170208868899</v>
      </c>
      <c r="J8759" s="51">
        <v>104.05645711309101</v>
      </c>
      <c r="K8759" s="53">
        <v>2134.1912055698299</v>
      </c>
      <c r="L8759" s="51">
        <v>277.48388563490829</v>
      </c>
    </row>
    <row r="8760" spans="1:12" ht="21.6" customHeight="1" x14ac:dyDescent="0.3">
      <c r="A8760" s="46" t="s">
        <v>8783</v>
      </c>
      <c r="B8760" s="47">
        <v>0.13001828744806401</v>
      </c>
      <c r="C8760" s="48">
        <v>3.3214999897243102E-3</v>
      </c>
      <c r="D8760" s="49">
        <v>4.3185574042271704E-4</v>
      </c>
      <c r="E8760" s="48">
        <v>1.45038225232907E-3</v>
      </c>
      <c r="F8760" s="49">
        <v>1.8857621659289155E-4</v>
      </c>
      <c r="G8760" s="50">
        <v>1289.9753774236699</v>
      </c>
      <c r="H8760" s="51">
        <v>167.72038942279559</v>
      </c>
      <c r="I8760" s="52">
        <v>773.98522645420803</v>
      </c>
      <c r="J8760" s="51">
        <v>100.63223365367814</v>
      </c>
      <c r="K8760" s="53">
        <v>2063.9606038778802</v>
      </c>
      <c r="L8760" s="51">
        <v>268.35262307647372</v>
      </c>
    </row>
    <row r="8761" spans="1:12" ht="21.6" customHeight="1" x14ac:dyDescent="0.3">
      <c r="A8761" s="46" t="s">
        <v>8784</v>
      </c>
      <c r="B8761" s="47">
        <v>0.13001828744806401</v>
      </c>
      <c r="C8761" s="48">
        <v>3.39727761534945E-3</v>
      </c>
      <c r="D8761" s="49">
        <v>4.4170821753337821E-4</v>
      </c>
      <c r="E8761" s="48">
        <v>1.4906061695015001E-3</v>
      </c>
      <c r="F8761" s="49">
        <v>1.9380606141810366E-4</v>
      </c>
      <c r="G8761" s="50">
        <v>1327.48503735093</v>
      </c>
      <c r="H8761" s="51">
        <v>172.59733116929721</v>
      </c>
      <c r="I8761" s="52">
        <v>796.49102241056096</v>
      </c>
      <c r="J8761" s="51">
        <v>103.55839870157871</v>
      </c>
      <c r="K8761" s="53">
        <v>2123.97605976149</v>
      </c>
      <c r="L8761" s="51">
        <v>276.15572987087592</v>
      </c>
    </row>
    <row r="8762" spans="1:12" ht="21.6" customHeight="1" x14ac:dyDescent="0.3">
      <c r="A8762" s="46" t="s">
        <v>8785</v>
      </c>
      <c r="B8762" s="47">
        <v>0.13001828744806401</v>
      </c>
      <c r="C8762" s="48">
        <v>3.2680322891864302E-3</v>
      </c>
      <c r="D8762" s="49">
        <v>4.2490396156499594E-4</v>
      </c>
      <c r="E8762" s="48">
        <v>1.43075906039036E-3</v>
      </c>
      <c r="F8762" s="49">
        <v>1.8602484278275579E-4</v>
      </c>
      <c r="G8762" s="50">
        <v>1283.8264875423899</v>
      </c>
      <c r="H8762" s="51">
        <v>166.92092129072483</v>
      </c>
      <c r="I8762" s="52">
        <v>770.29589252543701</v>
      </c>
      <c r="J8762" s="51">
        <v>100.15255277443529</v>
      </c>
      <c r="K8762" s="53">
        <v>2054.1223800678299</v>
      </c>
      <c r="L8762" s="51">
        <v>267.0734740651601</v>
      </c>
    </row>
    <row r="8763" spans="1:12" ht="21.6" customHeight="1" x14ac:dyDescent="0.3">
      <c r="A8763" s="46" t="s">
        <v>8786</v>
      </c>
      <c r="B8763" s="47">
        <v>0.13001828744806401</v>
      </c>
      <c r="C8763" s="48">
        <v>3.54977946795043E-3</v>
      </c>
      <c r="D8763" s="49">
        <v>4.6153624724121472E-4</v>
      </c>
      <c r="E8763" s="48">
        <v>1.54325487041084E-3</v>
      </c>
      <c r="F8763" s="49">
        <v>2.0065135534670138E-4</v>
      </c>
      <c r="G8763" s="50">
        <v>1366.99053396727</v>
      </c>
      <c r="H8763" s="51">
        <v>177.73376818413902</v>
      </c>
      <c r="I8763" s="52">
        <v>820.19432038036598</v>
      </c>
      <c r="J8763" s="51">
        <v>106.64026091048393</v>
      </c>
      <c r="K8763" s="53">
        <v>2187.1848543476399</v>
      </c>
      <c r="L8763" s="51">
        <v>284.37402909462298</v>
      </c>
    </row>
    <row r="8764" spans="1:12" ht="21.6" customHeight="1" x14ac:dyDescent="0.3">
      <c r="A8764" s="46" t="s">
        <v>8787</v>
      </c>
      <c r="B8764" s="47">
        <v>0.13001828744806401</v>
      </c>
      <c r="C8764" s="48">
        <v>3.4128327674747198E-3</v>
      </c>
      <c r="D8764" s="49">
        <v>4.4373067177369991E-4</v>
      </c>
      <c r="E8764" s="48">
        <v>1.4798966673780899E-3</v>
      </c>
      <c r="F8764" s="49">
        <v>1.9241363029259647E-4</v>
      </c>
      <c r="G8764" s="50">
        <v>1321.6189840954401</v>
      </c>
      <c r="H8764" s="51">
        <v>171.83463697093927</v>
      </c>
      <c r="I8764" s="52">
        <v>792.97139045726703</v>
      </c>
      <c r="J8764" s="51">
        <v>103.10078218256395</v>
      </c>
      <c r="K8764" s="53">
        <v>2114.5903745527098</v>
      </c>
      <c r="L8764" s="51">
        <v>274.93541915350323</v>
      </c>
    </row>
    <row r="8765" spans="1:12" ht="21.6" customHeight="1" x14ac:dyDescent="0.3">
      <c r="A8765" s="46" t="s">
        <v>8788</v>
      </c>
      <c r="B8765" s="47">
        <v>0.13001828744806401</v>
      </c>
      <c r="C8765" s="48">
        <v>3.4915659329517999E-3</v>
      </c>
      <c r="D8765" s="49">
        <v>4.5396742311439492E-4</v>
      </c>
      <c r="E8765" s="48">
        <v>1.52184815208778E-3</v>
      </c>
      <c r="F8765" s="49">
        <v>1.9786809049045402E-4</v>
      </c>
      <c r="G8765" s="50">
        <v>1360.4042920540001</v>
      </c>
      <c r="H8765" s="51">
        <v>176.877436289857</v>
      </c>
      <c r="I8765" s="52">
        <v>816.24257523239999</v>
      </c>
      <c r="J8765" s="51">
        <v>106.1264617739142</v>
      </c>
      <c r="K8765" s="53">
        <v>2176.6468672863998</v>
      </c>
      <c r="L8765" s="51">
        <v>283.0038980637712</v>
      </c>
    </row>
    <row r="8766" spans="1:12" ht="21.6" customHeight="1" x14ac:dyDescent="0.3">
      <c r="A8766" s="46" t="s">
        <v>8789</v>
      </c>
      <c r="B8766" s="47">
        <v>0.13001828744806401</v>
      </c>
      <c r="C8766" s="48">
        <v>3.3576771295566101E-3</v>
      </c>
      <c r="D8766" s="49">
        <v>4.3655943018848178E-4</v>
      </c>
      <c r="E8766" s="48">
        <v>1.4596522434396099E-3</v>
      </c>
      <c r="F8766" s="49">
        <v>1.897814849617427E-4</v>
      </c>
      <c r="G8766" s="50">
        <v>1315.27577631586</v>
      </c>
      <c r="H8766" s="51">
        <v>171.00990395851102</v>
      </c>
      <c r="I8766" s="52">
        <v>789.16546578951898</v>
      </c>
      <c r="J8766" s="51">
        <v>102.60594237510701</v>
      </c>
      <c r="K8766" s="53">
        <v>2104.4412421053798</v>
      </c>
      <c r="L8766" s="51">
        <v>273.61584633361804</v>
      </c>
    </row>
    <row r="8767" spans="1:12" ht="21.6" customHeight="1" x14ac:dyDescent="0.3">
      <c r="A8767" s="46" t="s">
        <v>8790</v>
      </c>
      <c r="B8767" s="47">
        <v>0.13001828744806401</v>
      </c>
      <c r="C8767" s="48">
        <v>3.4496781610111301E-3</v>
      </c>
      <c r="D8767" s="49">
        <v>4.4852124674165397E-4</v>
      </c>
      <c r="E8767" s="48">
        <v>1.5032707601482401E-3</v>
      </c>
      <c r="F8767" s="49">
        <v>1.9545268980522356E-4</v>
      </c>
      <c r="G8767" s="50">
        <v>1333.6513550249599</v>
      </c>
      <c r="H8767" s="51">
        <v>173.3990652331353</v>
      </c>
      <c r="I8767" s="52">
        <v>800.19081301497602</v>
      </c>
      <c r="J8767" s="51">
        <v>104.0394391398812</v>
      </c>
      <c r="K8767" s="53">
        <v>2133.8421680399301</v>
      </c>
      <c r="L8767" s="51">
        <v>277.43850437301649</v>
      </c>
    </row>
    <row r="8768" spans="1:12" ht="21.6" customHeight="1" x14ac:dyDescent="0.3">
      <c r="A8768" s="46" t="s">
        <v>8791</v>
      </c>
      <c r="B8768" s="47">
        <v>0.13001828744806401</v>
      </c>
      <c r="C8768" s="48">
        <v>3.3173250766007699E-3</v>
      </c>
      <c r="D8768" s="49">
        <v>4.3131292536814988E-4</v>
      </c>
      <c r="E8768" s="48">
        <v>1.4420835254128901E-3</v>
      </c>
      <c r="F8768" s="49">
        <v>1.8749723033125067E-4</v>
      </c>
      <c r="G8768" s="50">
        <v>1289.7502000770601</v>
      </c>
      <c r="H8768" s="51">
        <v>167.69111224981728</v>
      </c>
      <c r="I8768" s="52">
        <v>773.85012004624195</v>
      </c>
      <c r="J8768" s="51">
        <v>100.61466734989114</v>
      </c>
      <c r="K8768" s="53">
        <v>2063.6003201233102</v>
      </c>
      <c r="L8768" s="51">
        <v>268.30577959970844</v>
      </c>
    </row>
    <row r="8769" spans="1:12" ht="21.6" customHeight="1" x14ac:dyDescent="0.3">
      <c r="A8769" s="46" t="s">
        <v>8792</v>
      </c>
      <c r="B8769" s="47">
        <v>0.13001828744806401</v>
      </c>
      <c r="C8769" s="48">
        <v>3.3932509999231998E-3</v>
      </c>
      <c r="D8769" s="49">
        <v>4.4118468389144522E-4</v>
      </c>
      <c r="E8769" s="48">
        <v>1.48252094065681E-3</v>
      </c>
      <c r="F8769" s="49">
        <v>1.9275483381009137E-4</v>
      </c>
      <c r="G8769" s="50">
        <v>1327.2672223071399</v>
      </c>
      <c r="H8769" s="51">
        <v>172.56901123032321</v>
      </c>
      <c r="I8769" s="52">
        <v>796.36033338428501</v>
      </c>
      <c r="J8769" s="51">
        <v>103.54140673819406</v>
      </c>
      <c r="K8769" s="53">
        <v>2123.6275556914202</v>
      </c>
      <c r="L8769" s="51">
        <v>276.11041796851725</v>
      </c>
    </row>
    <row r="8770" spans="1:12" ht="21.6" customHeight="1" x14ac:dyDescent="0.3">
      <c r="A8770" s="46" t="s">
        <v>8793</v>
      </c>
      <c r="B8770" s="47">
        <v>0.13001828744806401</v>
      </c>
      <c r="C8770" s="48">
        <v>3.2638619762103398E-3</v>
      </c>
      <c r="D8770" s="49">
        <v>4.2436174461372224E-4</v>
      </c>
      <c r="E8770" s="48">
        <v>1.4224603334741801E-3</v>
      </c>
      <c r="F8770" s="49">
        <v>1.8494585652111494E-4</v>
      </c>
      <c r="G8770" s="50">
        <v>1283.60164360818</v>
      </c>
      <c r="H8770" s="51">
        <v>166.89168746745577</v>
      </c>
      <c r="I8770" s="52">
        <v>770.16098616490899</v>
      </c>
      <c r="J8770" s="51">
        <v>100.13501248047359</v>
      </c>
      <c r="K8770" s="53">
        <v>2053.7626297730899</v>
      </c>
      <c r="L8770" s="51">
        <v>267.02669994792939</v>
      </c>
    </row>
    <row r="8771" spans="1:12" ht="21.6" customHeight="1" x14ac:dyDescent="0.3">
      <c r="A8771" s="46" t="s">
        <v>8794</v>
      </c>
      <c r="B8771" s="47">
        <v>0.13001828744806401</v>
      </c>
      <c r="C8771" s="48">
        <v>3.5693972661499998E-3</v>
      </c>
      <c r="D8771" s="49">
        <v>4.6408691976662452E-4</v>
      </c>
      <c r="E8771" s="48">
        <v>1.6934914383634301E-3</v>
      </c>
      <c r="F8771" s="49">
        <v>2.2018485662397182E-4</v>
      </c>
      <c r="G8771" s="50">
        <v>1368.44126473296</v>
      </c>
      <c r="H8771" s="51">
        <v>177.92238971384225</v>
      </c>
      <c r="I8771" s="52">
        <v>821.064758839776</v>
      </c>
      <c r="J8771" s="51">
        <v>106.75343382830535</v>
      </c>
      <c r="K8771" s="53">
        <v>2189.5060235727301</v>
      </c>
      <c r="L8771" s="51">
        <v>284.67582354214761</v>
      </c>
    </row>
    <row r="8772" spans="1:12" ht="21.6" customHeight="1" x14ac:dyDescent="0.3">
      <c r="A8772" s="46" t="s">
        <v>8795</v>
      </c>
      <c r="B8772" s="47">
        <v>0.13001828744806401</v>
      </c>
      <c r="C8772" s="48">
        <v>3.4328421753819401E-3</v>
      </c>
      <c r="D8772" s="49">
        <v>4.4633226072264646E-4</v>
      </c>
      <c r="E8772" s="48">
        <v>1.62785975543958E-3</v>
      </c>
      <c r="F8772" s="49">
        <v>2.116515376078785E-4</v>
      </c>
      <c r="G8772" s="50">
        <v>1323.0770630898</v>
      </c>
      <c r="H8772" s="51">
        <v>172.02421390474996</v>
      </c>
      <c r="I8772" s="52">
        <v>793.84623785388101</v>
      </c>
      <c r="J8772" s="51">
        <v>103.2145283428501</v>
      </c>
      <c r="K8772" s="53">
        <v>2116.9233009436798</v>
      </c>
      <c r="L8772" s="51">
        <v>275.23874224760004</v>
      </c>
    </row>
    <row r="8773" spans="1:12" ht="21.6" customHeight="1" x14ac:dyDescent="0.3">
      <c r="A8773" s="46" t="s">
        <v>8796</v>
      </c>
      <c r="B8773" s="47">
        <v>0.13001828744806401</v>
      </c>
      <c r="C8773" s="48">
        <v>3.5117379686849101E-3</v>
      </c>
      <c r="D8773" s="49">
        <v>4.5659015665475508E-4</v>
      </c>
      <c r="E8773" s="48">
        <v>1.6730263355154099E-3</v>
      </c>
      <c r="F8773" s="49">
        <v>2.1752401899922374E-4</v>
      </c>
      <c r="G8773" s="50">
        <v>1361.8698182478699</v>
      </c>
      <c r="H8773" s="51">
        <v>177.06798149579424</v>
      </c>
      <c r="I8773" s="52">
        <v>817.12189094872599</v>
      </c>
      <c r="J8773" s="51">
        <v>106.24078889747707</v>
      </c>
      <c r="K8773" s="53">
        <v>2178.9917091965999</v>
      </c>
      <c r="L8773" s="51">
        <v>283.30877039327129</v>
      </c>
    </row>
    <row r="8774" spans="1:12" ht="21.6" customHeight="1" x14ac:dyDescent="0.3">
      <c r="A8774" s="46" t="s">
        <v>8797</v>
      </c>
      <c r="B8774" s="47">
        <v>0.13001828744806401</v>
      </c>
      <c r="C8774" s="48">
        <v>3.3782182477194501E-3</v>
      </c>
      <c r="D8774" s="49">
        <v>4.3923015119428261E-4</v>
      </c>
      <c r="E8774" s="48">
        <v>1.6085058212331599E-3</v>
      </c>
      <c r="F8774" s="49">
        <v>2.0913517222697725E-4</v>
      </c>
      <c r="G8774" s="50">
        <v>1316.74800338965</v>
      </c>
      <c r="H8774" s="51">
        <v>171.20132040137989</v>
      </c>
      <c r="I8774" s="52">
        <v>790.04880203379196</v>
      </c>
      <c r="J8774" s="51">
        <v>102.72079224082819</v>
      </c>
      <c r="K8774" s="53">
        <v>2106.7968054234402</v>
      </c>
      <c r="L8774" s="51">
        <v>273.92211264220805</v>
      </c>
    </row>
    <row r="8775" spans="1:12" ht="21.6" customHeight="1" x14ac:dyDescent="0.3">
      <c r="A8775" s="46" t="s">
        <v>8798</v>
      </c>
      <c r="B8775" s="47">
        <v>0.13001828744806401</v>
      </c>
      <c r="C8775" s="48">
        <v>3.4695016598237502E-3</v>
      </c>
      <c r="D8775" s="49">
        <v>4.5109866410849957E-4</v>
      </c>
      <c r="E8775" s="48">
        <v>1.65103589368315E-3</v>
      </c>
      <c r="F8775" s="49">
        <v>2.1466485941196704E-4</v>
      </c>
      <c r="G8775" s="50">
        <v>1335.10282939682</v>
      </c>
      <c r="H8775" s="51">
        <v>173.5877834452393</v>
      </c>
      <c r="I8775" s="52">
        <v>801.06169763809396</v>
      </c>
      <c r="J8775" s="51">
        <v>104.15267006714384</v>
      </c>
      <c r="K8775" s="53">
        <v>2136.16452703491</v>
      </c>
      <c r="L8775" s="51">
        <v>277.74045351238317</v>
      </c>
    </row>
    <row r="8776" spans="1:12" ht="21.6" customHeight="1" x14ac:dyDescent="0.3">
      <c r="A8776" s="46" t="s">
        <v>8799</v>
      </c>
      <c r="B8776" s="47">
        <v>0.13001828744806401</v>
      </c>
      <c r="C8776" s="48">
        <v>3.3375422512508402E-3</v>
      </c>
      <c r="D8776" s="49">
        <v>4.3394152779319042E-4</v>
      </c>
      <c r="E8776" s="48">
        <v>1.5877093675064301E-3</v>
      </c>
      <c r="F8776" s="49">
        <v>2.0643125292843493E-4</v>
      </c>
      <c r="G8776" s="50">
        <v>1291.20974705609</v>
      </c>
      <c r="H8776" s="51">
        <v>167.88088004848075</v>
      </c>
      <c r="I8776" s="52">
        <v>774.72584823365696</v>
      </c>
      <c r="J8776" s="51">
        <v>100.72852802908882</v>
      </c>
      <c r="K8776" s="53">
        <v>2065.9355952897499</v>
      </c>
      <c r="L8776" s="51">
        <v>268.60940807756958</v>
      </c>
    </row>
    <row r="8777" spans="1:12" ht="21.6" customHeight="1" x14ac:dyDescent="0.3">
      <c r="A8777" s="46" t="s">
        <v>8800</v>
      </c>
      <c r="B8777" s="47">
        <v>0.13001828744806401</v>
      </c>
      <c r="C8777" s="48">
        <v>3.4136117286186298E-3</v>
      </c>
      <c r="D8777" s="49">
        <v>4.438319509676197E-4</v>
      </c>
      <c r="E8777" s="48">
        <v>1.63119879471444E-3</v>
      </c>
      <c r="F8777" s="49">
        <v>2.1208567377611762E-4</v>
      </c>
      <c r="G8777" s="50">
        <v>1328.7330380861999</v>
      </c>
      <c r="H8777" s="51">
        <v>172.75959408763094</v>
      </c>
      <c r="I8777" s="52">
        <v>797.23982285172303</v>
      </c>
      <c r="J8777" s="51">
        <v>103.65575645257896</v>
      </c>
      <c r="K8777" s="53">
        <v>2125.9728609379299</v>
      </c>
      <c r="L8777" s="51">
        <v>276.41535054020989</v>
      </c>
    </row>
    <row r="8778" spans="1:12" ht="21.6" customHeight="1" x14ac:dyDescent="0.3">
      <c r="A8778" s="46" t="s">
        <v>8801</v>
      </c>
      <c r="B8778" s="47">
        <v>0.13001828744806401</v>
      </c>
      <c r="C8778" s="48">
        <v>3.2845945447502801E-3</v>
      </c>
      <c r="D8778" s="49">
        <v>4.2705735766968489E-4</v>
      </c>
      <c r="E8778" s="48">
        <v>1.5689493392213199E-3</v>
      </c>
      <c r="F8778" s="49">
        <v>2.0399210617832767E-4</v>
      </c>
      <c r="G8778" s="50">
        <v>1285.0749045105599</v>
      </c>
      <c r="H8778" s="51">
        <v>167.0832383269474</v>
      </c>
      <c r="I8778" s="52">
        <v>771.04494270633597</v>
      </c>
      <c r="J8778" s="51">
        <v>100.24994299616844</v>
      </c>
      <c r="K8778" s="53">
        <v>2056.1198472168899</v>
      </c>
      <c r="L8778" s="51">
        <v>267.33318132311581</v>
      </c>
    </row>
    <row r="8779" spans="1:12" ht="21.6" customHeight="1" x14ac:dyDescent="0.3">
      <c r="A8779" s="46" t="s">
        <v>8802</v>
      </c>
      <c r="B8779" s="47">
        <v>0.13001828744806401</v>
      </c>
      <c r="C8779" s="48">
        <v>3.5640592372653199E-3</v>
      </c>
      <c r="D8779" s="49">
        <v>4.6339287839269015E-4</v>
      </c>
      <c r="E8779" s="48">
        <v>1.6834003883738301E-3</v>
      </c>
      <c r="F8779" s="49">
        <v>2.1887283558577123E-4</v>
      </c>
      <c r="G8779" s="50">
        <v>1368.14371724801</v>
      </c>
      <c r="H8779" s="51">
        <v>177.88370309941459</v>
      </c>
      <c r="I8779" s="52">
        <v>820.88623034880698</v>
      </c>
      <c r="J8779" s="51">
        <v>106.73022185964888</v>
      </c>
      <c r="K8779" s="53">
        <v>2189.02994759681</v>
      </c>
      <c r="L8779" s="51">
        <v>284.61392495906347</v>
      </c>
    </row>
    <row r="8780" spans="1:12" ht="21.6" customHeight="1" x14ac:dyDescent="0.3">
      <c r="A8780" s="46" t="s">
        <v>8803</v>
      </c>
      <c r="B8780" s="47">
        <v>0.13001828744806401</v>
      </c>
      <c r="C8780" s="48">
        <v>3.4273461637159401E-3</v>
      </c>
      <c r="D8780" s="49">
        <v>4.4561767869803857E-4</v>
      </c>
      <c r="E8780" s="48">
        <v>1.61750224178476E-3</v>
      </c>
      <c r="F8780" s="49">
        <v>2.1030487142025887E-4</v>
      </c>
      <c r="G8780" s="50">
        <v>1322.77159751161</v>
      </c>
      <c r="H8780" s="51">
        <v>171.98449779339936</v>
      </c>
      <c r="I8780" s="52">
        <v>793.66295850696497</v>
      </c>
      <c r="J8780" s="51">
        <v>103.19069867603947</v>
      </c>
      <c r="K8780" s="53">
        <v>2116.4345560185702</v>
      </c>
      <c r="L8780" s="51">
        <v>275.17519646943884</v>
      </c>
    </row>
    <row r="8781" spans="1:12" ht="21.6" customHeight="1" x14ac:dyDescent="0.3">
      <c r="A8781" s="46" t="s">
        <v>8804</v>
      </c>
      <c r="B8781" s="47">
        <v>0.13001828744806401</v>
      </c>
      <c r="C8781" s="48">
        <v>3.50641632517149E-3</v>
      </c>
      <c r="D8781" s="49">
        <v>4.5589824567873109E-4</v>
      </c>
      <c r="E8781" s="48">
        <v>1.66293528552581E-3</v>
      </c>
      <c r="F8781" s="49">
        <v>2.1621199796102315E-4</v>
      </c>
      <c r="G8781" s="50">
        <v>1361.57334837752</v>
      </c>
      <c r="H8781" s="51">
        <v>177.0294349909714</v>
      </c>
      <c r="I8781" s="52">
        <v>816.94400902651705</v>
      </c>
      <c r="J8781" s="51">
        <v>106.2176609945835</v>
      </c>
      <c r="K8781" s="53">
        <v>2178.51735740404</v>
      </c>
      <c r="L8781" s="51">
        <v>283.24709598555489</v>
      </c>
    </row>
    <row r="8782" spans="1:12" ht="21.6" customHeight="1" x14ac:dyDescent="0.3">
      <c r="A8782" s="46" t="s">
        <v>8805</v>
      </c>
      <c r="B8782" s="47">
        <v>0.13001828744806401</v>
      </c>
      <c r="C8782" s="48">
        <v>3.3727386214247E-3</v>
      </c>
      <c r="D8782" s="49">
        <v>4.385176995675838E-4</v>
      </c>
      <c r="E8782" s="48">
        <v>1.5981483075783399E-3</v>
      </c>
      <c r="F8782" s="49">
        <v>2.0778850603935762E-4</v>
      </c>
      <c r="G8782" s="50">
        <v>1316.44361542606</v>
      </c>
      <c r="H8782" s="51">
        <v>171.1617443996341</v>
      </c>
      <c r="I8782" s="52">
        <v>789.86616925563601</v>
      </c>
      <c r="J8782" s="51">
        <v>102.69704663978047</v>
      </c>
      <c r="K8782" s="53">
        <v>2106.30978468169</v>
      </c>
      <c r="L8782" s="51">
        <v>273.85879103941454</v>
      </c>
    </row>
    <row r="8783" spans="1:12" ht="21.6" customHeight="1" x14ac:dyDescent="0.3">
      <c r="A8783" s="46" t="s">
        <v>8806</v>
      </c>
      <c r="B8783" s="47">
        <v>0.13001828744806401</v>
      </c>
      <c r="C8783" s="48">
        <v>3.4641831499199901E-3</v>
      </c>
      <c r="D8783" s="49">
        <v>4.5040716055903709E-4</v>
      </c>
      <c r="E8783" s="48">
        <v>1.64094484369355E-3</v>
      </c>
      <c r="F8783" s="49">
        <v>2.1335283837376645E-4</v>
      </c>
      <c r="G8783" s="50">
        <v>1334.80656561417</v>
      </c>
      <c r="H8783" s="51">
        <v>173.54926373558627</v>
      </c>
      <c r="I8783" s="52">
        <v>800.88393936850605</v>
      </c>
      <c r="J8783" s="51">
        <v>104.12955824135229</v>
      </c>
      <c r="K8783" s="53">
        <v>2135.6905049826801</v>
      </c>
      <c r="L8783" s="51">
        <v>277.67882197693854</v>
      </c>
    </row>
    <row r="8784" spans="1:12" ht="21.6" customHeight="1" x14ac:dyDescent="0.3">
      <c r="A8784" s="46" t="s">
        <v>8807</v>
      </c>
      <c r="B8784" s="47">
        <v>0.13001828744806401</v>
      </c>
      <c r="C8784" s="48">
        <v>3.3320657585657601E-3</v>
      </c>
      <c r="D8784" s="49">
        <v>4.3322948359305447E-4</v>
      </c>
      <c r="E8784" s="48">
        <v>1.5773518538516099E-3</v>
      </c>
      <c r="F8784" s="49">
        <v>2.0508458674081527E-4</v>
      </c>
      <c r="G8784" s="50">
        <v>1290.9055651802</v>
      </c>
      <c r="H8784" s="51">
        <v>167.84133084190478</v>
      </c>
      <c r="I8784" s="52">
        <v>774.54333910812295</v>
      </c>
      <c r="J8784" s="51">
        <v>100.70479850514324</v>
      </c>
      <c r="K8784" s="53">
        <v>2065.4489042883201</v>
      </c>
      <c r="L8784" s="51">
        <v>268.54612934704801</v>
      </c>
    </row>
    <row r="8785" spans="1:12" ht="21.6" customHeight="1" x14ac:dyDescent="0.3">
      <c r="A8785" s="46" t="s">
        <v>8808</v>
      </c>
      <c r="B8785" s="47">
        <v>0.13001828744806401</v>
      </c>
      <c r="C8785" s="48">
        <v>3.4083091012752299E-3</v>
      </c>
      <c r="D8785" s="49">
        <v>4.4314251244145558E-4</v>
      </c>
      <c r="E8785" s="48">
        <v>1.6211077447248401E-3</v>
      </c>
      <c r="F8785" s="49">
        <v>2.1077365273791703E-4</v>
      </c>
      <c r="G8785" s="50">
        <v>1328.4378188498599</v>
      </c>
      <c r="H8785" s="51">
        <v>172.72121018810029</v>
      </c>
      <c r="I8785" s="52">
        <v>797.062691309917</v>
      </c>
      <c r="J8785" s="51">
        <v>103.6327261128603</v>
      </c>
      <c r="K8785" s="53">
        <v>2125.5005101597699</v>
      </c>
      <c r="L8785" s="51">
        <v>276.35393630096058</v>
      </c>
    </row>
    <row r="8786" spans="1:12" ht="21.6" customHeight="1" x14ac:dyDescent="0.3">
      <c r="A8786" s="46" t="s">
        <v>8809</v>
      </c>
      <c r="B8786" s="47">
        <v>0.13001828744806401</v>
      </c>
      <c r="C8786" s="48">
        <v>3.2791339346255602E-3</v>
      </c>
      <c r="D8786" s="49">
        <v>4.2634737849284724E-4</v>
      </c>
      <c r="E8786" s="48">
        <v>1.5585918255664999E-3</v>
      </c>
      <c r="F8786" s="49">
        <v>2.0264543999070803E-4</v>
      </c>
      <c r="G8786" s="50">
        <v>1284.7717671809701</v>
      </c>
      <c r="H8786" s="51">
        <v>167.04382493049255</v>
      </c>
      <c r="I8786" s="52">
        <v>770.86306030858304</v>
      </c>
      <c r="J8786" s="51">
        <v>100.22629495829565</v>
      </c>
      <c r="K8786" s="53">
        <v>2055.6348274895499</v>
      </c>
      <c r="L8786" s="51">
        <v>267.2701198887882</v>
      </c>
    </row>
    <row r="8787" spans="1:12" ht="21.6" customHeight="1" x14ac:dyDescent="0.3">
      <c r="A8787" s="46" t="s">
        <v>8810</v>
      </c>
      <c r="B8787" s="47">
        <v>0.13001828744806401</v>
      </c>
      <c r="C8787" s="48">
        <v>3.50358565712375E-3</v>
      </c>
      <c r="D8787" s="49">
        <v>4.5553020706682999E-4</v>
      </c>
      <c r="E8787" s="48">
        <v>1.5835532951576101E-3</v>
      </c>
      <c r="F8787" s="49">
        <v>2.058908875191311E-4</v>
      </c>
      <c r="G8787" s="50">
        <v>1364.5861376085099</v>
      </c>
      <c r="H8787" s="51">
        <v>177.42115268722668</v>
      </c>
      <c r="I8787" s="52">
        <v>818.75168256510597</v>
      </c>
      <c r="J8787" s="51">
        <v>106.45269161233601</v>
      </c>
      <c r="K8787" s="53">
        <v>2183.33782017361</v>
      </c>
      <c r="L8787" s="51">
        <v>283.87384429956268</v>
      </c>
    </row>
    <row r="8788" spans="1:12" ht="21.6" customHeight="1" x14ac:dyDescent="0.3">
      <c r="A8788" s="46" t="s">
        <v>8811</v>
      </c>
      <c r="B8788" s="47">
        <v>0.13001828744806401</v>
      </c>
      <c r="C8788" s="48">
        <v>3.36827588958854E-3</v>
      </c>
      <c r="D8788" s="49">
        <v>4.3793746281690633E-4</v>
      </c>
      <c r="E8788" s="48">
        <v>1.5206725576197399E-3</v>
      </c>
      <c r="F8788" s="49">
        <v>1.9771524171098602E-4</v>
      </c>
      <c r="G8788" s="50">
        <v>1319.2917726339699</v>
      </c>
      <c r="H8788" s="51">
        <v>171.53205692218941</v>
      </c>
      <c r="I8788" s="52">
        <v>791.57506358038302</v>
      </c>
      <c r="J8788" s="51">
        <v>102.91923415331378</v>
      </c>
      <c r="K8788" s="53">
        <v>2110.8668362143499</v>
      </c>
      <c r="L8788" s="51">
        <v>274.45129107550321</v>
      </c>
    </row>
    <row r="8789" spans="1:12" ht="21.6" customHeight="1" x14ac:dyDescent="0.3">
      <c r="A8789" s="46" t="s">
        <v>8812</v>
      </c>
      <c r="B8789" s="47">
        <v>0.13001828744806401</v>
      </c>
      <c r="C8789" s="48">
        <v>3.4458915665744501E-3</v>
      </c>
      <c r="D8789" s="49">
        <v>4.4802892021773648E-4</v>
      </c>
      <c r="E8789" s="48">
        <v>1.5630881923095899E-3</v>
      </c>
      <c r="F8789" s="49">
        <v>2.0323004989438302E-4</v>
      </c>
      <c r="G8789" s="50">
        <v>1358.0088713929299</v>
      </c>
      <c r="H8789" s="51">
        <v>176.56598779778696</v>
      </c>
      <c r="I8789" s="52">
        <v>814.80532283575803</v>
      </c>
      <c r="J8789" s="51">
        <v>105.93959267867218</v>
      </c>
      <c r="K8789" s="53">
        <v>2172.8141942286902</v>
      </c>
      <c r="L8789" s="51">
        <v>282.50558047645916</v>
      </c>
    </row>
    <row r="8790" spans="1:12" ht="21.6" customHeight="1" x14ac:dyDescent="0.3">
      <c r="A8790" s="46" t="s">
        <v>8813</v>
      </c>
      <c r="B8790" s="47">
        <v>0.13001828744806401</v>
      </c>
      <c r="C8790" s="48">
        <v>3.3136240993458898E-3</v>
      </c>
      <c r="D8790" s="49">
        <v>4.3083173064358612E-4</v>
      </c>
      <c r="E8790" s="48">
        <v>1.50131862341333E-3</v>
      </c>
      <c r="F8790" s="49">
        <v>1.951988763300861E-4</v>
      </c>
      <c r="G8790" s="50">
        <v>1312.9575407463201</v>
      </c>
      <c r="H8790" s="51">
        <v>170.70849093985825</v>
      </c>
      <c r="I8790" s="52">
        <v>787.77452444779703</v>
      </c>
      <c r="J8790" s="51">
        <v>102.42509456391561</v>
      </c>
      <c r="K8790" s="53">
        <v>2100.73206519412</v>
      </c>
      <c r="L8790" s="51">
        <v>273.13358550377387</v>
      </c>
    </row>
    <row r="8791" spans="1:12" ht="21.6" customHeight="1" x14ac:dyDescent="0.3">
      <c r="A8791" s="46" t="s">
        <v>8814</v>
      </c>
      <c r="B8791" s="47">
        <v>0.13001828744806401</v>
      </c>
      <c r="C8791" s="48">
        <v>3.40506938275422E-3</v>
      </c>
      <c r="D8791" s="49">
        <v>4.4272128978754008E-4</v>
      </c>
      <c r="E8791" s="48">
        <v>1.5433082246004901E-3</v>
      </c>
      <c r="F8791" s="49">
        <v>2.0065829236706785E-4</v>
      </c>
      <c r="G8791" s="50">
        <v>1331.32828833741</v>
      </c>
      <c r="H8791" s="51">
        <v>173.09702408079241</v>
      </c>
      <c r="I8791" s="52">
        <v>798.79697300245095</v>
      </c>
      <c r="J8791" s="51">
        <v>103.85821444847609</v>
      </c>
      <c r="K8791" s="53">
        <v>2130.1252613398701</v>
      </c>
      <c r="L8791" s="51">
        <v>276.95523852926851</v>
      </c>
    </row>
    <row r="8792" spans="1:12" ht="21.6" customHeight="1" x14ac:dyDescent="0.3">
      <c r="A8792" s="46" t="s">
        <v>8815</v>
      </c>
      <c r="B8792" s="47">
        <v>0.13001828744806401</v>
      </c>
      <c r="C8792" s="48">
        <v>3.2743018180144399E-3</v>
      </c>
      <c r="D8792" s="49">
        <v>4.2571911496632001E-4</v>
      </c>
      <c r="E8792" s="48">
        <v>1.4826126244017401E-3</v>
      </c>
      <c r="F8792" s="49">
        <v>1.92766754373594E-4</v>
      </c>
      <c r="G8792" s="50">
        <v>1287.50207541545</v>
      </c>
      <c r="H8792" s="51">
        <v>167.39881493134496</v>
      </c>
      <c r="I8792" s="52">
        <v>772.50124524927105</v>
      </c>
      <c r="J8792" s="51">
        <v>100.43928895880711</v>
      </c>
      <c r="K8792" s="53">
        <v>2060.0033206647199</v>
      </c>
      <c r="L8792" s="51">
        <v>267.83810389015207</v>
      </c>
    </row>
    <row r="8793" spans="1:12" ht="21.6" customHeight="1" x14ac:dyDescent="0.3">
      <c r="A8793" s="46" t="s">
        <v>8816</v>
      </c>
      <c r="B8793" s="47">
        <v>0.13001828744806401</v>
      </c>
      <c r="C8793" s="48">
        <v>3.3491457261454298E-3</v>
      </c>
      <c r="D8793" s="49">
        <v>4.3545019172743155E-4</v>
      </c>
      <c r="E8793" s="48">
        <v>1.5234711256317799E-3</v>
      </c>
      <c r="F8793" s="49">
        <v>1.9807910673121841E-4</v>
      </c>
      <c r="G8793" s="50">
        <v>1324.9528558838899</v>
      </c>
      <c r="H8793" s="51">
        <v>172.26810127144492</v>
      </c>
      <c r="I8793" s="52">
        <v>794.97171353033502</v>
      </c>
      <c r="J8793" s="51">
        <v>103.36086076286711</v>
      </c>
      <c r="K8793" s="53">
        <v>2119.9245694142201</v>
      </c>
      <c r="L8793" s="51">
        <v>275.62896203431205</v>
      </c>
    </row>
    <row r="8794" spans="1:12" ht="21.6" customHeight="1" x14ac:dyDescent="0.3">
      <c r="A8794" s="46" t="s">
        <v>8817</v>
      </c>
      <c r="B8794" s="47">
        <v>0.13001828744806401</v>
      </c>
      <c r="C8794" s="48">
        <v>3.2213271039408398E-3</v>
      </c>
      <c r="D8794" s="49">
        <v>4.188314333644197E-4</v>
      </c>
      <c r="E8794" s="48">
        <v>1.4638525961166301E-3</v>
      </c>
      <c r="F8794" s="49">
        <v>1.9032760762348677E-4</v>
      </c>
      <c r="G8794" s="50">
        <v>1281.36221939913</v>
      </c>
      <c r="H8794" s="51">
        <v>166.60052136692536</v>
      </c>
      <c r="I8794" s="52">
        <v>768.81733163948104</v>
      </c>
      <c r="J8794" s="51">
        <v>99.960312820155607</v>
      </c>
      <c r="K8794" s="53">
        <v>2050.17955103861</v>
      </c>
      <c r="L8794" s="51">
        <v>266.56083418708096</v>
      </c>
    </row>
    <row r="8795" spans="1:12" ht="21.6" customHeight="1" x14ac:dyDescent="0.3">
      <c r="A8795" s="46" t="s">
        <v>8818</v>
      </c>
      <c r="B8795" s="47">
        <v>0.13001828744806401</v>
      </c>
      <c r="C8795" s="48">
        <v>3.4992352647010799E-3</v>
      </c>
      <c r="D8795" s="49">
        <v>4.5496457649430735E-4</v>
      </c>
      <c r="E8795" s="48">
        <v>1.57469621598119E-3</v>
      </c>
      <c r="F8795" s="49">
        <v>2.0473930525282105E-4</v>
      </c>
      <c r="G8795" s="50">
        <v>1364.34950503862</v>
      </c>
      <c r="H8795" s="51">
        <v>177.39038612573515</v>
      </c>
      <c r="I8795" s="52">
        <v>818.60970302317605</v>
      </c>
      <c r="J8795" s="51">
        <v>106.43423167544162</v>
      </c>
      <c r="K8795" s="53">
        <v>2182.9592080617999</v>
      </c>
      <c r="L8795" s="51">
        <v>283.82461780117677</v>
      </c>
    </row>
    <row r="8796" spans="1:12" ht="21.6" customHeight="1" x14ac:dyDescent="0.3">
      <c r="A8796" s="46" t="s">
        <v>8819</v>
      </c>
      <c r="B8796" s="47">
        <v>0.13001828744806401</v>
      </c>
      <c r="C8796" s="48">
        <v>3.3637814850279702E-3</v>
      </c>
      <c r="D8796" s="49">
        <v>4.3735310803284225E-4</v>
      </c>
      <c r="E8796" s="48">
        <v>1.51158159893793E-3</v>
      </c>
      <c r="F8796" s="49">
        <v>1.9653325083191598E-4</v>
      </c>
      <c r="G8796" s="50">
        <v>1319.0479763015401</v>
      </c>
      <c r="H8796" s="51">
        <v>171.50035894056077</v>
      </c>
      <c r="I8796" s="52">
        <v>791.42878578092404</v>
      </c>
      <c r="J8796" s="51">
        <v>102.90021536433646</v>
      </c>
      <c r="K8796" s="53">
        <v>2110.47676208246</v>
      </c>
      <c r="L8796" s="51">
        <v>274.40057430489725</v>
      </c>
    </row>
    <row r="8797" spans="1:12" ht="21.6" customHeight="1" x14ac:dyDescent="0.3">
      <c r="A8797" s="46" t="s">
        <v>8820</v>
      </c>
      <c r="B8797" s="47">
        <v>0.13001828744806401</v>
      </c>
      <c r="C8797" s="48">
        <v>3.4415477857928198E-3</v>
      </c>
      <c r="D8797" s="49">
        <v>4.4746414927945908E-4</v>
      </c>
      <c r="E8797" s="48">
        <v>1.55423111313317E-3</v>
      </c>
      <c r="F8797" s="49">
        <v>2.02078467628073E-4</v>
      </c>
      <c r="G8797" s="50">
        <v>1357.7726736499901</v>
      </c>
      <c r="H8797" s="51">
        <v>176.53527777175083</v>
      </c>
      <c r="I8797" s="52">
        <v>814.66360418999398</v>
      </c>
      <c r="J8797" s="51">
        <v>105.92116666305049</v>
      </c>
      <c r="K8797" s="53">
        <v>2172.43627783998</v>
      </c>
      <c r="L8797" s="51">
        <v>282.45644443480131</v>
      </c>
    </row>
    <row r="8798" spans="1:12" ht="21.6" customHeight="1" x14ac:dyDescent="0.3">
      <c r="A8798" s="46" t="s">
        <v>8821</v>
      </c>
      <c r="B8798" s="47">
        <v>0.13001828744806401</v>
      </c>
      <c r="C8798" s="48">
        <v>3.3091363064263499E-3</v>
      </c>
      <c r="D8798" s="49">
        <v>4.3024823549376597E-4</v>
      </c>
      <c r="E8798" s="48">
        <v>1.4922276647315099E-3</v>
      </c>
      <c r="F8798" s="49">
        <v>1.9401688545101474E-4</v>
      </c>
      <c r="G8798" s="50">
        <v>1312.7141792408399</v>
      </c>
      <c r="H8798" s="51">
        <v>170.67684949368495</v>
      </c>
      <c r="I8798" s="52">
        <v>787.62850754450403</v>
      </c>
      <c r="J8798" s="51">
        <v>102.40610969621098</v>
      </c>
      <c r="K8798" s="53">
        <v>2100.34268678534</v>
      </c>
      <c r="L8798" s="51">
        <v>273.08295918989592</v>
      </c>
    </row>
    <row r="8799" spans="1:12" ht="21.6" customHeight="1" x14ac:dyDescent="0.3">
      <c r="A8799" s="46" t="s">
        <v>8822</v>
      </c>
      <c r="B8799" s="47">
        <v>0.13001828744806401</v>
      </c>
      <c r="C8799" s="48">
        <v>3.4007268664115798E-3</v>
      </c>
      <c r="D8799" s="49">
        <v>4.4215668324945476E-4</v>
      </c>
      <c r="E8799" s="48">
        <v>1.53445114542407E-3</v>
      </c>
      <c r="F8799" s="49">
        <v>1.995067101007578E-4</v>
      </c>
      <c r="G8799" s="50">
        <v>1331.0921737526701</v>
      </c>
      <c r="H8799" s="51">
        <v>173.06632486684302</v>
      </c>
      <c r="I8799" s="52">
        <v>798.655304251605</v>
      </c>
      <c r="J8799" s="51">
        <v>103.8397949201062</v>
      </c>
      <c r="K8799" s="53">
        <v>2129.7474780042799</v>
      </c>
      <c r="L8799" s="51">
        <v>276.9061197869492</v>
      </c>
    </row>
    <row r="8800" spans="1:12" ht="21.6" customHeight="1" x14ac:dyDescent="0.3">
      <c r="A8800" s="46" t="s">
        <v>8823</v>
      </c>
      <c r="B8800" s="47">
        <v>0.13001828744806401</v>
      </c>
      <c r="C8800" s="48">
        <v>3.2698152895338901E-3</v>
      </c>
      <c r="D8800" s="49">
        <v>4.2513578421669195E-4</v>
      </c>
      <c r="E8800" s="48">
        <v>1.4735216657199299E-3</v>
      </c>
      <c r="F8800" s="49">
        <v>1.9158476349452394E-4</v>
      </c>
      <c r="G8800" s="50">
        <v>1287.25879706816</v>
      </c>
      <c r="H8800" s="51">
        <v>167.36718429725713</v>
      </c>
      <c r="I8800" s="52">
        <v>772.35527824089604</v>
      </c>
      <c r="J8800" s="51">
        <v>100.42031057835428</v>
      </c>
      <c r="K8800" s="53">
        <v>2059.6140753090499</v>
      </c>
      <c r="L8800" s="51">
        <v>267.7874948756114</v>
      </c>
    </row>
    <row r="8801" spans="1:12" ht="21.6" customHeight="1" x14ac:dyDescent="0.3">
      <c r="A8801" s="46" t="s">
        <v>8824</v>
      </c>
      <c r="B8801" s="47">
        <v>0.13001828744806401</v>
      </c>
      <c r="C8801" s="48">
        <v>3.3448096185552099E-3</v>
      </c>
      <c r="D8801" s="49">
        <v>4.3488641844436065E-4</v>
      </c>
      <c r="E8801" s="48">
        <v>1.51461404645536E-3</v>
      </c>
      <c r="F8801" s="49">
        <v>1.9692752446490839E-4</v>
      </c>
      <c r="G8801" s="50">
        <v>1324.7171627827399</v>
      </c>
      <c r="H8801" s="51">
        <v>172.23745685807009</v>
      </c>
      <c r="I8801" s="52">
        <v>794.83029766964603</v>
      </c>
      <c r="J8801" s="51">
        <v>103.34247411484232</v>
      </c>
      <c r="K8801" s="53">
        <v>2119.5474604523902</v>
      </c>
      <c r="L8801" s="51">
        <v>275.57993097291239</v>
      </c>
    </row>
    <row r="8802" spans="1:12" ht="21.6" customHeight="1" x14ac:dyDescent="0.3">
      <c r="A8802" s="46" t="s">
        <v>8825</v>
      </c>
      <c r="B8802" s="47">
        <v>0.13001828744806401</v>
      </c>
      <c r="C8802" s="48">
        <v>3.2168469842127098E-3</v>
      </c>
      <c r="D8802" s="49">
        <v>4.1824893586980594E-4</v>
      </c>
      <c r="E8802" s="48">
        <v>1.4547616374348199E-3</v>
      </c>
      <c r="F8802" s="49">
        <v>1.8914561674441671E-4</v>
      </c>
      <c r="G8802" s="50">
        <v>1281.1193625354299</v>
      </c>
      <c r="H8802" s="51">
        <v>166.56894553341206</v>
      </c>
      <c r="I8802" s="52">
        <v>768.67161752126299</v>
      </c>
      <c r="J8802" s="51">
        <v>99.941367320047888</v>
      </c>
      <c r="K8802" s="53">
        <v>2049.7909800566999</v>
      </c>
      <c r="L8802" s="51">
        <v>266.51031285345994</v>
      </c>
    </row>
    <row r="8803" spans="1:12" ht="21.6" customHeight="1" x14ac:dyDescent="0.3">
      <c r="A8803" s="46" t="s">
        <v>8826</v>
      </c>
      <c r="B8803" s="47">
        <v>0.13001828744806401</v>
      </c>
      <c r="C8803" s="48">
        <v>3.5278024240163099E-3</v>
      </c>
      <c r="D8803" s="49">
        <v>4.5867882962572957E-4</v>
      </c>
      <c r="E8803" s="48">
        <v>1.5833289152183099E-3</v>
      </c>
      <c r="F8803" s="49">
        <v>2.0586171402368561E-4</v>
      </c>
      <c r="G8803" s="50">
        <v>1366.14763959731</v>
      </c>
      <c r="H8803" s="51">
        <v>177.62417650165722</v>
      </c>
      <c r="I8803" s="52">
        <v>819.68858375838795</v>
      </c>
      <c r="J8803" s="51">
        <v>106.57450590099458</v>
      </c>
      <c r="K8803" s="53">
        <v>2185.8362233557</v>
      </c>
      <c r="L8803" s="51">
        <v>284.1986824026518</v>
      </c>
    </row>
    <row r="8804" spans="1:12" ht="21.6" customHeight="1" x14ac:dyDescent="0.3">
      <c r="A8804" s="46" t="s">
        <v>8827</v>
      </c>
      <c r="B8804" s="47">
        <v>0.13001828744806401</v>
      </c>
      <c r="C8804" s="48">
        <v>3.3920639328892002E-3</v>
      </c>
      <c r="D8804" s="49">
        <v>4.4103034346859853E-4</v>
      </c>
      <c r="E8804" s="48">
        <v>1.5213851312505999E-3</v>
      </c>
      <c r="F8804" s="49">
        <v>1.9780788931415109E-4</v>
      </c>
      <c r="G8804" s="50">
        <v>1320.83653836279</v>
      </c>
      <c r="H8804" s="51">
        <v>171.73290471675907</v>
      </c>
      <c r="I8804" s="52">
        <v>792.50192301767402</v>
      </c>
      <c r="J8804" s="51">
        <v>103.03974283005543</v>
      </c>
      <c r="K8804" s="53">
        <v>2113.3384613804601</v>
      </c>
      <c r="L8804" s="51">
        <v>274.77264754681448</v>
      </c>
    </row>
    <row r="8805" spans="1:12" ht="21.6" customHeight="1" x14ac:dyDescent="0.3">
      <c r="A8805" s="46" t="s">
        <v>8828</v>
      </c>
      <c r="B8805" s="47">
        <v>0.13001828744806401</v>
      </c>
      <c r="C8805" s="48">
        <v>3.4701917980917599E-3</v>
      </c>
      <c r="D8805" s="49">
        <v>4.5118839470420854E-4</v>
      </c>
      <c r="E8805" s="48">
        <v>1.56368338312218E-3</v>
      </c>
      <c r="F8805" s="49">
        <v>2.033074355845408E-4</v>
      </c>
      <c r="G8805" s="50">
        <v>1359.58633568137</v>
      </c>
      <c r="H8805" s="51">
        <v>176.77108700308042</v>
      </c>
      <c r="I8805" s="52">
        <v>815.75180140882196</v>
      </c>
      <c r="J8805" s="51">
        <v>106.06265220184824</v>
      </c>
      <c r="K8805" s="53">
        <v>2175.3381370901898</v>
      </c>
      <c r="L8805" s="51">
        <v>282.83373920492863</v>
      </c>
    </row>
    <row r="8806" spans="1:12" ht="21.6" customHeight="1" x14ac:dyDescent="0.3">
      <c r="A8806" s="46" t="s">
        <v>8829</v>
      </c>
      <c r="B8806" s="47">
        <v>0.13001828744806401</v>
      </c>
      <c r="C8806" s="48">
        <v>3.3374868637264699E-3</v>
      </c>
      <c r="D8806" s="49">
        <v>4.3393432640212578E-4</v>
      </c>
      <c r="E8806" s="48">
        <v>1.50280626856604E-3</v>
      </c>
      <c r="F8806" s="49">
        <v>1.9539229740517188E-4</v>
      </c>
      <c r="G8806" s="50">
        <v>1314.51710371784</v>
      </c>
      <c r="H8806" s="51">
        <v>170.91126264658268</v>
      </c>
      <c r="I8806" s="52">
        <v>788.71026223070896</v>
      </c>
      <c r="J8806" s="51">
        <v>102.54675758795027</v>
      </c>
      <c r="K8806" s="53">
        <v>2103.22736594855</v>
      </c>
      <c r="L8806" s="51">
        <v>273.45802023453297</v>
      </c>
    </row>
    <row r="8807" spans="1:12" ht="21.6" customHeight="1" x14ac:dyDescent="0.3">
      <c r="A8807" s="46" t="s">
        <v>8830</v>
      </c>
      <c r="B8807" s="47">
        <v>0.13001828744806401</v>
      </c>
      <c r="C8807" s="48">
        <v>3.4288768859582399E-3</v>
      </c>
      <c r="D8807" s="49">
        <v>4.4581670058254107E-4</v>
      </c>
      <c r="E8807" s="48">
        <v>1.5434249657834301E-3</v>
      </c>
      <c r="F8807" s="49">
        <v>2.0067347085574836E-4</v>
      </c>
      <c r="G8807" s="50">
        <v>1332.8623608702901</v>
      </c>
      <c r="H8807" s="51">
        <v>173.29648156433862</v>
      </c>
      <c r="I8807" s="52">
        <v>799.71741652217497</v>
      </c>
      <c r="J8807" s="51">
        <v>103.97788893860329</v>
      </c>
      <c r="K8807" s="53">
        <v>2132.5797773924601</v>
      </c>
      <c r="L8807" s="51">
        <v>277.27437050294191</v>
      </c>
    </row>
    <row r="8808" spans="1:12" ht="21.6" customHeight="1" x14ac:dyDescent="0.3">
      <c r="A8808" s="46" t="s">
        <v>8831</v>
      </c>
      <c r="B8808" s="47">
        <v>0.13001828744806401</v>
      </c>
      <c r="C8808" s="48">
        <v>3.2977043028946601E-3</v>
      </c>
      <c r="D8808" s="49">
        <v>4.2876186597247547E-4</v>
      </c>
      <c r="E8808" s="48">
        <v>1.48364779771876E-3</v>
      </c>
      <c r="F8808" s="49">
        <v>1.9290134583548486E-4</v>
      </c>
      <c r="G8808" s="50">
        <v>1289.0204086179599</v>
      </c>
      <c r="H8808" s="51">
        <v>167.59622601411084</v>
      </c>
      <c r="I8808" s="52">
        <v>773.41224517078001</v>
      </c>
      <c r="J8808" s="51">
        <v>100.55773560846703</v>
      </c>
      <c r="K8808" s="53">
        <v>2062.43265378874</v>
      </c>
      <c r="L8808" s="51">
        <v>268.15396162257787</v>
      </c>
    </row>
    <row r="8809" spans="1:12" ht="21.6" customHeight="1" x14ac:dyDescent="0.3">
      <c r="A8809" s="46" t="s">
        <v>8832</v>
      </c>
      <c r="B8809" s="47">
        <v>0.13001828744806401</v>
      </c>
      <c r="C8809" s="48">
        <v>3.3730341327308602E-3</v>
      </c>
      <c r="D8809" s="49">
        <v>4.3855612144153228E-4</v>
      </c>
      <c r="E8809" s="48">
        <v>1.52438228774862E-3</v>
      </c>
      <c r="F8809" s="49">
        <v>1.9819757446923751E-4</v>
      </c>
      <c r="G8809" s="50">
        <v>1326.5024008881201</v>
      </c>
      <c r="H8809" s="51">
        <v>172.46957045921863</v>
      </c>
      <c r="I8809" s="52">
        <v>795.90144053287395</v>
      </c>
      <c r="J8809" s="51">
        <v>103.48174227553143</v>
      </c>
      <c r="K8809" s="53">
        <v>2122.4038414209999</v>
      </c>
      <c r="L8809" s="51">
        <v>275.95131273475005</v>
      </c>
    </row>
    <row r="8810" spans="1:12" ht="21.6" customHeight="1" x14ac:dyDescent="0.3">
      <c r="A8810" s="46" t="s">
        <v>8833</v>
      </c>
      <c r="B8810" s="47">
        <v>0.13001828744806401</v>
      </c>
      <c r="C8810" s="48">
        <v>3.2448020169670699E-3</v>
      </c>
      <c r="D8810" s="49">
        <v>4.2188360135408237E-4</v>
      </c>
      <c r="E8810" s="48">
        <v>1.46563905666641E-3</v>
      </c>
      <c r="F8810" s="49">
        <v>1.9055988016476266E-4</v>
      </c>
      <c r="G8810" s="50">
        <v>1282.8948957676701</v>
      </c>
      <c r="H8810" s="51">
        <v>166.79979732357504</v>
      </c>
      <c r="I8810" s="52">
        <v>769.73693746060701</v>
      </c>
      <c r="J8810" s="51">
        <v>100.07987839414568</v>
      </c>
      <c r="K8810" s="53">
        <v>2052.6318332282799</v>
      </c>
      <c r="L8810" s="51">
        <v>266.87967571772072</v>
      </c>
    </row>
    <row r="8811" spans="1:12" ht="21.6" customHeight="1" x14ac:dyDescent="0.3">
      <c r="A8811" s="46" t="s">
        <v>8834</v>
      </c>
      <c r="B8811" s="47">
        <v>0.13001828744806401</v>
      </c>
      <c r="C8811" s="48">
        <v>3.5228695411050901E-3</v>
      </c>
      <c r="D8811" s="49">
        <v>4.5803746463743097E-4</v>
      </c>
      <c r="E8811" s="48">
        <v>1.5741172499702E-3</v>
      </c>
      <c r="F8811" s="49">
        <v>2.0466402908358151E-4</v>
      </c>
      <c r="G8811" s="50">
        <v>1365.8715742597501</v>
      </c>
      <c r="H8811" s="51">
        <v>177.58828295924391</v>
      </c>
      <c r="I8811" s="52">
        <v>819.52294455585104</v>
      </c>
      <c r="J8811" s="51">
        <v>106.55296977554647</v>
      </c>
      <c r="K8811" s="53">
        <v>2185.3945188155999</v>
      </c>
      <c r="L8811" s="51">
        <v>284.14125273479038</v>
      </c>
    </row>
    <row r="8812" spans="1:12" ht="21.6" customHeight="1" x14ac:dyDescent="0.3">
      <c r="A8812" s="46" t="s">
        <v>8835</v>
      </c>
      <c r="B8812" s="47">
        <v>0.13001828744806401</v>
      </c>
      <c r="C8812" s="48">
        <v>3.3869814035056298E-3</v>
      </c>
      <c r="D8812" s="49">
        <v>4.4036952170224225E-4</v>
      </c>
      <c r="E8812" s="48">
        <v>1.5119302233183899E-3</v>
      </c>
      <c r="F8812" s="49">
        <v>1.9657857837682605E-4</v>
      </c>
      <c r="G8812" s="50">
        <v>1320.55302771023</v>
      </c>
      <c r="H8812" s="51">
        <v>171.69604314723992</v>
      </c>
      <c r="I8812" s="52">
        <v>792.33181662613799</v>
      </c>
      <c r="J8812" s="51">
        <v>103.01762588834396</v>
      </c>
      <c r="K8812" s="53">
        <v>2112.8848443363599</v>
      </c>
      <c r="L8812" s="51">
        <v>274.71366903558385</v>
      </c>
    </row>
    <row r="8813" spans="1:12" ht="21.6" customHeight="1" x14ac:dyDescent="0.3">
      <c r="A8813" s="46" t="s">
        <v>8836</v>
      </c>
      <c r="B8813" s="47">
        <v>0.13001828744806401</v>
      </c>
      <c r="C8813" s="48">
        <v>3.4652736921718E-3</v>
      </c>
      <c r="D8813" s="49">
        <v>4.5054895099500719E-4</v>
      </c>
      <c r="E8813" s="48">
        <v>1.5544717178740701E-3</v>
      </c>
      <c r="F8813" s="49">
        <v>2.021097506444367E-4</v>
      </c>
      <c r="G8813" s="50">
        <v>1359.3112836232001</v>
      </c>
      <c r="H8813" s="51">
        <v>176.73532520551811</v>
      </c>
      <c r="I8813" s="52">
        <v>815.58677017392597</v>
      </c>
      <c r="J8813" s="51">
        <v>106.04119512331162</v>
      </c>
      <c r="K8813" s="53">
        <v>2174.8980537971302</v>
      </c>
      <c r="L8813" s="51">
        <v>282.77652032882975</v>
      </c>
    </row>
    <row r="8814" spans="1:12" ht="21.6" customHeight="1" x14ac:dyDescent="0.3">
      <c r="A8814" s="46" t="s">
        <v>8837</v>
      </c>
      <c r="B8814" s="47">
        <v>0.13001828744806401</v>
      </c>
      <c r="C8814" s="48">
        <v>3.3324191113341499E-3</v>
      </c>
      <c r="D8814" s="49">
        <v>4.3327542591486555E-4</v>
      </c>
      <c r="E8814" s="48">
        <v>1.49335136063384E-3</v>
      </c>
      <c r="F8814" s="49">
        <v>1.9416298646784811E-4</v>
      </c>
      <c r="G8814" s="50">
        <v>1314.2346063446801</v>
      </c>
      <c r="H8814" s="51">
        <v>170.87453282191586</v>
      </c>
      <c r="I8814" s="52">
        <v>788.54076380681295</v>
      </c>
      <c r="J8814" s="51">
        <v>102.52471969315016</v>
      </c>
      <c r="K8814" s="53">
        <v>2102.7753701514998</v>
      </c>
      <c r="L8814" s="51">
        <v>273.399252515066</v>
      </c>
    </row>
    <row r="8815" spans="1:12" ht="21.6" customHeight="1" x14ac:dyDescent="0.3">
      <c r="A8815" s="46" t="s">
        <v>8838</v>
      </c>
      <c r="B8815" s="47">
        <v>0.13001828744806401</v>
      </c>
      <c r="C8815" s="48">
        <v>3.42396160605435E-3</v>
      </c>
      <c r="D8815" s="49">
        <v>4.4517762430710942E-4</v>
      </c>
      <c r="E8815" s="48">
        <v>1.5342133005353199E-3</v>
      </c>
      <c r="F8815" s="49">
        <v>1.9947578591564426E-4</v>
      </c>
      <c r="G8815" s="50">
        <v>1332.58750259609</v>
      </c>
      <c r="H8815" s="51">
        <v>173.26074496223617</v>
      </c>
      <c r="I8815" s="52">
        <v>799.55250155765395</v>
      </c>
      <c r="J8815" s="51">
        <v>103.9564469773417</v>
      </c>
      <c r="K8815" s="53">
        <v>2132.1400041537399</v>
      </c>
      <c r="L8815" s="51">
        <v>277.2171919395779</v>
      </c>
    </row>
    <row r="8816" spans="1:12" ht="21.6" customHeight="1" x14ac:dyDescent="0.3">
      <c r="A8816" s="46" t="s">
        <v>8839</v>
      </c>
      <c r="B8816" s="47">
        <v>0.13001828744806401</v>
      </c>
      <c r="C8816" s="48">
        <v>3.2926393765184301E-3</v>
      </c>
      <c r="D8816" s="49">
        <v>4.2810333291898751E-4</v>
      </c>
      <c r="E8816" s="48">
        <v>1.47419288978656E-3</v>
      </c>
      <c r="F8816" s="49">
        <v>1.9167203489816112E-4</v>
      </c>
      <c r="G8816" s="50">
        <v>1288.7381050287599</v>
      </c>
      <c r="H8816" s="51">
        <v>167.55952138490261</v>
      </c>
      <c r="I8816" s="52">
        <v>773.24286301725999</v>
      </c>
      <c r="J8816" s="51">
        <v>100.53571283094209</v>
      </c>
      <c r="K8816" s="53">
        <v>2061.9809680460198</v>
      </c>
      <c r="L8816" s="51">
        <v>268.0952342158447</v>
      </c>
    </row>
    <row r="8817" spans="1:12" ht="21.6" customHeight="1" x14ac:dyDescent="0.3">
      <c r="A8817" s="46" t="s">
        <v>8840</v>
      </c>
      <c r="B8817" s="47">
        <v>0.13001828744806401</v>
      </c>
      <c r="C8817" s="48">
        <v>3.3681331763630099E-3</v>
      </c>
      <c r="D8817" s="49">
        <v>4.3791890748772671E-4</v>
      </c>
      <c r="E8817" s="48">
        <v>1.5151706225005101E-3</v>
      </c>
      <c r="F8817" s="49">
        <v>1.9699988952913341E-4</v>
      </c>
      <c r="G8817" s="50">
        <v>1326.22852479925</v>
      </c>
      <c r="H8817" s="51">
        <v>172.43396155917077</v>
      </c>
      <c r="I8817" s="52">
        <v>795.73711487954995</v>
      </c>
      <c r="J8817" s="51">
        <v>103.46037693550247</v>
      </c>
      <c r="K8817" s="53">
        <v>2121.9656396788</v>
      </c>
      <c r="L8817" s="51">
        <v>275.89433849467321</v>
      </c>
    </row>
    <row r="8818" spans="1:12" ht="21.6" customHeight="1" x14ac:dyDescent="0.3">
      <c r="A8818" s="46" t="s">
        <v>8841</v>
      </c>
      <c r="B8818" s="47">
        <v>0.13001828744806401</v>
      </c>
      <c r="C8818" s="48">
        <v>3.2397514141268699E-3</v>
      </c>
      <c r="D8818" s="49">
        <v>4.2122693062221923E-4</v>
      </c>
      <c r="E8818" s="48">
        <v>1.45618414873421E-3</v>
      </c>
      <c r="F8818" s="49">
        <v>1.893305692274389E-4</v>
      </c>
      <c r="G8818" s="50">
        <v>1282.6135743637999</v>
      </c>
      <c r="H8818" s="51">
        <v>166.76322039642136</v>
      </c>
      <c r="I8818" s="52">
        <v>769.56814461828401</v>
      </c>
      <c r="J8818" s="51">
        <v>100.05793223785335</v>
      </c>
      <c r="K8818" s="53">
        <v>2052.1817189820899</v>
      </c>
      <c r="L8818" s="51">
        <v>266.82115263427471</v>
      </c>
    </row>
    <row r="8819" spans="1:12" ht="21.6" customHeight="1" x14ac:dyDescent="0.3">
      <c r="A8819" s="46" t="s">
        <v>8842</v>
      </c>
      <c r="B8819" s="47">
        <v>0.13001828744806401</v>
      </c>
      <c r="C8819" s="48">
        <v>3.46598893272458E-3</v>
      </c>
      <c r="D8819" s="49">
        <v>4.5064194534679303E-4</v>
      </c>
      <c r="E8819" s="48">
        <v>1.48297133357375E-3</v>
      </c>
      <c r="F8819" s="49">
        <v>1.9281339312583065E-4</v>
      </c>
      <c r="G8819" s="50">
        <v>1362.5099205516101</v>
      </c>
      <c r="H8819" s="51">
        <v>177.15120650111811</v>
      </c>
      <c r="I8819" s="52">
        <v>817.50595233096703</v>
      </c>
      <c r="J8819" s="51">
        <v>106.29072390067098</v>
      </c>
      <c r="K8819" s="53">
        <v>2180.01587288258</v>
      </c>
      <c r="L8819" s="51">
        <v>283.44193040178908</v>
      </c>
    </row>
    <row r="8820" spans="1:12" ht="21.6" customHeight="1" x14ac:dyDescent="0.3">
      <c r="A8820" s="46" t="s">
        <v>8843</v>
      </c>
      <c r="B8820" s="47">
        <v>0.13001828744806401</v>
      </c>
      <c r="C8820" s="48">
        <v>3.3314344164328698E-3</v>
      </c>
      <c r="D8820" s="49">
        <v>4.3314739757014227E-4</v>
      </c>
      <c r="E8820" s="48">
        <v>1.4235387638045201E-3</v>
      </c>
      <c r="F8820" s="49">
        <v>1.8508607218579778E-4</v>
      </c>
      <c r="G8820" s="50">
        <v>1317.26476366268</v>
      </c>
      <c r="H8820" s="51">
        <v>171.26850868710045</v>
      </c>
      <c r="I8820" s="52">
        <v>790.35885819760995</v>
      </c>
      <c r="J8820" s="51">
        <v>102.76110521226052</v>
      </c>
      <c r="K8820" s="53">
        <v>2107.6236218602899</v>
      </c>
      <c r="L8820" s="51">
        <v>274.02961389936098</v>
      </c>
    </row>
    <row r="8821" spans="1:12" ht="21.6" customHeight="1" x14ac:dyDescent="0.3">
      <c r="A8821" s="46" t="s">
        <v>8844</v>
      </c>
      <c r="B8821" s="47">
        <v>0.13001828744806401</v>
      </c>
      <c r="C8821" s="48">
        <v>3.4083603823144102E-3</v>
      </c>
      <c r="D8821" s="49">
        <v>4.4314917991434833E-4</v>
      </c>
      <c r="E8821" s="48">
        <v>1.4633258014776201E-3</v>
      </c>
      <c r="F8821" s="49">
        <v>1.9025911468668587E-4</v>
      </c>
      <c r="G8821" s="50">
        <v>1355.9434716491101</v>
      </c>
      <c r="H8821" s="51">
        <v>176.29744806019983</v>
      </c>
      <c r="I8821" s="52">
        <v>813.56608298947003</v>
      </c>
      <c r="J8821" s="51">
        <v>105.77846883612041</v>
      </c>
      <c r="K8821" s="53">
        <v>2169.5095546385801</v>
      </c>
      <c r="L8821" s="51">
        <v>282.07591689632022</v>
      </c>
    </row>
    <row r="8822" spans="1:12" ht="21.6" customHeight="1" x14ac:dyDescent="0.3">
      <c r="A8822" s="46" t="s">
        <v>8845</v>
      </c>
      <c r="B8822" s="47">
        <v>0.13001828744806401</v>
      </c>
      <c r="C8822" s="48">
        <v>3.2768449425348801E-3</v>
      </c>
      <c r="D8822" s="49">
        <v>4.2604976766123483E-4</v>
      </c>
      <c r="E8822" s="48">
        <v>1.40495990111996E-3</v>
      </c>
      <c r="F8822" s="49">
        <v>1.8267048027681854E-4</v>
      </c>
      <c r="G8822" s="50">
        <v>1310.9407751440399</v>
      </c>
      <c r="H8822" s="51">
        <v>170.44627453006564</v>
      </c>
      <c r="I8822" s="52">
        <v>786.56446508642796</v>
      </c>
      <c r="J8822" s="51">
        <v>102.2677647180399</v>
      </c>
      <c r="K8822" s="53">
        <v>2097.50524023047</v>
      </c>
      <c r="L8822" s="51">
        <v>272.71403924810556</v>
      </c>
    </row>
    <row r="8823" spans="1:12" ht="21.6" customHeight="1" x14ac:dyDescent="0.3">
      <c r="A8823" s="46" t="s">
        <v>8846</v>
      </c>
      <c r="B8823" s="47">
        <v>0.13001828744806401</v>
      </c>
      <c r="C8823" s="48">
        <v>3.36835791476794E-3</v>
      </c>
      <c r="D8823" s="49">
        <v>4.379481275902595E-4</v>
      </c>
      <c r="E8823" s="48">
        <v>1.4450852264529101E-3</v>
      </c>
      <c r="F8823" s="49">
        <v>1.8788750635990515E-4</v>
      </c>
      <c r="G8823" s="50">
        <v>1329.30067962457</v>
      </c>
      <c r="H8823" s="51">
        <v>172.83339786833417</v>
      </c>
      <c r="I8823" s="52">
        <v>797.58040777474196</v>
      </c>
      <c r="J8823" s="51">
        <v>103.70003872100051</v>
      </c>
      <c r="K8823" s="53">
        <v>2126.8810873993102</v>
      </c>
      <c r="L8823" s="51">
        <v>276.53343658933466</v>
      </c>
    </row>
    <row r="8824" spans="1:12" ht="21.6" customHeight="1" x14ac:dyDescent="0.3">
      <c r="A8824" s="46" t="s">
        <v>8847</v>
      </c>
      <c r="B8824" s="47">
        <v>0.13001828744806401</v>
      </c>
      <c r="C8824" s="48">
        <v>3.2383183302251198E-3</v>
      </c>
      <c r="D8824" s="49">
        <v>4.2104060350754431E-4</v>
      </c>
      <c r="E8824" s="48">
        <v>1.38770971227229E-3</v>
      </c>
      <c r="F8824" s="49">
        <v>1.804276402646888E-4</v>
      </c>
      <c r="G8824" s="50">
        <v>1285.5218673459401</v>
      </c>
      <c r="H8824" s="51">
        <v>167.14135166935645</v>
      </c>
      <c r="I8824" s="52">
        <v>771.31312040756802</v>
      </c>
      <c r="J8824" s="51">
        <v>100.28481100161439</v>
      </c>
      <c r="K8824" s="53">
        <v>2056.8349877535102</v>
      </c>
      <c r="L8824" s="51">
        <v>267.42616267097083</v>
      </c>
    </row>
    <row r="8825" spans="1:12" ht="21.6" customHeight="1" x14ac:dyDescent="0.3">
      <c r="A8825" s="46" t="s">
        <v>8848</v>
      </c>
      <c r="B8825" s="47">
        <v>0.13001828744806401</v>
      </c>
      <c r="C8825" s="48">
        <v>3.3124977870959901E-3</v>
      </c>
      <c r="D8825" s="49">
        <v>4.3068528945372237E-4</v>
      </c>
      <c r="E8825" s="48">
        <v>1.4260425484181E-3</v>
      </c>
      <c r="F8825" s="49">
        <v>1.8541160997339427E-4</v>
      </c>
      <c r="G8825" s="50">
        <v>1322.9357325378501</v>
      </c>
      <c r="H8825" s="51">
        <v>172.00583834842132</v>
      </c>
      <c r="I8825" s="52">
        <v>793.76143952271298</v>
      </c>
      <c r="J8825" s="51">
        <v>103.20350300905318</v>
      </c>
      <c r="K8825" s="53">
        <v>2116.6971720605702</v>
      </c>
      <c r="L8825" s="51">
        <v>275.2093413574745</v>
      </c>
    </row>
    <row r="8826" spans="1:12" ht="21.6" customHeight="1" x14ac:dyDescent="0.3">
      <c r="A8826" s="46" t="s">
        <v>8849</v>
      </c>
      <c r="B8826" s="47">
        <v>0.13001828744806401</v>
      </c>
      <c r="C8826" s="48">
        <v>3.1854040202210902E-3</v>
      </c>
      <c r="D8826" s="49">
        <v>4.1416077553932439E-4</v>
      </c>
      <c r="E8826" s="48">
        <v>1.3697009712199399E-3</v>
      </c>
      <c r="F8826" s="49">
        <v>1.7808617459396661E-4</v>
      </c>
      <c r="G8826" s="50">
        <v>1279.3919403647401</v>
      </c>
      <c r="H8826" s="51">
        <v>166.34434906107916</v>
      </c>
      <c r="I8826" s="52">
        <v>767.63516421884503</v>
      </c>
      <c r="J8826" s="51">
        <v>99.806609436647619</v>
      </c>
      <c r="K8826" s="53">
        <v>2047.02710458358</v>
      </c>
      <c r="L8826" s="51">
        <v>266.15095849772678</v>
      </c>
    </row>
    <row r="8827" spans="1:12" ht="21.6" customHeight="1" x14ac:dyDescent="0.3">
      <c r="A8827" s="46" t="s">
        <v>8850</v>
      </c>
      <c r="B8827" s="47">
        <v>0.13001828744806401</v>
      </c>
      <c r="C8827" s="48">
        <v>3.46196882460597E-3</v>
      </c>
      <c r="D8827" s="49">
        <v>4.5011925777385534E-4</v>
      </c>
      <c r="E8827" s="48">
        <v>1.47488610472906E-3</v>
      </c>
      <c r="F8827" s="49">
        <v>1.9176216551781836E-4</v>
      </c>
      <c r="G8827" s="50">
        <v>1362.29113045588</v>
      </c>
      <c r="H8827" s="51">
        <v>177.12275978756068</v>
      </c>
      <c r="I8827" s="52">
        <v>817.37467827352805</v>
      </c>
      <c r="J8827" s="51">
        <v>106.27365587253641</v>
      </c>
      <c r="K8827" s="53">
        <v>2179.6658087294099</v>
      </c>
      <c r="L8827" s="51">
        <v>283.39641566009709</v>
      </c>
    </row>
    <row r="8828" spans="1:12" ht="21.6" customHeight="1" x14ac:dyDescent="0.3">
      <c r="A8828" s="46" t="s">
        <v>8851</v>
      </c>
      <c r="B8828" s="47">
        <v>0.13001828744806401</v>
      </c>
      <c r="C8828" s="48">
        <v>3.3272780645758802E-3</v>
      </c>
      <c r="D8828" s="49">
        <v>4.3260699581966489E-4</v>
      </c>
      <c r="E8828" s="48">
        <v>1.4152400368883399E-3</v>
      </c>
      <c r="F8828" s="49">
        <v>1.840070859241569E-4</v>
      </c>
      <c r="G8828" s="50">
        <v>1317.0392428289799</v>
      </c>
      <c r="H8828" s="51">
        <v>171.23918685451889</v>
      </c>
      <c r="I8828" s="52">
        <v>790.22354569739298</v>
      </c>
      <c r="J8828" s="51">
        <v>102.74351211271198</v>
      </c>
      <c r="K8828" s="53">
        <v>2107.2627885263801</v>
      </c>
      <c r="L8828" s="51">
        <v>273.98269896723087</v>
      </c>
    </row>
    <row r="8829" spans="1:12" ht="21.6" customHeight="1" x14ac:dyDescent="0.3">
      <c r="A8829" s="46" t="s">
        <v>8852</v>
      </c>
      <c r="B8829" s="47">
        <v>0.13001828744806401</v>
      </c>
      <c r="C8829" s="48">
        <v>3.4043462368413902E-3</v>
      </c>
      <c r="D8829" s="49">
        <v>4.4262726759437885E-4</v>
      </c>
      <c r="E8829" s="48">
        <v>1.45524057263292E-3</v>
      </c>
      <c r="F8829" s="49">
        <v>1.8920788707867228E-4</v>
      </c>
      <c r="G8829" s="50">
        <v>1355.72509042051</v>
      </c>
      <c r="H8829" s="51">
        <v>176.26905450684646</v>
      </c>
      <c r="I8829" s="52">
        <v>813.43505425230705</v>
      </c>
      <c r="J8829" s="51">
        <v>105.761432704108</v>
      </c>
      <c r="K8829" s="53">
        <v>2169.16014467281</v>
      </c>
      <c r="L8829" s="51">
        <v>282.03048721095445</v>
      </c>
    </row>
    <row r="8830" spans="1:12" ht="21.6" customHeight="1" x14ac:dyDescent="0.3">
      <c r="A8830" s="46" t="s">
        <v>8853</v>
      </c>
      <c r="B8830" s="47">
        <v>0.13001828744806401</v>
      </c>
      <c r="C8830" s="48">
        <v>3.2726945533234899E-3</v>
      </c>
      <c r="D8830" s="49">
        <v>4.2551014116372696E-4</v>
      </c>
      <c r="E8830" s="48">
        <v>1.3966611742037801E-3</v>
      </c>
      <c r="F8830" s="49">
        <v>1.8159149401517769E-4</v>
      </c>
      <c r="G8830" s="50">
        <v>1310.7156631774701</v>
      </c>
      <c r="H8830" s="51">
        <v>170.41700585768817</v>
      </c>
      <c r="I8830" s="52">
        <v>786.42939790648597</v>
      </c>
      <c r="J8830" s="51">
        <v>102.2502035146134</v>
      </c>
      <c r="K8830" s="53">
        <v>2097.1450610839602</v>
      </c>
      <c r="L8830" s="51">
        <v>272.66720937230156</v>
      </c>
    </row>
    <row r="8831" spans="1:12" ht="21.6" customHeight="1" x14ac:dyDescent="0.3">
      <c r="A8831" s="46" t="s">
        <v>8854</v>
      </c>
      <c r="B8831" s="47">
        <v>0.13001828744806401</v>
      </c>
      <c r="C8831" s="48">
        <v>3.3643449096172002E-3</v>
      </c>
      <c r="D8831" s="49">
        <v>4.3742636353304008E-4</v>
      </c>
      <c r="E8831" s="48">
        <v>1.43699999760821E-3</v>
      </c>
      <c r="F8831" s="49">
        <v>1.8683627875189156E-4</v>
      </c>
      <c r="G8831" s="50">
        <v>1329.08237658949</v>
      </c>
      <c r="H8831" s="51">
        <v>172.80501448156838</v>
      </c>
      <c r="I8831" s="52">
        <v>797.44942595369503</v>
      </c>
      <c r="J8831" s="51">
        <v>103.68300868894116</v>
      </c>
      <c r="K8831" s="53">
        <v>2126.5318025431802</v>
      </c>
      <c r="L8831" s="51">
        <v>276.48802317050956</v>
      </c>
    </row>
    <row r="8832" spans="1:12" ht="21.6" customHeight="1" x14ac:dyDescent="0.3">
      <c r="A8832" s="46" t="s">
        <v>8855</v>
      </c>
      <c r="B8832" s="47">
        <v>0.13001828744806401</v>
      </c>
      <c r="C8832" s="48">
        <v>3.2341690813359998E-3</v>
      </c>
      <c r="D8832" s="49">
        <v>4.2050112527278514E-4</v>
      </c>
      <c r="E8832" s="48">
        <v>1.37941098535611E-3</v>
      </c>
      <c r="F8832" s="49">
        <v>1.7934865400304794E-4</v>
      </c>
      <c r="G8832" s="50">
        <v>1285.2968335728999</v>
      </c>
      <c r="H8832" s="51">
        <v>167.11209316356781</v>
      </c>
      <c r="I8832" s="52">
        <v>771.17810014374402</v>
      </c>
      <c r="J8832" s="51">
        <v>100.2672558981412</v>
      </c>
      <c r="K8832" s="53">
        <v>2056.47493371665</v>
      </c>
      <c r="L8832" s="51">
        <v>267.37934906170904</v>
      </c>
    </row>
    <row r="8833" spans="1:12" ht="21.6" customHeight="1" x14ac:dyDescent="0.3">
      <c r="A8833" s="46" t="s">
        <v>8856</v>
      </c>
      <c r="B8833" s="47">
        <v>0.13001828744806401</v>
      </c>
      <c r="C8833" s="48">
        <v>3.3084905616176802E-3</v>
      </c>
      <c r="D8833" s="49">
        <v>4.3016427685961431E-4</v>
      </c>
      <c r="E8833" s="48">
        <v>1.4179573195734099E-3</v>
      </c>
      <c r="F8833" s="49">
        <v>1.8436038236538198E-4</v>
      </c>
      <c r="G8833" s="50">
        <v>1322.71782582317</v>
      </c>
      <c r="H8833" s="51">
        <v>171.97750649055519</v>
      </c>
      <c r="I8833" s="52">
        <v>793.630695493904</v>
      </c>
      <c r="J8833" s="51">
        <v>103.18650389433337</v>
      </c>
      <c r="K8833" s="53">
        <v>2116.3485213170702</v>
      </c>
      <c r="L8833" s="51">
        <v>275.16401038488857</v>
      </c>
    </row>
    <row r="8834" spans="1:12" ht="21.6" customHeight="1" x14ac:dyDescent="0.3">
      <c r="A8834" s="46" t="s">
        <v>8857</v>
      </c>
      <c r="B8834" s="47">
        <v>0.13001828744806401</v>
      </c>
      <c r="C8834" s="48">
        <v>3.1812605510044101E-3</v>
      </c>
      <c r="D8834" s="49">
        <v>4.1362204876767788E-4</v>
      </c>
      <c r="E8834" s="48">
        <v>1.36140224430376E-3</v>
      </c>
      <c r="F8834" s="49">
        <v>1.7700718833232575E-4</v>
      </c>
      <c r="G8834" s="50">
        <v>1279.16730291209</v>
      </c>
      <c r="H8834" s="51">
        <v>166.31514208418889</v>
      </c>
      <c r="I8834" s="52">
        <v>767.50038174725796</v>
      </c>
      <c r="J8834" s="51">
        <v>99.78908525051385</v>
      </c>
      <c r="K8834" s="53">
        <v>2046.66768465935</v>
      </c>
      <c r="L8834" s="51">
        <v>266.10422733470273</v>
      </c>
    </row>
    <row r="8835" spans="1:12" ht="21.6" customHeight="1" x14ac:dyDescent="0.3">
      <c r="A8835" s="46" t="s">
        <v>8858</v>
      </c>
      <c r="B8835" s="47">
        <v>0.13001828744806401</v>
      </c>
      <c r="C8835" s="48">
        <v>3.6290070274164199E-3</v>
      </c>
      <c r="D8835" s="49">
        <v>4.7183727884167242E-4</v>
      </c>
      <c r="E8835" s="48">
        <v>1.7481864509088501E-3</v>
      </c>
      <c r="F8835" s="49">
        <v>2.2729620848707771E-4</v>
      </c>
      <c r="G8835" s="50">
        <v>1371.63764890785</v>
      </c>
      <c r="H8835" s="51">
        <v>178.33797811028754</v>
      </c>
      <c r="I8835" s="52">
        <v>822.98258934471096</v>
      </c>
      <c r="J8835" s="51">
        <v>107.00278686617266</v>
      </c>
      <c r="K8835" s="53">
        <v>2194.6202382525598</v>
      </c>
      <c r="L8835" s="51">
        <v>285.34076497646021</v>
      </c>
    </row>
    <row r="8836" spans="1:12" ht="21.6" customHeight="1" x14ac:dyDescent="0.3">
      <c r="A8836" s="46" t="s">
        <v>8859</v>
      </c>
      <c r="B8836" s="47">
        <v>0.13001828744806401</v>
      </c>
      <c r="C8836" s="48">
        <v>3.4909393991907102E-3</v>
      </c>
      <c r="D8836" s="49">
        <v>4.5388596226774965E-4</v>
      </c>
      <c r="E8836" s="48">
        <v>1.67958505983138E-3</v>
      </c>
      <c r="F8836" s="49">
        <v>2.1837677310263017E-4</v>
      </c>
      <c r="G8836" s="50">
        <v>1326.18843311716</v>
      </c>
      <c r="H8836" s="51">
        <v>172.42874890732452</v>
      </c>
      <c r="I8836" s="52">
        <v>795.713059870297</v>
      </c>
      <c r="J8836" s="51">
        <v>103.45724934439484</v>
      </c>
      <c r="K8836" s="53">
        <v>2121.9014929874502</v>
      </c>
      <c r="L8836" s="51">
        <v>275.88599825171934</v>
      </c>
    </row>
    <row r="8837" spans="1:12" ht="21.6" customHeight="1" x14ac:dyDescent="0.3">
      <c r="A8837" s="46" t="s">
        <v>8860</v>
      </c>
      <c r="B8837" s="47">
        <v>0.13001828744806401</v>
      </c>
      <c r="C8837" s="48">
        <v>3.5711937268017601E-3</v>
      </c>
      <c r="D8837" s="49">
        <v>4.6432049250403425E-4</v>
      </c>
      <c r="E8837" s="48">
        <v>1.7263123990793E-3</v>
      </c>
      <c r="F8837" s="49">
        <v>2.2445218172864942E-4</v>
      </c>
      <c r="G8837" s="50">
        <v>1365.0624024175499</v>
      </c>
      <c r="H8837" s="51">
        <v>177.48307582206985</v>
      </c>
      <c r="I8837" s="52">
        <v>819.03744145053497</v>
      </c>
      <c r="J8837" s="51">
        <v>106.48984549324256</v>
      </c>
      <c r="K8837" s="53">
        <v>2184.0998438680899</v>
      </c>
      <c r="L8837" s="51">
        <v>283.97292131531242</v>
      </c>
    </row>
    <row r="8838" spans="1:12" ht="21.6" customHeight="1" x14ac:dyDescent="0.3">
      <c r="A8838" s="46" t="s">
        <v>8861</v>
      </c>
      <c r="B8838" s="47">
        <v>0.13001828744806401</v>
      </c>
      <c r="C8838" s="48">
        <v>3.4361421232498301E-3</v>
      </c>
      <c r="D8838" s="49">
        <v>4.4676131429309741E-4</v>
      </c>
      <c r="E8838" s="48">
        <v>1.65889867662183E-3</v>
      </c>
      <c r="F8838" s="49">
        <v>2.1568716498423008E-4</v>
      </c>
      <c r="G8838" s="50">
        <v>1319.8545539327999</v>
      </c>
      <c r="H8838" s="51">
        <v>171.60522878287108</v>
      </c>
      <c r="I8838" s="52">
        <v>791.91273235968197</v>
      </c>
      <c r="J8838" s="51">
        <v>102.96313726972292</v>
      </c>
      <c r="K8838" s="53">
        <v>2111.7672862924801</v>
      </c>
      <c r="L8838" s="51">
        <v>274.568366052594</v>
      </c>
    </row>
    <row r="8839" spans="1:12" ht="21.6" customHeight="1" x14ac:dyDescent="0.3">
      <c r="A8839" s="46" t="s">
        <v>8862</v>
      </c>
      <c r="B8839" s="47">
        <v>0.13001828744806401</v>
      </c>
      <c r="C8839" s="48">
        <v>3.5273930806635802E-3</v>
      </c>
      <c r="D8839" s="49">
        <v>4.5862560750402939E-4</v>
      </c>
      <c r="E8839" s="48">
        <v>1.70405250371517E-3</v>
      </c>
      <c r="F8839" s="49">
        <v>2.2155798825463215E-4</v>
      </c>
      <c r="G8839" s="50">
        <v>1338.2074321892501</v>
      </c>
      <c r="H8839" s="51">
        <v>173.99143858351755</v>
      </c>
      <c r="I8839" s="52">
        <v>802.92445931355303</v>
      </c>
      <c r="J8839" s="51">
        <v>104.39486315011092</v>
      </c>
      <c r="K8839" s="53">
        <v>2141.1318915028</v>
      </c>
      <c r="L8839" s="51">
        <v>278.38630173362844</v>
      </c>
    </row>
    <row r="8840" spans="1:12" ht="21.6" customHeight="1" x14ac:dyDescent="0.3">
      <c r="A8840" s="46" t="s">
        <v>8863</v>
      </c>
      <c r="B8840" s="47">
        <v>0.13001828744806401</v>
      </c>
      <c r="C8840" s="48">
        <v>3.3939743008451302E-3</v>
      </c>
      <c r="D8840" s="49">
        <v>4.4127872623862422E-4</v>
      </c>
      <c r="E8840" s="48">
        <v>1.6378473995518599E-3</v>
      </c>
      <c r="F8840" s="49">
        <v>2.1295011399099787E-4</v>
      </c>
      <c r="G8840" s="50">
        <v>1294.23221455868</v>
      </c>
      <c r="H8840" s="51">
        <v>168.27385609703492</v>
      </c>
      <c r="I8840" s="52">
        <v>776.53932873521296</v>
      </c>
      <c r="J8840" s="51">
        <v>100.9643136582216</v>
      </c>
      <c r="K8840" s="53">
        <v>2070.7715432938999</v>
      </c>
      <c r="L8840" s="51">
        <v>269.23816975525654</v>
      </c>
    </row>
    <row r="8841" spans="1:12" ht="21.6" customHeight="1" x14ac:dyDescent="0.3">
      <c r="A8841" s="46" t="s">
        <v>8864</v>
      </c>
      <c r="B8841" s="47">
        <v>0.13001828744806401</v>
      </c>
      <c r="C8841" s="48">
        <v>3.4713538721378402E-3</v>
      </c>
      <c r="D8841" s="49">
        <v>4.5133948558156778E-4</v>
      </c>
      <c r="E8841" s="48">
        <v>1.6828496915811701E-3</v>
      </c>
      <c r="F8841" s="49">
        <v>2.1880123493188644E-4</v>
      </c>
      <c r="G8841" s="50">
        <v>1331.83395748256</v>
      </c>
      <c r="H8841" s="51">
        <v>173.16277031706014</v>
      </c>
      <c r="I8841" s="52">
        <v>799.10037448953994</v>
      </c>
      <c r="J8841" s="51">
        <v>103.8976621902366</v>
      </c>
      <c r="K8841" s="53">
        <v>2130.9343319721002</v>
      </c>
      <c r="L8841" s="51">
        <v>277.06043250729675</v>
      </c>
    </row>
    <row r="8842" spans="1:12" ht="21.6" customHeight="1" x14ac:dyDescent="0.3">
      <c r="A8842" s="46" t="s">
        <v>8865</v>
      </c>
      <c r="B8842" s="47">
        <v>0.13001828744806401</v>
      </c>
      <c r="C8842" s="48">
        <v>3.34085856553083E-3</v>
      </c>
      <c r="D8842" s="49">
        <v>4.3437270929651424E-4</v>
      </c>
      <c r="E8842" s="48">
        <v>1.6177958105576601E-3</v>
      </c>
      <c r="F8842" s="49">
        <v>2.1034304072935957E-4</v>
      </c>
      <c r="G8842" s="50">
        <v>1288.0927004224</v>
      </c>
      <c r="H8842" s="51">
        <v>167.4756069832726</v>
      </c>
      <c r="I8842" s="52">
        <v>772.85562025343995</v>
      </c>
      <c r="J8842" s="51">
        <v>100.48536418996356</v>
      </c>
      <c r="K8842" s="53">
        <v>2060.94832067584</v>
      </c>
      <c r="L8842" s="51">
        <v>267.96097117323615</v>
      </c>
    </row>
    <row r="8843" spans="1:12" ht="21.6" customHeight="1" x14ac:dyDescent="0.3">
      <c r="A8843" s="46" t="s">
        <v>8866</v>
      </c>
      <c r="B8843" s="47">
        <v>0.13001828744806401</v>
      </c>
      <c r="C8843" s="48">
        <v>3.6232018232141799E-3</v>
      </c>
      <c r="D8843" s="49">
        <v>4.7108249613301087E-4</v>
      </c>
      <c r="E8843" s="48">
        <v>1.7380954009192501E-3</v>
      </c>
      <c r="F8843" s="49">
        <v>2.2598418744887712E-4</v>
      </c>
      <c r="G8843" s="50">
        <v>1371.30874264818</v>
      </c>
      <c r="H8843" s="51">
        <v>178.2952142816743</v>
      </c>
      <c r="I8843" s="52">
        <v>822.78524558890797</v>
      </c>
      <c r="J8843" s="51">
        <v>106.97712856900458</v>
      </c>
      <c r="K8843" s="53">
        <v>2194.0939882370899</v>
      </c>
      <c r="L8843" s="51">
        <v>285.27234285067891</v>
      </c>
    </row>
    <row r="8844" spans="1:12" ht="21.6" customHeight="1" x14ac:dyDescent="0.3">
      <c r="A8844" s="46" t="s">
        <v>8867</v>
      </c>
      <c r="B8844" s="47">
        <v>0.13001828744806401</v>
      </c>
      <c r="C8844" s="48">
        <v>3.48496312105929E-3</v>
      </c>
      <c r="D8844" s="49">
        <v>4.5310893681978909E-4</v>
      </c>
      <c r="E8844" s="48">
        <v>1.66922754617656E-3</v>
      </c>
      <c r="F8844" s="49">
        <v>2.1703010691501054E-4</v>
      </c>
      <c r="G8844" s="50">
        <v>1325.85108511833</v>
      </c>
      <c r="H8844" s="51">
        <v>172.38488749824262</v>
      </c>
      <c r="I8844" s="52">
        <v>795.51065107099998</v>
      </c>
      <c r="J8844" s="51">
        <v>103.43093249894582</v>
      </c>
      <c r="K8844" s="53">
        <v>2121.3617361893298</v>
      </c>
      <c r="L8844" s="51">
        <v>275.81581999718844</v>
      </c>
    </row>
    <row r="8845" spans="1:12" ht="21.6" customHeight="1" x14ac:dyDescent="0.3">
      <c r="A8845" s="46" t="s">
        <v>8868</v>
      </c>
      <c r="B8845" s="47">
        <v>0.13001828744806401</v>
      </c>
      <c r="C8845" s="48">
        <v>3.5654112744749398E-3</v>
      </c>
      <c r="D8845" s="49">
        <v>4.6356866795525098E-4</v>
      </c>
      <c r="E8845" s="48">
        <v>1.7162213490897001E-3</v>
      </c>
      <c r="F8845" s="49">
        <v>2.2314016069044883E-4</v>
      </c>
      <c r="G8845" s="50">
        <v>1364.7350562864799</v>
      </c>
      <c r="H8845" s="51">
        <v>177.44051483870535</v>
      </c>
      <c r="I8845" s="52">
        <v>818.84103377189297</v>
      </c>
      <c r="J8845" s="51">
        <v>106.46430890322387</v>
      </c>
      <c r="K8845" s="53">
        <v>2183.57609005838</v>
      </c>
      <c r="L8845" s="51">
        <v>283.90482374192925</v>
      </c>
    </row>
    <row r="8846" spans="1:12" ht="21.6" customHeight="1" x14ac:dyDescent="0.3">
      <c r="A8846" s="46" t="s">
        <v>8869</v>
      </c>
      <c r="B8846" s="47">
        <v>0.13001828744806401</v>
      </c>
      <c r="C8846" s="48">
        <v>3.4301885969938301E-3</v>
      </c>
      <c r="D8846" s="49">
        <v>4.4598724700501519E-4</v>
      </c>
      <c r="E8846" s="48">
        <v>1.64854116296701E-3</v>
      </c>
      <c r="F8846" s="49">
        <v>2.1434049879661044E-4</v>
      </c>
      <c r="G8846" s="50">
        <v>1319.51876606257</v>
      </c>
      <c r="H8846" s="51">
        <v>171.56157021903795</v>
      </c>
      <c r="I8846" s="52">
        <v>791.71125963754503</v>
      </c>
      <c r="J8846" s="51">
        <v>102.93694213142317</v>
      </c>
      <c r="K8846" s="53">
        <v>2111.2300257001202</v>
      </c>
      <c r="L8846" s="51">
        <v>274.49851235046111</v>
      </c>
    </row>
    <row r="8847" spans="1:12" ht="21.6" customHeight="1" x14ac:dyDescent="0.3">
      <c r="A8847" s="46" t="s">
        <v>8870</v>
      </c>
      <c r="B8847" s="47">
        <v>0.13001828744806401</v>
      </c>
      <c r="C8847" s="48">
        <v>3.5216149795043901E-3</v>
      </c>
      <c r="D8847" s="49">
        <v>4.5787434868660985E-4</v>
      </c>
      <c r="E8847" s="48">
        <v>1.69396145372557E-3</v>
      </c>
      <c r="F8847" s="49">
        <v>2.2024596721643156E-4</v>
      </c>
      <c r="G8847" s="50">
        <v>1337.8803844239601</v>
      </c>
      <c r="H8847" s="51">
        <v>173.94891639316083</v>
      </c>
      <c r="I8847" s="52">
        <v>802.72823065437899</v>
      </c>
      <c r="J8847" s="51">
        <v>104.36934983589688</v>
      </c>
      <c r="K8847" s="53">
        <v>2140.6086150783399</v>
      </c>
      <c r="L8847" s="51">
        <v>278.31826622905771</v>
      </c>
    </row>
    <row r="8848" spans="1:12" ht="21.6" customHeight="1" x14ac:dyDescent="0.3">
      <c r="A8848" s="46" t="s">
        <v>8871</v>
      </c>
      <c r="B8848" s="47">
        <v>0.13001828744806401</v>
      </c>
      <c r="C8848" s="48">
        <v>3.3880251257567499E-3</v>
      </c>
      <c r="D8848" s="49">
        <v>4.4050522468190432E-4</v>
      </c>
      <c r="E8848" s="48">
        <v>1.6274898858970399E-3</v>
      </c>
      <c r="F8848" s="49">
        <v>2.1160344780337824E-4</v>
      </c>
      <c r="G8848" s="50">
        <v>1293.89672505423</v>
      </c>
      <c r="H8848" s="51">
        <v>168.23023632620954</v>
      </c>
      <c r="I8848" s="52">
        <v>776.33803503254296</v>
      </c>
      <c r="J8848" s="51">
        <v>100.93814179572637</v>
      </c>
      <c r="K8848" s="53">
        <v>2070.2347600867802</v>
      </c>
      <c r="L8848" s="51">
        <v>269.16837812193592</v>
      </c>
    </row>
    <row r="8849" spans="1:12" ht="21.6" customHeight="1" x14ac:dyDescent="0.3">
      <c r="A8849" s="46" t="s">
        <v>8872</v>
      </c>
      <c r="B8849" s="47">
        <v>0.13001828744806401</v>
      </c>
      <c r="C8849" s="48">
        <v>3.4655978246769699E-3</v>
      </c>
      <c r="D8849" s="49">
        <v>4.5059109414823562E-4</v>
      </c>
      <c r="E8849" s="48">
        <v>1.6727586415915599E-3</v>
      </c>
      <c r="F8849" s="49">
        <v>2.1748921389368452E-4</v>
      </c>
      <c r="G8849" s="50">
        <v>1331.5084219708699</v>
      </c>
      <c r="H8849" s="51">
        <v>173.12044474732667</v>
      </c>
      <c r="I8849" s="52">
        <v>798.90505318252497</v>
      </c>
      <c r="J8849" s="51">
        <v>103.87226684839639</v>
      </c>
      <c r="K8849" s="53">
        <v>2130.4134751534002</v>
      </c>
      <c r="L8849" s="51">
        <v>276.99271159572305</v>
      </c>
    </row>
    <row r="8850" spans="1:12" ht="21.6" customHeight="1" x14ac:dyDescent="0.3">
      <c r="A8850" s="46" t="s">
        <v>8873</v>
      </c>
      <c r="B8850" s="47">
        <v>0.13001828744806401</v>
      </c>
      <c r="C8850" s="48">
        <v>3.3349314441407899E-3</v>
      </c>
      <c r="D8850" s="49">
        <v>4.3360207512388444E-4</v>
      </c>
      <c r="E8850" s="48">
        <v>1.6074382969028401E-3</v>
      </c>
      <c r="F8850" s="49">
        <v>2.0899637454173994E-4</v>
      </c>
      <c r="G8850" s="50">
        <v>1287.7587231715499</v>
      </c>
      <c r="H8850" s="51">
        <v>167.43218383307047</v>
      </c>
      <c r="I8850" s="52">
        <v>772.65523390293004</v>
      </c>
      <c r="J8850" s="51">
        <v>100.45931029984229</v>
      </c>
      <c r="K8850" s="53">
        <v>2060.4139570744801</v>
      </c>
      <c r="L8850" s="51">
        <v>267.89149413291273</v>
      </c>
    </row>
    <row r="8851" spans="1:12" ht="21.6" customHeight="1" x14ac:dyDescent="0.3">
      <c r="A8851" s="46" t="s">
        <v>8874</v>
      </c>
      <c r="B8851" s="47">
        <v>0.13001828744806401</v>
      </c>
      <c r="C8851" s="48">
        <v>3.5675087546460202E-3</v>
      </c>
      <c r="D8851" s="49">
        <v>4.6384137873505113E-4</v>
      </c>
      <c r="E8851" s="48">
        <v>1.6382483077030301E-3</v>
      </c>
      <c r="F8851" s="49">
        <v>2.1300223938223699E-4</v>
      </c>
      <c r="G8851" s="50">
        <v>1368.0044768313601</v>
      </c>
      <c r="H8851" s="51">
        <v>177.86559929889819</v>
      </c>
      <c r="I8851" s="52">
        <v>820.80268609881603</v>
      </c>
      <c r="J8851" s="51">
        <v>106.71935957933891</v>
      </c>
      <c r="K8851" s="53">
        <v>2188.8071629301699</v>
      </c>
      <c r="L8851" s="51">
        <v>284.5849588782371</v>
      </c>
    </row>
    <row r="8852" spans="1:12" ht="21.6" customHeight="1" x14ac:dyDescent="0.3">
      <c r="A8852" s="46" t="s">
        <v>8875</v>
      </c>
      <c r="B8852" s="47">
        <v>0.13001828744806401</v>
      </c>
      <c r="C8852" s="48">
        <v>3.4306348932062599E-3</v>
      </c>
      <c r="D8852" s="49">
        <v>4.4604527367424988E-4</v>
      </c>
      <c r="E8852" s="48">
        <v>1.57239786201154E-3</v>
      </c>
      <c r="F8852" s="49">
        <v>2.044404772057377E-4</v>
      </c>
      <c r="G8852" s="50">
        <v>1322.62270039741</v>
      </c>
      <c r="H8852" s="51">
        <v>171.96513844560511</v>
      </c>
      <c r="I8852" s="52">
        <v>793.57362023844905</v>
      </c>
      <c r="J8852" s="51">
        <v>103.17908306736346</v>
      </c>
      <c r="K8852" s="53">
        <v>2116.19632063586</v>
      </c>
      <c r="L8852" s="51">
        <v>275.14422151296856</v>
      </c>
    </row>
    <row r="8853" spans="1:12" ht="21.6" customHeight="1" x14ac:dyDescent="0.3">
      <c r="A8853" s="46" t="s">
        <v>8876</v>
      </c>
      <c r="B8853" s="47">
        <v>0.13001828744806401</v>
      </c>
      <c r="C8853" s="48">
        <v>3.5096273326897E-3</v>
      </c>
      <c r="D8853" s="49">
        <v>4.563157353772316E-4</v>
      </c>
      <c r="E8853" s="48">
        <v>1.61637425587347E-3</v>
      </c>
      <c r="F8853" s="49">
        <v>2.101582126238074E-4</v>
      </c>
      <c r="G8853" s="50">
        <v>1361.4224991952301</v>
      </c>
      <c r="H8853" s="51">
        <v>177.00982183862712</v>
      </c>
      <c r="I8853" s="52">
        <v>816.85349951714204</v>
      </c>
      <c r="J8853" s="51">
        <v>106.20589310317679</v>
      </c>
      <c r="K8853" s="53">
        <v>2178.27599871238</v>
      </c>
      <c r="L8853" s="51">
        <v>283.21571494180392</v>
      </c>
    </row>
    <row r="8854" spans="1:12" ht="21.6" customHeight="1" x14ac:dyDescent="0.3">
      <c r="A8854" s="46" t="s">
        <v>8877</v>
      </c>
      <c r="B8854" s="47">
        <v>0.13001828744806401</v>
      </c>
      <c r="C8854" s="48">
        <v>3.3757773081488302E-3</v>
      </c>
      <c r="D8854" s="49">
        <v>4.3891278441154637E-4</v>
      </c>
      <c r="E8854" s="48">
        <v>1.5517114788019899E-3</v>
      </c>
      <c r="F8854" s="49">
        <v>2.017508690873376E-4</v>
      </c>
      <c r="G8854" s="50">
        <v>1316.28273761023</v>
      </c>
      <c r="H8854" s="51">
        <v>171.14082734153152</v>
      </c>
      <c r="I8854" s="52">
        <v>789.76964256613803</v>
      </c>
      <c r="J8854" s="51">
        <v>102.6844964049189</v>
      </c>
      <c r="K8854" s="53">
        <v>2106.0523801763602</v>
      </c>
      <c r="L8854" s="51">
        <v>273.82532374645041</v>
      </c>
    </row>
    <row r="8855" spans="1:12" ht="21.6" customHeight="1" x14ac:dyDescent="0.3">
      <c r="A8855" s="46" t="s">
        <v>8878</v>
      </c>
      <c r="B8855" s="47">
        <v>0.13001828744806401</v>
      </c>
      <c r="C8855" s="48">
        <v>3.4671581329858898E-3</v>
      </c>
      <c r="D8855" s="49">
        <v>4.5079396276245239E-4</v>
      </c>
      <c r="E8855" s="48">
        <v>1.5963248346325099E-3</v>
      </c>
      <c r="F8855" s="49">
        <v>2.0755142120973291E-4</v>
      </c>
      <c r="G8855" s="50">
        <v>1334.64904876591</v>
      </c>
      <c r="H8855" s="51">
        <v>173.52878366473129</v>
      </c>
      <c r="I8855" s="52">
        <v>800.78942925954698</v>
      </c>
      <c r="J8855" s="51">
        <v>104.1172701988389</v>
      </c>
      <c r="K8855" s="53">
        <v>2135.43847802546</v>
      </c>
      <c r="L8855" s="51">
        <v>277.64605386357016</v>
      </c>
    </row>
    <row r="8856" spans="1:12" ht="21.6" customHeight="1" x14ac:dyDescent="0.3">
      <c r="A8856" s="46" t="s">
        <v>8879</v>
      </c>
      <c r="B8856" s="47">
        <v>0.13001828744806401</v>
      </c>
      <c r="C8856" s="48">
        <v>3.3348819982855801E-3</v>
      </c>
      <c r="D8856" s="49">
        <v>4.3359564625846867E-4</v>
      </c>
      <c r="E8856" s="48">
        <v>1.5327506564471701E-3</v>
      </c>
      <c r="F8856" s="49">
        <v>1.9928561543615698E-4</v>
      </c>
      <c r="G8856" s="50">
        <v>1290.73840783316</v>
      </c>
      <c r="H8856" s="51">
        <v>167.81959732990828</v>
      </c>
      <c r="I8856" s="52">
        <v>774.44304469990004</v>
      </c>
      <c r="J8856" s="51">
        <v>100.69175839794549</v>
      </c>
      <c r="K8856" s="53">
        <v>2065.1814525330601</v>
      </c>
      <c r="L8856" s="51">
        <v>268.51135572785375</v>
      </c>
    </row>
    <row r="8857" spans="1:12" ht="21.6" customHeight="1" x14ac:dyDescent="0.3">
      <c r="A8857" s="46" t="s">
        <v>8880</v>
      </c>
      <c r="B8857" s="47">
        <v>0.13001828744806401</v>
      </c>
      <c r="C8857" s="48">
        <v>3.4110528935290402E-3</v>
      </c>
      <c r="D8857" s="49">
        <v>4.4349925561140924E-4</v>
      </c>
      <c r="E8857" s="48">
        <v>1.5751220224985E-3</v>
      </c>
      <c r="F8857" s="49">
        <v>2.0479466788698593E-4</v>
      </c>
      <c r="G8857" s="50">
        <v>1328.2690494691899</v>
      </c>
      <c r="H8857" s="51">
        <v>172.69926708225188</v>
      </c>
      <c r="I8857" s="52">
        <v>796.96142968151605</v>
      </c>
      <c r="J8857" s="51">
        <v>103.61956024935141</v>
      </c>
      <c r="K8857" s="53">
        <v>2125.2304791507099</v>
      </c>
      <c r="L8857" s="51">
        <v>276.3188273316033</v>
      </c>
    </row>
    <row r="8858" spans="1:12" ht="21.6" customHeight="1" x14ac:dyDescent="0.3">
      <c r="A8858" s="46" t="s">
        <v>8881</v>
      </c>
      <c r="B8858" s="47">
        <v>0.13001828744806401</v>
      </c>
      <c r="C8858" s="48">
        <v>3.2817078045348602E-3</v>
      </c>
      <c r="D8858" s="49">
        <v>4.2668202865056852E-4</v>
      </c>
      <c r="E8858" s="48">
        <v>1.51269906745297E-3</v>
      </c>
      <c r="F8858" s="49">
        <v>1.9667854217451862E-4</v>
      </c>
      <c r="G8858" s="50">
        <v>1284.59299677897</v>
      </c>
      <c r="H8858" s="51">
        <v>167.0205815089781</v>
      </c>
      <c r="I8858" s="52">
        <v>770.75579806738597</v>
      </c>
      <c r="J8858" s="51">
        <v>100.21234890538737</v>
      </c>
      <c r="K8858" s="53">
        <v>2055.3487948463599</v>
      </c>
      <c r="L8858" s="51">
        <v>267.23293041436546</v>
      </c>
    </row>
    <row r="8859" spans="1:12" ht="21.6" customHeight="1" x14ac:dyDescent="0.3">
      <c r="A8859" s="46" t="s">
        <v>8882</v>
      </c>
      <c r="B8859" s="47">
        <v>0.13001828744806401</v>
      </c>
      <c r="C8859" s="48">
        <v>3.5626045424324601E-3</v>
      </c>
      <c r="D8859" s="49">
        <v>4.6320374146176214E-4</v>
      </c>
      <c r="E8859" s="48">
        <v>1.62939122852661E-3</v>
      </c>
      <c r="F8859" s="49">
        <v>2.1185065711592694E-4</v>
      </c>
      <c r="G8859" s="50">
        <v>1367.73168583813</v>
      </c>
      <c r="H8859" s="51">
        <v>177.83013148112718</v>
      </c>
      <c r="I8859" s="52">
        <v>820.63901150288098</v>
      </c>
      <c r="J8859" s="51">
        <v>106.69807888867669</v>
      </c>
      <c r="K8859" s="53">
        <v>2188.3706973410099</v>
      </c>
      <c r="L8859" s="51">
        <v>284.5282103698039</v>
      </c>
    </row>
    <row r="8860" spans="1:12" ht="21.6" customHeight="1" x14ac:dyDescent="0.3">
      <c r="A8860" s="46" t="s">
        <v>8883</v>
      </c>
      <c r="B8860" s="47">
        <v>0.13001828744806401</v>
      </c>
      <c r="C8860" s="48">
        <v>3.42557286782014E-3</v>
      </c>
      <c r="D8860" s="49">
        <v>4.4538711780252793E-4</v>
      </c>
      <c r="E8860" s="48">
        <v>1.56330690332973E-3</v>
      </c>
      <c r="F8860" s="49">
        <v>2.0325848632666766E-4</v>
      </c>
      <c r="G8860" s="50">
        <v>1322.3421936002501</v>
      </c>
      <c r="H8860" s="51">
        <v>171.92866743222083</v>
      </c>
      <c r="I8860" s="52">
        <v>793.40531616015301</v>
      </c>
      <c r="J8860" s="51">
        <v>103.15720045933288</v>
      </c>
      <c r="K8860" s="53">
        <v>2115.7475097604001</v>
      </c>
      <c r="L8860" s="51">
        <v>275.08586789155373</v>
      </c>
    </row>
    <row r="8861" spans="1:12" ht="21.6" customHeight="1" x14ac:dyDescent="0.3">
      <c r="A8861" s="46" t="s">
        <v>8884</v>
      </c>
      <c r="B8861" s="47">
        <v>0.13001828744806401</v>
      </c>
      <c r="C8861" s="48">
        <v>3.5047378974673899E-3</v>
      </c>
      <c r="D8861" s="49">
        <v>4.5568001938303861E-4</v>
      </c>
      <c r="E8861" s="48">
        <v>1.6075171766970599E-3</v>
      </c>
      <c r="F8861" s="49">
        <v>2.0900663035749865E-4</v>
      </c>
      <c r="G8861" s="50">
        <v>1361.1507214814101</v>
      </c>
      <c r="H8861" s="51">
        <v>176.97448576570969</v>
      </c>
      <c r="I8861" s="52">
        <v>816.690432888847</v>
      </c>
      <c r="J8861" s="51">
        <v>106.18469145942593</v>
      </c>
      <c r="K8861" s="53">
        <v>2177.84115437026</v>
      </c>
      <c r="L8861" s="51">
        <v>283.15917722513564</v>
      </c>
    </row>
    <row r="8862" spans="1:12" ht="21.6" customHeight="1" x14ac:dyDescent="0.3">
      <c r="A8862" s="46" t="s">
        <v>8885</v>
      </c>
      <c r="B8862" s="47">
        <v>0.13001828744806401</v>
      </c>
      <c r="C8862" s="48">
        <v>3.3707300597539602E-3</v>
      </c>
      <c r="D8862" s="49">
        <v>4.3825654981892036E-4</v>
      </c>
      <c r="E8862" s="48">
        <v>1.54262052012017E-3</v>
      </c>
      <c r="F8862" s="49">
        <v>2.0056887820826629E-4</v>
      </c>
      <c r="G8862" s="50">
        <v>1316.0032440924699</v>
      </c>
      <c r="H8862" s="51">
        <v>171.10448807299952</v>
      </c>
      <c r="I8862" s="52">
        <v>789.60194645548199</v>
      </c>
      <c r="J8862" s="51">
        <v>102.6626928437997</v>
      </c>
      <c r="K8862" s="53">
        <v>2105.6051905479499</v>
      </c>
      <c r="L8862" s="51">
        <v>273.76718091679925</v>
      </c>
    </row>
    <row r="8863" spans="1:12" ht="21.6" customHeight="1" x14ac:dyDescent="0.3">
      <c r="A8863" s="46" t="s">
        <v>8886</v>
      </c>
      <c r="B8863" s="47">
        <v>0.13001828744806401</v>
      </c>
      <c r="C8863" s="48">
        <v>3.4622715237796701E-3</v>
      </c>
      <c r="D8863" s="49">
        <v>4.5015861420203172E-4</v>
      </c>
      <c r="E8863" s="48">
        <v>1.58746775545609E-3</v>
      </c>
      <c r="F8863" s="49">
        <v>2.0639983894342291E-4</v>
      </c>
      <c r="G8863" s="50">
        <v>1334.37746483604</v>
      </c>
      <c r="H8863" s="51">
        <v>173.49347278727117</v>
      </c>
      <c r="I8863" s="52">
        <v>800.62647890162805</v>
      </c>
      <c r="J8863" s="51">
        <v>104.09608367236324</v>
      </c>
      <c r="K8863" s="53">
        <v>2135.0039437376699</v>
      </c>
      <c r="L8863" s="51">
        <v>277.58955645963442</v>
      </c>
    </row>
    <row r="8864" spans="1:12" ht="21.6" customHeight="1" x14ac:dyDescent="0.3">
      <c r="A8864" s="46" t="s">
        <v>8887</v>
      </c>
      <c r="B8864" s="47">
        <v>0.13001828744806401</v>
      </c>
      <c r="C8864" s="48">
        <v>3.3298375759067901E-3</v>
      </c>
      <c r="D8864" s="49">
        <v>4.3293977909961373E-4</v>
      </c>
      <c r="E8864" s="48">
        <v>1.5236596977653599E-3</v>
      </c>
      <c r="F8864" s="49">
        <v>1.9810362455708691E-4</v>
      </c>
      <c r="G8864" s="50">
        <v>1290.45910809936</v>
      </c>
      <c r="H8864" s="51">
        <v>167.78328325683489</v>
      </c>
      <c r="I8864" s="52">
        <v>774.27546485962</v>
      </c>
      <c r="J8864" s="51">
        <v>100.66996995410146</v>
      </c>
      <c r="K8864" s="53">
        <v>2064.7345729589802</v>
      </c>
      <c r="L8864" s="51">
        <v>268.45325321093634</v>
      </c>
    </row>
    <row r="8865" spans="1:12" ht="21.6" customHeight="1" x14ac:dyDescent="0.3">
      <c r="A8865" s="46" t="s">
        <v>8888</v>
      </c>
      <c r="B8865" s="47">
        <v>0.13001828744806401</v>
      </c>
      <c r="C8865" s="48">
        <v>3.4061806078588401E-3</v>
      </c>
      <c r="D8865" s="49">
        <v>4.4286576937261208E-4</v>
      </c>
      <c r="E8865" s="48">
        <v>1.5662649433220799E-3</v>
      </c>
      <c r="F8865" s="49">
        <v>2.0364308562067587E-4</v>
      </c>
      <c r="G8865" s="50">
        <v>1327.9984477246501</v>
      </c>
      <c r="H8865" s="51">
        <v>172.66408390684637</v>
      </c>
      <c r="I8865" s="52">
        <v>796.79906863479403</v>
      </c>
      <c r="J8865" s="51">
        <v>103.59845034410833</v>
      </c>
      <c r="K8865" s="53">
        <v>2124.7975163594501</v>
      </c>
      <c r="L8865" s="51">
        <v>276.26253425095467</v>
      </c>
    </row>
    <row r="8866" spans="1:12" ht="21.6" customHeight="1" x14ac:dyDescent="0.3">
      <c r="A8866" s="46" t="s">
        <v>8889</v>
      </c>
      <c r="B8866" s="47">
        <v>0.13001828744806401</v>
      </c>
      <c r="C8866" s="48">
        <v>3.2766777056920998E-3</v>
      </c>
      <c r="D8866" s="49">
        <v>4.260280238133383E-4</v>
      </c>
      <c r="E8866" s="48">
        <v>1.5036081087711501E-3</v>
      </c>
      <c r="F8866" s="49">
        <v>1.9549655129544728E-4</v>
      </c>
      <c r="G8866" s="50">
        <v>1284.3146792304999</v>
      </c>
      <c r="H8866" s="51">
        <v>166.98439513795927</v>
      </c>
      <c r="I8866" s="52">
        <v>770.58880753830294</v>
      </c>
      <c r="J8866" s="51">
        <v>100.19063708277595</v>
      </c>
      <c r="K8866" s="53">
        <v>2054.9034867688001</v>
      </c>
      <c r="L8866" s="51">
        <v>267.1750322207352</v>
      </c>
    </row>
    <row r="8867" spans="1:12" ht="21.6" customHeight="1" x14ac:dyDescent="0.3">
      <c r="A8867" s="46" t="s">
        <v>8890</v>
      </c>
      <c r="B8867" s="47">
        <v>0.13001828744806401</v>
      </c>
      <c r="C8867" s="48">
        <v>3.5890226326918801E-3</v>
      </c>
      <c r="D8867" s="49">
        <v>4.6663857631494034E-4</v>
      </c>
      <c r="E8867" s="48">
        <v>1.6437812975053599E-3</v>
      </c>
      <c r="F8867" s="49">
        <v>2.1372162924080353E-4</v>
      </c>
      <c r="G8867" s="50">
        <v>1369.4373500910899</v>
      </c>
      <c r="H8867" s="51">
        <v>178.05189902625841</v>
      </c>
      <c r="I8867" s="52">
        <v>821.66241005465599</v>
      </c>
      <c r="J8867" s="51">
        <v>106.8311394157553</v>
      </c>
      <c r="K8867" s="53">
        <v>2191.0997601457502</v>
      </c>
      <c r="L8867" s="51">
        <v>284.88303844201369</v>
      </c>
    </row>
    <row r="8868" spans="1:12" ht="21.6" customHeight="1" x14ac:dyDescent="0.3">
      <c r="A8868" s="46" t="s">
        <v>8891</v>
      </c>
      <c r="B8868" s="47">
        <v>0.13001828744806401</v>
      </c>
      <c r="C8868" s="48">
        <v>3.4517146175571099E-3</v>
      </c>
      <c r="D8868" s="49">
        <v>4.4878602333422464E-4</v>
      </c>
      <c r="E8868" s="48">
        <v>1.57855520452574E-3</v>
      </c>
      <c r="F8868" s="49">
        <v>2.0524104433466514E-4</v>
      </c>
      <c r="G8868" s="50">
        <v>1324.0373856418</v>
      </c>
      <c r="H8868" s="51">
        <v>172.14907339835875</v>
      </c>
      <c r="I8868" s="52">
        <v>794.42243138508195</v>
      </c>
      <c r="J8868" s="51">
        <v>103.28944403901549</v>
      </c>
      <c r="K8868" s="53">
        <v>2118.45981702688</v>
      </c>
      <c r="L8868" s="51">
        <v>275.43851743737423</v>
      </c>
    </row>
    <row r="8869" spans="1:12" ht="21.6" customHeight="1" x14ac:dyDescent="0.3">
      <c r="A8869" s="46" t="s">
        <v>8892</v>
      </c>
      <c r="B8869" s="47">
        <v>0.13001828744806401</v>
      </c>
      <c r="C8869" s="48">
        <v>3.5312242330253702E-3</v>
      </c>
      <c r="D8869" s="49">
        <v>4.5912372737306198E-4</v>
      </c>
      <c r="E8869" s="48">
        <v>1.62257850600858E-3</v>
      </c>
      <c r="F8869" s="49">
        <v>2.1096487860127383E-4</v>
      </c>
      <c r="G8869" s="50">
        <v>1362.86941224205</v>
      </c>
      <c r="H8869" s="51">
        <v>177.1979469950609</v>
      </c>
      <c r="I8869" s="52">
        <v>817.72164734523301</v>
      </c>
      <c r="J8869" s="51">
        <v>106.31876819703693</v>
      </c>
      <c r="K8869" s="53">
        <v>2180.5910595872801</v>
      </c>
      <c r="L8869" s="51">
        <v>283.51671519209782</v>
      </c>
    </row>
    <row r="8870" spans="1:12" ht="21.6" customHeight="1" x14ac:dyDescent="0.3">
      <c r="A8870" s="46" t="s">
        <v>8893</v>
      </c>
      <c r="B8870" s="47">
        <v>0.13001828744806401</v>
      </c>
      <c r="C8870" s="48">
        <v>3.3969328453123801E-3</v>
      </c>
      <c r="D8870" s="49">
        <v>4.4166339112359501E-4</v>
      </c>
      <c r="E8870" s="48">
        <v>1.55850363504825E-3</v>
      </c>
      <c r="F8870" s="49">
        <v>2.0263397361055602E-4</v>
      </c>
      <c r="G8870" s="50">
        <v>1317.7104747426099</v>
      </c>
      <c r="H8870" s="51">
        <v>171.32645927840954</v>
      </c>
      <c r="I8870" s="52">
        <v>790.62628484556603</v>
      </c>
      <c r="J8870" s="51">
        <v>102.79587556704574</v>
      </c>
      <c r="K8870" s="53">
        <v>2108.33675958817</v>
      </c>
      <c r="L8870" s="51">
        <v>274.12233484545527</v>
      </c>
    </row>
    <row r="8871" spans="1:12" ht="21.6" customHeight="1" x14ac:dyDescent="0.3">
      <c r="A8871" s="46" t="s">
        <v>8894</v>
      </c>
      <c r="B8871" s="47">
        <v>0.13001828744806401</v>
      </c>
      <c r="C8871" s="48">
        <v>3.48832871812354E-3</v>
      </c>
      <c r="D8871" s="49">
        <v>4.5354652598632311E-4</v>
      </c>
      <c r="E8871" s="48">
        <v>1.6020222716082899E-3</v>
      </c>
      <c r="F8871" s="49">
        <v>2.0829219220816711E-4</v>
      </c>
      <c r="G8871" s="50">
        <v>1336.0574014378401</v>
      </c>
      <c r="H8871" s="51">
        <v>173.71189526725854</v>
      </c>
      <c r="I8871" s="52">
        <v>801.63444086270295</v>
      </c>
      <c r="J8871" s="51">
        <v>104.22713716035499</v>
      </c>
      <c r="K8871" s="53">
        <v>2137.69184230054</v>
      </c>
      <c r="L8871" s="51">
        <v>277.93903242761354</v>
      </c>
    </row>
    <row r="8872" spans="1:12" ht="21.6" customHeight="1" x14ac:dyDescent="0.3">
      <c r="A8872" s="46" t="s">
        <v>8895</v>
      </c>
      <c r="B8872" s="47">
        <v>0.13001828744806401</v>
      </c>
      <c r="C8872" s="48">
        <v>3.35564146104202E-3</v>
      </c>
      <c r="D8872" s="49">
        <v>4.3629475605440283E-4</v>
      </c>
      <c r="E8872" s="48">
        <v>1.5390635173479199E-3</v>
      </c>
      <c r="F8872" s="49">
        <v>2.001064027993703E-4</v>
      </c>
      <c r="G8872" s="50">
        <v>1292.1295803453399</v>
      </c>
      <c r="H8872" s="51">
        <v>168.00047519748674</v>
      </c>
      <c r="I8872" s="52">
        <v>775.27774820720902</v>
      </c>
      <c r="J8872" s="51">
        <v>100.8002851184927</v>
      </c>
      <c r="K8872" s="53">
        <v>2067.4073285525501</v>
      </c>
      <c r="L8872" s="51">
        <v>268.80076031597946</v>
      </c>
    </row>
    <row r="8873" spans="1:12" ht="21.6" customHeight="1" x14ac:dyDescent="0.3">
      <c r="A8873" s="46" t="s">
        <v>8896</v>
      </c>
      <c r="B8873" s="47">
        <v>0.13001828744806401</v>
      </c>
      <c r="C8873" s="48">
        <v>3.4323039532869002E-3</v>
      </c>
      <c r="D8873" s="49">
        <v>4.4626228200758265E-4</v>
      </c>
      <c r="E8873" s="48">
        <v>1.58147012112763E-3</v>
      </c>
      <c r="F8873" s="49">
        <v>2.0562003679929682E-4</v>
      </c>
      <c r="G8873" s="50">
        <v>1329.6910110952399</v>
      </c>
      <c r="H8873" s="51">
        <v>172.88414809768778</v>
      </c>
      <c r="I8873" s="52">
        <v>797.81460665714906</v>
      </c>
      <c r="J8873" s="51">
        <v>103.73048885861333</v>
      </c>
      <c r="K8873" s="53">
        <v>2127.5056177523902</v>
      </c>
      <c r="L8873" s="51">
        <v>276.61463695630113</v>
      </c>
    </row>
    <row r="8874" spans="1:12" ht="21.6" customHeight="1" x14ac:dyDescent="0.3">
      <c r="A8874" s="46" t="s">
        <v>8897</v>
      </c>
      <c r="B8874" s="47">
        <v>0.13001828744806401</v>
      </c>
      <c r="C8874" s="48">
        <v>3.3025407536685699E-3</v>
      </c>
      <c r="D8874" s="49">
        <v>4.2939069301942611E-4</v>
      </c>
      <c r="E8874" s="48">
        <v>1.5196272618276301E-3</v>
      </c>
      <c r="F8874" s="49">
        <v>1.9757933414221924E-4</v>
      </c>
      <c r="G8874" s="50">
        <v>1285.9968206614301</v>
      </c>
      <c r="H8874" s="51">
        <v>167.20310428605424</v>
      </c>
      <c r="I8874" s="52">
        <v>771.59809239686001</v>
      </c>
      <c r="J8874" s="51">
        <v>100.32186257163281</v>
      </c>
      <c r="K8874" s="53">
        <v>2057.5949130582899</v>
      </c>
      <c r="L8874" s="51">
        <v>267.52496685768705</v>
      </c>
    </row>
    <row r="8875" spans="1:12" ht="21.6" customHeight="1" x14ac:dyDescent="0.3">
      <c r="A8875" s="46" t="s">
        <v>8898</v>
      </c>
      <c r="B8875" s="47">
        <v>0.13001828744806401</v>
      </c>
      <c r="C8875" s="48">
        <v>3.58366004258721E-3</v>
      </c>
      <c r="D8875" s="49">
        <v>4.659413415332452E-4</v>
      </c>
      <c r="E8875" s="48">
        <v>1.63456963225725E-3</v>
      </c>
      <c r="F8875" s="49">
        <v>2.1252394430069943E-4</v>
      </c>
      <c r="G8875" s="50">
        <v>1369.1314247037701</v>
      </c>
      <c r="H8875" s="51">
        <v>178.01212313131219</v>
      </c>
      <c r="I8875" s="52">
        <v>821.47885482226502</v>
      </c>
      <c r="J8875" s="51">
        <v>106.8072738787877</v>
      </c>
      <c r="K8875" s="53">
        <v>2190.6102795260399</v>
      </c>
      <c r="L8875" s="51">
        <v>284.81939701009992</v>
      </c>
    </row>
    <row r="8876" spans="1:12" ht="21.6" customHeight="1" x14ac:dyDescent="0.3">
      <c r="A8876" s="46" t="s">
        <v>8899</v>
      </c>
      <c r="B8876" s="47">
        <v>0.13001828744806401</v>
      </c>
      <c r="C8876" s="48">
        <v>3.4461886217034702E-3</v>
      </c>
      <c r="D8876" s="49">
        <v>4.4806754281688933E-4</v>
      </c>
      <c r="E8876" s="48">
        <v>1.56910029659354E-3</v>
      </c>
      <c r="F8876" s="49">
        <v>2.0401173339734137E-4</v>
      </c>
      <c r="G8876" s="50">
        <v>1323.72346456842</v>
      </c>
      <c r="H8876" s="51">
        <v>172.108257918004</v>
      </c>
      <c r="I8876" s="52">
        <v>794.23407874105203</v>
      </c>
      <c r="J8876" s="51">
        <v>103.26495475080242</v>
      </c>
      <c r="K8876" s="53">
        <v>2117.9575433094701</v>
      </c>
      <c r="L8876" s="51">
        <v>275.37321266880645</v>
      </c>
    </row>
    <row r="8877" spans="1:12" ht="21.6" customHeight="1" x14ac:dyDescent="0.3">
      <c r="A8877" s="46" t="s">
        <v>8900</v>
      </c>
      <c r="B8877" s="47">
        <v>0.13001828744806401</v>
      </c>
      <c r="C8877" s="48">
        <v>3.5258816577284002E-3</v>
      </c>
      <c r="D8877" s="49">
        <v>4.5842909488238759E-4</v>
      </c>
      <c r="E8877" s="48">
        <v>1.6133668407604699E-3</v>
      </c>
      <c r="F8877" s="49">
        <v>2.097671936611697E-4</v>
      </c>
      <c r="G8877" s="50">
        <v>1362.5649375006201</v>
      </c>
      <c r="H8877" s="51">
        <v>177.15835971060901</v>
      </c>
      <c r="I8877" s="52">
        <v>817.53896250037599</v>
      </c>
      <c r="J8877" s="51">
        <v>106.29501582636591</v>
      </c>
      <c r="K8877" s="53">
        <v>2180.1039000010001</v>
      </c>
      <c r="L8877" s="51">
        <v>283.45337553697493</v>
      </c>
    </row>
    <row r="8878" spans="1:12" ht="21.6" customHeight="1" x14ac:dyDescent="0.3">
      <c r="A8878" s="46" t="s">
        <v>8901</v>
      </c>
      <c r="B8878" s="47">
        <v>0.13001828744806401</v>
      </c>
      <c r="C8878" s="48">
        <v>3.39142686426645E-3</v>
      </c>
      <c r="D8878" s="49">
        <v>4.4094751289728168E-4</v>
      </c>
      <c r="E8878" s="48">
        <v>1.54904872711605E-3</v>
      </c>
      <c r="F8878" s="49">
        <v>2.0140466267323226E-4</v>
      </c>
      <c r="G8878" s="50">
        <v>1317.39800431512</v>
      </c>
      <c r="H8878" s="51">
        <v>171.28583240854914</v>
      </c>
      <c r="I8878" s="52">
        <v>790.438802589072</v>
      </c>
      <c r="J8878" s="51">
        <v>102.77149944512949</v>
      </c>
      <c r="K8878" s="53">
        <v>2107.8368069041899</v>
      </c>
      <c r="L8878" s="51">
        <v>274.05733185367865</v>
      </c>
    </row>
    <row r="8879" spans="1:12" ht="21.6" customHeight="1" x14ac:dyDescent="0.3">
      <c r="A8879" s="46" t="s">
        <v>8902</v>
      </c>
      <c r="B8879" s="47">
        <v>0.13001828744806401</v>
      </c>
      <c r="C8879" s="48">
        <v>3.4829899705454501E-3</v>
      </c>
      <c r="D8879" s="49">
        <v>4.5285239116910232E-4</v>
      </c>
      <c r="E8879" s="48">
        <v>1.59281060636018E-3</v>
      </c>
      <c r="F8879" s="49">
        <v>2.0709450726806301E-4</v>
      </c>
      <c r="G8879" s="50">
        <v>1335.75320412424</v>
      </c>
      <c r="H8879" s="51">
        <v>173.67234405349797</v>
      </c>
      <c r="I8879" s="52">
        <v>801.45192247454497</v>
      </c>
      <c r="J8879" s="51">
        <v>104.2034064320989</v>
      </c>
      <c r="K8879" s="53">
        <v>2137.2051265987802</v>
      </c>
      <c r="L8879" s="51">
        <v>277.87575048559688</v>
      </c>
    </row>
    <row r="8880" spans="1:12" ht="21.6" customHeight="1" x14ac:dyDescent="0.3">
      <c r="A8880" s="46" t="s">
        <v>8903</v>
      </c>
      <c r="B8880" s="47">
        <v>0.13001828744806401</v>
      </c>
      <c r="C8880" s="48">
        <v>3.3501393077149701E-3</v>
      </c>
      <c r="D8880" s="49">
        <v>4.3557937550154317E-4</v>
      </c>
      <c r="E8880" s="48">
        <v>1.5296086094157199E-3</v>
      </c>
      <c r="F8880" s="49">
        <v>1.9887709186204656E-4</v>
      </c>
      <c r="G8880" s="50">
        <v>1291.8173873456799</v>
      </c>
      <c r="H8880" s="51">
        <v>167.95988439831766</v>
      </c>
      <c r="I8880" s="52">
        <v>775.090432407413</v>
      </c>
      <c r="J8880" s="51">
        <v>100.77593063899126</v>
      </c>
      <c r="K8880" s="53">
        <v>2066.9078197530998</v>
      </c>
      <c r="L8880" s="51">
        <v>268.7358150373089</v>
      </c>
    </row>
    <row r="8881" spans="1:12" ht="21.6" customHeight="1" x14ac:dyDescent="0.3">
      <c r="A8881" s="46" t="s">
        <v>8904</v>
      </c>
      <c r="B8881" s="47">
        <v>0.13001828744806401</v>
      </c>
      <c r="C8881" s="48">
        <v>3.4269846063306598E-3</v>
      </c>
      <c r="D8881" s="49">
        <v>4.4557066962599024E-4</v>
      </c>
      <c r="E8881" s="48">
        <v>1.5722584558795201E-3</v>
      </c>
      <c r="F8881" s="49">
        <v>2.0442235185919272E-4</v>
      </c>
      <c r="G8881" s="50">
        <v>1329.3882199121899</v>
      </c>
      <c r="H8881" s="51">
        <v>172.84477970661325</v>
      </c>
      <c r="I8881" s="52">
        <v>797.632931947315</v>
      </c>
      <c r="J8881" s="51">
        <v>103.70686782396808</v>
      </c>
      <c r="K8881" s="53">
        <v>2127.0211518595002</v>
      </c>
      <c r="L8881" s="51">
        <v>276.55164753058136</v>
      </c>
    </row>
    <row r="8882" spans="1:12" ht="21.6" customHeight="1" x14ac:dyDescent="0.3">
      <c r="A8882" s="46" t="s">
        <v>8905</v>
      </c>
      <c r="B8882" s="47">
        <v>0.13001828744806401</v>
      </c>
      <c r="C8882" s="48">
        <v>3.2970580009633599E-3</v>
      </c>
      <c r="D8882" s="49">
        <v>4.2867783490219342E-4</v>
      </c>
      <c r="E8882" s="48">
        <v>1.5101723538954301E-3</v>
      </c>
      <c r="F8882" s="49">
        <v>1.9635002320489547E-4</v>
      </c>
      <c r="G8882" s="50">
        <v>1285.6860337923099</v>
      </c>
      <c r="H8882" s="51">
        <v>167.1626963095699</v>
      </c>
      <c r="I8882" s="52">
        <v>771.41162027538803</v>
      </c>
      <c r="J8882" s="51">
        <v>100.2976177857422</v>
      </c>
      <c r="K8882" s="53">
        <v>2057.0976540677002</v>
      </c>
      <c r="L8882" s="51">
        <v>267.46031409531213</v>
      </c>
    </row>
    <row r="8883" spans="1:12" ht="21.6" customHeight="1" x14ac:dyDescent="0.3">
      <c r="A8883" s="46" t="s">
        <v>8906</v>
      </c>
      <c r="B8883" s="47">
        <v>0.13001828744806401</v>
      </c>
      <c r="C8883" s="48">
        <v>3.5315224776559999E-3</v>
      </c>
      <c r="D8883" s="49">
        <v>4.5916250462917703E-4</v>
      </c>
      <c r="E8883" s="48">
        <v>1.5434237158608E-3</v>
      </c>
      <c r="F8883" s="49">
        <v>2.0067330834294857E-4</v>
      </c>
      <c r="G8883" s="50">
        <v>1366.0215860933499</v>
      </c>
      <c r="H8883" s="51">
        <v>177.6077872409455</v>
      </c>
      <c r="I8883" s="52">
        <v>819.61295165601098</v>
      </c>
      <c r="J8883" s="51">
        <v>106.56467234456743</v>
      </c>
      <c r="K8883" s="53">
        <v>2185.6345377493599</v>
      </c>
      <c r="L8883" s="51">
        <v>284.17245958551291</v>
      </c>
    </row>
    <row r="8884" spans="1:12" ht="21.6" customHeight="1" x14ac:dyDescent="0.3">
      <c r="A8884" s="46" t="s">
        <v>8907</v>
      </c>
      <c r="B8884" s="47">
        <v>0.13001828744806401</v>
      </c>
      <c r="C8884" s="48">
        <v>3.3953468809097202E-3</v>
      </c>
      <c r="D8884" s="49">
        <v>4.4145718674800755E-4</v>
      </c>
      <c r="E8884" s="48">
        <v>1.48070883707967E-3</v>
      </c>
      <c r="F8884" s="49">
        <v>1.9251922720631311E-4</v>
      </c>
      <c r="G8884" s="50">
        <v>1320.68516867778</v>
      </c>
      <c r="H8884" s="51">
        <v>171.71322388954252</v>
      </c>
      <c r="I8884" s="52">
        <v>792.41110120666804</v>
      </c>
      <c r="J8884" s="51">
        <v>103.02793433372551</v>
      </c>
      <c r="K8884" s="53">
        <v>2113.0962698844401</v>
      </c>
      <c r="L8884" s="51">
        <v>274.74115822326803</v>
      </c>
    </row>
    <row r="8885" spans="1:12" ht="21.6" customHeight="1" x14ac:dyDescent="0.3">
      <c r="A8885" s="46" t="s">
        <v>8908</v>
      </c>
      <c r="B8885" s="47">
        <v>0.13001828744806401</v>
      </c>
      <c r="C8885" s="48">
        <v>3.4736728252464199E-3</v>
      </c>
      <c r="D8885" s="49">
        <v>4.5164099189341767E-4</v>
      </c>
      <c r="E8885" s="48">
        <v>1.5222209243640099E-3</v>
      </c>
      <c r="F8885" s="49">
        <v>1.9791655770341754E-4</v>
      </c>
      <c r="G8885" s="50">
        <v>1359.44759184242</v>
      </c>
      <c r="H8885" s="51">
        <v>176.75304776674616</v>
      </c>
      <c r="I8885" s="52">
        <v>815.66855510545497</v>
      </c>
      <c r="J8885" s="51">
        <v>106.05182866004809</v>
      </c>
      <c r="K8885" s="53">
        <v>2175.1161469478802</v>
      </c>
      <c r="L8885" s="51">
        <v>282.80487642679424</v>
      </c>
    </row>
    <row r="8886" spans="1:12" ht="21.6" customHeight="1" x14ac:dyDescent="0.3">
      <c r="A8886" s="46" t="s">
        <v>8909</v>
      </c>
      <c r="B8886" s="47">
        <v>0.13001828744806401</v>
      </c>
      <c r="C8886" s="48">
        <v>3.3405202573933502E-3</v>
      </c>
      <c r="D8886" s="49">
        <v>4.343287230518494E-4</v>
      </c>
      <c r="E8886" s="48">
        <v>1.46065726760217E-3</v>
      </c>
      <c r="F8886" s="49">
        <v>1.8991215648220269E-4</v>
      </c>
      <c r="G8886" s="50">
        <v>1314.35279248955</v>
      </c>
      <c r="H8886" s="51">
        <v>170.88989918207193</v>
      </c>
      <c r="I8886" s="52">
        <v>788.61167549373499</v>
      </c>
      <c r="J8886" s="51">
        <v>102.53393950924381</v>
      </c>
      <c r="K8886" s="53">
        <v>2102.96446798329</v>
      </c>
      <c r="L8886" s="51">
        <v>273.42383869131572</v>
      </c>
    </row>
    <row r="8887" spans="1:12" ht="21.6" customHeight="1" x14ac:dyDescent="0.3">
      <c r="A8887" s="46" t="s">
        <v>8910</v>
      </c>
      <c r="B8887" s="47">
        <v>0.13001828744806401</v>
      </c>
      <c r="C8887" s="48">
        <v>3.4320070763250699E-3</v>
      </c>
      <c r="D8887" s="49">
        <v>4.4622368257342268E-4</v>
      </c>
      <c r="E8887" s="48">
        <v>1.5036825322777699E-3</v>
      </c>
      <c r="F8887" s="49">
        <v>1.9550622771232387E-4</v>
      </c>
      <c r="G8887" s="50">
        <v>1332.7118778281699</v>
      </c>
      <c r="H8887" s="51">
        <v>173.27691601691217</v>
      </c>
      <c r="I8887" s="52">
        <v>799.62712669690598</v>
      </c>
      <c r="J8887" s="51">
        <v>103.96614961014782</v>
      </c>
      <c r="K8887" s="53">
        <v>2132.3390045250799</v>
      </c>
      <c r="L8887" s="51">
        <v>277.24306562705999</v>
      </c>
    </row>
    <row r="8888" spans="1:12" ht="21.6" customHeight="1" x14ac:dyDescent="0.3">
      <c r="A8888" s="46" t="s">
        <v>8911</v>
      </c>
      <c r="B8888" s="47">
        <v>0.13001828744806401</v>
      </c>
      <c r="C8888" s="48">
        <v>3.30040361904931E-3</v>
      </c>
      <c r="D8888" s="49">
        <v>4.2911282643618397E-4</v>
      </c>
      <c r="E8888" s="48">
        <v>1.4431254319014499E-3</v>
      </c>
      <c r="F8888" s="49">
        <v>1.8763269722857424E-4</v>
      </c>
      <c r="G8888" s="50">
        <v>1288.8449039884499</v>
      </c>
      <c r="H8888" s="51">
        <v>167.57340720274274</v>
      </c>
      <c r="I8888" s="52">
        <v>773.30694239307002</v>
      </c>
      <c r="J8888" s="51">
        <v>100.54404432164566</v>
      </c>
      <c r="K8888" s="53">
        <v>2062.15184638152</v>
      </c>
      <c r="L8888" s="51">
        <v>268.1174515243884</v>
      </c>
    </row>
    <row r="8889" spans="1:12" ht="21.6" customHeight="1" x14ac:dyDescent="0.3">
      <c r="A8889" s="46" t="s">
        <v>8912</v>
      </c>
      <c r="B8889" s="47">
        <v>0.13001828744806401</v>
      </c>
      <c r="C8889" s="48">
        <v>3.3759326315164202E-3</v>
      </c>
      <c r="D8889" s="49">
        <v>4.3893297928980111E-4</v>
      </c>
      <c r="E8889" s="48">
        <v>1.48313038179711E-3</v>
      </c>
      <c r="F8889" s="49">
        <v>1.9283407230345358E-4</v>
      </c>
      <c r="G8889" s="50">
        <v>1326.3396169339201</v>
      </c>
      <c r="H8889" s="51">
        <v>172.44840556826952</v>
      </c>
      <c r="I8889" s="52">
        <v>795.803770160353</v>
      </c>
      <c r="J8889" s="51">
        <v>103.46904334096185</v>
      </c>
      <c r="K8889" s="53">
        <v>2122.1433870942701</v>
      </c>
      <c r="L8889" s="51">
        <v>275.91744890923138</v>
      </c>
    </row>
    <row r="8890" spans="1:12" ht="21.6" customHeight="1" x14ac:dyDescent="0.3">
      <c r="A8890" s="46" t="s">
        <v>8913</v>
      </c>
      <c r="B8890" s="47">
        <v>0.13001828744806401</v>
      </c>
      <c r="C8890" s="48">
        <v>3.2472594367360498E-3</v>
      </c>
      <c r="D8890" s="49">
        <v>4.2220311086398619E-4</v>
      </c>
      <c r="E8890" s="48">
        <v>1.42368917638116E-3</v>
      </c>
      <c r="F8890" s="49">
        <v>1.8510562857142318E-4</v>
      </c>
      <c r="G8890" s="50">
        <v>1282.7068467264901</v>
      </c>
      <c r="H8890" s="51">
        <v>166.77534750928459</v>
      </c>
      <c r="I8890" s="52">
        <v>769.62410803589898</v>
      </c>
      <c r="J8890" s="51">
        <v>100.06520850557139</v>
      </c>
      <c r="K8890" s="53">
        <v>2052.3309547623899</v>
      </c>
      <c r="L8890" s="51">
        <v>266.84055601485596</v>
      </c>
    </row>
    <row r="8891" spans="1:12" ht="21.6" customHeight="1" x14ac:dyDescent="0.3">
      <c r="A8891" s="46" t="s">
        <v>8914</v>
      </c>
      <c r="B8891" s="47">
        <v>0.13001828744806401</v>
      </c>
      <c r="C8891" s="48">
        <v>3.5269860178706101E-3</v>
      </c>
      <c r="D8891" s="49">
        <v>4.5857268189680364E-4</v>
      </c>
      <c r="E8891" s="48">
        <v>1.53533848701611E-3</v>
      </c>
      <c r="F8891" s="49">
        <v>1.9962208073493628E-4</v>
      </c>
      <c r="G8891" s="50">
        <v>1365.76813629924</v>
      </c>
      <c r="H8891" s="51">
        <v>177.57483413276125</v>
      </c>
      <c r="I8891" s="52">
        <v>819.46088177954596</v>
      </c>
      <c r="J8891" s="51">
        <v>106.544900479657</v>
      </c>
      <c r="K8891" s="53">
        <v>2185.22901807879</v>
      </c>
      <c r="L8891" s="51">
        <v>284.11973461241826</v>
      </c>
    </row>
    <row r="8892" spans="1:12" ht="21.6" customHeight="1" x14ac:dyDescent="0.3">
      <c r="A8892" s="46" t="s">
        <v>8915</v>
      </c>
      <c r="B8892" s="47">
        <v>0.13001828744806401</v>
      </c>
      <c r="C8892" s="48">
        <v>3.3906597082225399E-3</v>
      </c>
      <c r="D8892" s="49">
        <v>4.4084776858224707E-4</v>
      </c>
      <c r="E8892" s="48">
        <v>1.4724101101634801E-3</v>
      </c>
      <c r="F8892" s="49">
        <v>1.9144024094467095E-4</v>
      </c>
      <c r="G8892" s="50">
        <v>1320.4244093791699</v>
      </c>
      <c r="H8892" s="51">
        <v>171.67932041210108</v>
      </c>
      <c r="I8892" s="52">
        <v>792.25464562750301</v>
      </c>
      <c r="J8892" s="51">
        <v>103.00759224726077</v>
      </c>
      <c r="K8892" s="53">
        <v>2112.6790550066698</v>
      </c>
      <c r="L8892" s="51">
        <v>274.68691265936184</v>
      </c>
    </row>
    <row r="8893" spans="1:12" ht="21.6" customHeight="1" x14ac:dyDescent="0.3">
      <c r="A8893" s="46" t="s">
        <v>8916</v>
      </c>
      <c r="B8893" s="47">
        <v>0.13001828744806401</v>
      </c>
      <c r="C8893" s="48">
        <v>3.4691493647691198E-3</v>
      </c>
      <c r="D8893" s="49">
        <v>4.5105285930882008E-4</v>
      </c>
      <c r="E8893" s="48">
        <v>1.5141356955193201E-3</v>
      </c>
      <c r="F8893" s="49">
        <v>1.9686533009540528E-4</v>
      </c>
      <c r="G8893" s="50">
        <v>1359.1950842203901</v>
      </c>
      <c r="H8893" s="51">
        <v>176.72021715816226</v>
      </c>
      <c r="I8893" s="52">
        <v>815.51705053223498</v>
      </c>
      <c r="J8893" s="51">
        <v>106.03213029489747</v>
      </c>
      <c r="K8893" s="53">
        <v>2174.7121347526199</v>
      </c>
      <c r="L8893" s="51">
        <v>282.75234745305971</v>
      </c>
    </row>
    <row r="8894" spans="1:12" ht="21.6" customHeight="1" x14ac:dyDescent="0.3">
      <c r="A8894" s="46" t="s">
        <v>8917</v>
      </c>
      <c r="B8894" s="47">
        <v>0.13001828744806401</v>
      </c>
      <c r="C8894" s="48">
        <v>3.3358460840142599E-3</v>
      </c>
      <c r="D8894" s="49">
        <v>4.3372099503386473E-4</v>
      </c>
      <c r="E8894" s="48">
        <v>1.4523585406859901E-3</v>
      </c>
      <c r="F8894" s="49">
        <v>1.8883317022056183E-4</v>
      </c>
      <c r="G8894" s="50">
        <v>1314.0929753630201</v>
      </c>
      <c r="H8894" s="51">
        <v>170.85611820423085</v>
      </c>
      <c r="I8894" s="52">
        <v>788.45578521781397</v>
      </c>
      <c r="J8894" s="51">
        <v>102.51367092253875</v>
      </c>
      <c r="K8894" s="53">
        <v>2102.5487605808298</v>
      </c>
      <c r="L8894" s="51">
        <v>273.3697891267696</v>
      </c>
    </row>
    <row r="8895" spans="1:12" ht="21.6" customHeight="1" x14ac:dyDescent="0.3">
      <c r="A8895" s="46" t="s">
        <v>8918</v>
      </c>
      <c r="B8895" s="47">
        <v>0.13001828744806401</v>
      </c>
      <c r="C8895" s="48">
        <v>3.427486101892E-3</v>
      </c>
      <c r="D8895" s="49">
        <v>4.4563587322003848E-4</v>
      </c>
      <c r="E8895" s="48">
        <v>1.4955973034330801E-3</v>
      </c>
      <c r="F8895" s="49">
        <v>1.9445500010431161E-4</v>
      </c>
      <c r="G8895" s="50">
        <v>1332.4595503912201</v>
      </c>
      <c r="H8895" s="51">
        <v>173.24410883568379</v>
      </c>
      <c r="I8895" s="52">
        <v>799.47573023473694</v>
      </c>
      <c r="J8895" s="51">
        <v>103.94646530141091</v>
      </c>
      <c r="K8895" s="53">
        <v>2131.9352806259599</v>
      </c>
      <c r="L8895" s="51">
        <v>277.1905741370947</v>
      </c>
    </row>
    <row r="8896" spans="1:12" ht="21.6" customHeight="1" x14ac:dyDescent="0.3">
      <c r="A8896" s="46" t="s">
        <v>8919</v>
      </c>
      <c r="B8896" s="47">
        <v>0.13001828744806401</v>
      </c>
      <c r="C8896" s="48">
        <v>3.29573193171445E-3</v>
      </c>
      <c r="D8896" s="49">
        <v>4.2850542164941263E-4</v>
      </c>
      <c r="E8896" s="48">
        <v>1.43482670498526E-3</v>
      </c>
      <c r="F8896" s="49">
        <v>1.8655371096693208E-4</v>
      </c>
      <c r="G8896" s="50">
        <v>1288.5852670469999</v>
      </c>
      <c r="H8896" s="51">
        <v>167.53964965225717</v>
      </c>
      <c r="I8896" s="52">
        <v>773.15116022819996</v>
      </c>
      <c r="J8896" s="51">
        <v>100.5237897913543</v>
      </c>
      <c r="K8896" s="53">
        <v>2061.7364272752002</v>
      </c>
      <c r="L8896" s="51">
        <v>268.06343944361146</v>
      </c>
    </row>
    <row r="8897" spans="1:12" ht="21.6" customHeight="1" x14ac:dyDescent="0.3">
      <c r="A8897" s="46" t="s">
        <v>8920</v>
      </c>
      <c r="B8897" s="47">
        <v>0.13001828744806401</v>
      </c>
      <c r="C8897" s="48">
        <v>3.3714242574872199E-3</v>
      </c>
      <c r="D8897" s="49">
        <v>4.3834680821934913E-4</v>
      </c>
      <c r="E8897" s="48">
        <v>1.47504515295242E-3</v>
      </c>
      <c r="F8897" s="49">
        <v>1.9178284469544129E-4</v>
      </c>
      <c r="G8897" s="50">
        <v>1326.0882027570101</v>
      </c>
      <c r="H8897" s="51">
        <v>172.41571712754754</v>
      </c>
      <c r="I8897" s="52">
        <v>795.65292165420794</v>
      </c>
      <c r="J8897" s="51">
        <v>103.44943027652876</v>
      </c>
      <c r="K8897" s="53">
        <v>2121.74112441122</v>
      </c>
      <c r="L8897" s="51">
        <v>275.86514740407631</v>
      </c>
    </row>
    <row r="8898" spans="1:12" ht="21.6" customHeight="1" x14ac:dyDescent="0.3">
      <c r="A8898" s="46" t="s">
        <v>8921</v>
      </c>
      <c r="B8898" s="47">
        <v>0.13001828744806401</v>
      </c>
      <c r="C8898" s="48">
        <v>3.2426003498050599E-3</v>
      </c>
      <c r="D8898" s="49">
        <v>4.2159734436014718E-4</v>
      </c>
      <c r="E8898" s="48">
        <v>1.4153904494649699E-3</v>
      </c>
      <c r="F8898" s="49">
        <v>1.8402664230978097E-4</v>
      </c>
      <c r="G8898" s="50">
        <v>1282.4481230450899</v>
      </c>
      <c r="H8898" s="51">
        <v>166.74170869930666</v>
      </c>
      <c r="I8898" s="52">
        <v>769.46887382705404</v>
      </c>
      <c r="J8898" s="51">
        <v>100.04502521958401</v>
      </c>
      <c r="K8898" s="53">
        <v>2051.9169968721399</v>
      </c>
      <c r="L8898" s="51">
        <v>266.78673391889066</v>
      </c>
    </row>
    <row r="8899" spans="1:12" ht="21.6" customHeight="1" x14ac:dyDescent="0.3">
      <c r="A8899" s="46" t="s">
        <v>8922</v>
      </c>
      <c r="B8899" s="47">
        <v>0.13001828744806401</v>
      </c>
      <c r="C8899" s="48">
        <v>3.5410153412274198E-3</v>
      </c>
      <c r="D8899" s="49">
        <v>4.6039675049371114E-4</v>
      </c>
      <c r="E8899" s="48">
        <v>1.6726209730500399E-3</v>
      </c>
      <c r="F8899" s="49">
        <v>2.1747131446568063E-4</v>
      </c>
      <c r="G8899" s="50">
        <v>1366.9111014273899</v>
      </c>
      <c r="H8899" s="51">
        <v>177.72344050133617</v>
      </c>
      <c r="I8899" s="52">
        <v>820.14666085643296</v>
      </c>
      <c r="J8899" s="51">
        <v>106.63406430080157</v>
      </c>
      <c r="K8899" s="53">
        <v>2187.05776228382</v>
      </c>
      <c r="L8899" s="51">
        <v>284.35750480213773</v>
      </c>
    </row>
    <row r="8900" spans="1:12" ht="21.6" customHeight="1" x14ac:dyDescent="0.3">
      <c r="A8900" s="46" t="s">
        <v>8923</v>
      </c>
      <c r="B8900" s="47">
        <v>0.13001828744806401</v>
      </c>
      <c r="C8900" s="48">
        <v>3.4053243425512599E-3</v>
      </c>
      <c r="D8900" s="49">
        <v>4.4275443922371931E-4</v>
      </c>
      <c r="E8900" s="48">
        <v>1.6081224682374399E-3</v>
      </c>
      <c r="F8900" s="49">
        <v>2.0908532932698565E-4</v>
      </c>
      <c r="G8900" s="50">
        <v>1321.5887673981199</v>
      </c>
      <c r="H8900" s="51">
        <v>171.83070824770135</v>
      </c>
      <c r="I8900" s="52">
        <v>792.95326043887599</v>
      </c>
      <c r="J8900" s="51">
        <v>103.09842494862134</v>
      </c>
      <c r="K8900" s="53">
        <v>2114.5420278370002</v>
      </c>
      <c r="L8900" s="51">
        <v>274.92913319632271</v>
      </c>
    </row>
    <row r="8901" spans="1:12" ht="21.6" customHeight="1" x14ac:dyDescent="0.3">
      <c r="A8901" s="46" t="s">
        <v>8924</v>
      </c>
      <c r="B8901" s="47">
        <v>0.13001828744806401</v>
      </c>
      <c r="C8901" s="48">
        <v>3.4837836831086398E-3</v>
      </c>
      <c r="D8901" s="49">
        <v>4.529555883172943E-4</v>
      </c>
      <c r="E8901" s="48">
        <v>1.6526934954713001E-3</v>
      </c>
      <c r="F8901" s="49">
        <v>2.1488037795773317E-4</v>
      </c>
      <c r="G8901" s="50">
        <v>1360.35619282826</v>
      </c>
      <c r="H8901" s="51">
        <v>176.87118251089871</v>
      </c>
      <c r="I8901" s="52">
        <v>816.213715696961</v>
      </c>
      <c r="J8901" s="51">
        <v>106.12270950653988</v>
      </c>
      <c r="K8901" s="53">
        <v>2176.5699085252299</v>
      </c>
      <c r="L8901" s="51">
        <v>282.99389201743861</v>
      </c>
    </row>
    <row r="8902" spans="1:12" ht="21.6" customHeight="1" x14ac:dyDescent="0.3">
      <c r="A8902" s="46" t="s">
        <v>8925</v>
      </c>
      <c r="B8902" s="47">
        <v>0.13001828744806401</v>
      </c>
      <c r="C8902" s="48">
        <v>3.3510897636803102E-3</v>
      </c>
      <c r="D8902" s="49">
        <v>4.3570295215845147E-4</v>
      </c>
      <c r="E8902" s="48">
        <v>1.58927696851907E-3</v>
      </c>
      <c r="F8902" s="49">
        <v>2.0663506972750021E-4</v>
      </c>
      <c r="G8902" s="50">
        <v>1315.2745919603799</v>
      </c>
      <c r="H8902" s="51">
        <v>171.00974997063977</v>
      </c>
      <c r="I8902" s="52">
        <v>789.16475517622996</v>
      </c>
      <c r="J8902" s="51">
        <v>102.60584998238413</v>
      </c>
      <c r="K8902" s="53">
        <v>2104.4393471366102</v>
      </c>
      <c r="L8902" s="51">
        <v>273.61559995302389</v>
      </c>
    </row>
    <row r="8903" spans="1:12" ht="21.6" customHeight="1" x14ac:dyDescent="0.3">
      <c r="A8903" s="46" t="s">
        <v>8926</v>
      </c>
      <c r="B8903" s="47">
        <v>0.13001828744806401</v>
      </c>
      <c r="C8903" s="48">
        <v>3.44189373737508E-3</v>
      </c>
      <c r="D8903" s="49">
        <v>4.4750912931172448E-4</v>
      </c>
      <c r="E8903" s="48">
        <v>1.63080587143409E-3</v>
      </c>
      <c r="F8903" s="49">
        <v>2.1203458656410805E-4</v>
      </c>
      <c r="G8903" s="50">
        <v>1333.6127482131601</v>
      </c>
      <c r="H8903" s="51">
        <v>173.39404564158127</v>
      </c>
      <c r="I8903" s="52">
        <v>800.16764892789899</v>
      </c>
      <c r="J8903" s="51">
        <v>104.03642738494914</v>
      </c>
      <c r="K8903" s="53">
        <v>2133.7803971410599</v>
      </c>
      <c r="L8903" s="51">
        <v>277.43047302653042</v>
      </c>
    </row>
    <row r="8904" spans="1:12" ht="21.6" customHeight="1" x14ac:dyDescent="0.3">
      <c r="A8904" s="46" t="s">
        <v>8927</v>
      </c>
      <c r="B8904" s="47">
        <v>0.13001828744806401</v>
      </c>
      <c r="C8904" s="48">
        <v>3.3107695838762198E-3</v>
      </c>
      <c r="D8904" s="49">
        <v>4.3046059143072565E-4</v>
      </c>
      <c r="E8904" s="48">
        <v>1.56857775001542E-3</v>
      </c>
      <c r="F8904" s="49">
        <v>2.0394379278614237E-4</v>
      </c>
      <c r="G8904" s="50">
        <v>1289.76015587302</v>
      </c>
      <c r="H8904" s="51">
        <v>167.69240668535818</v>
      </c>
      <c r="I8904" s="52">
        <v>773.85609352381698</v>
      </c>
      <c r="J8904" s="51">
        <v>100.61544401121554</v>
      </c>
      <c r="K8904" s="53">
        <v>2063.61624939684</v>
      </c>
      <c r="L8904" s="51">
        <v>268.30785069657372</v>
      </c>
    </row>
    <row r="8905" spans="1:12" ht="21.6" customHeight="1" x14ac:dyDescent="0.3">
      <c r="A8905" s="46" t="s">
        <v>8928</v>
      </c>
      <c r="B8905" s="47">
        <v>0.13001828744806401</v>
      </c>
      <c r="C8905" s="48">
        <v>3.38641832273011E-3</v>
      </c>
      <c r="D8905" s="49">
        <v>4.4029631090411426E-4</v>
      </c>
      <c r="E8905" s="48">
        <v>1.6114898998574E-3</v>
      </c>
      <c r="F8905" s="49">
        <v>2.0952315701931132E-4</v>
      </c>
      <c r="G8905" s="50">
        <v>1327.25898729746</v>
      </c>
      <c r="H8905" s="51">
        <v>172.56794052846749</v>
      </c>
      <c r="I8905" s="52">
        <v>796.35539237847695</v>
      </c>
      <c r="J8905" s="51">
        <v>103.54076431708062</v>
      </c>
      <c r="K8905" s="53">
        <v>2123.6143796759302</v>
      </c>
      <c r="L8905" s="51">
        <v>276.10870484554812</v>
      </c>
    </row>
    <row r="8906" spans="1:12" ht="21.6" customHeight="1" x14ac:dyDescent="0.3">
      <c r="A8906" s="46" t="s">
        <v>8929</v>
      </c>
      <c r="B8906" s="47">
        <v>0.13001828744806401</v>
      </c>
      <c r="C8906" s="48">
        <v>3.25819927838696E-3</v>
      </c>
      <c r="D8906" s="49">
        <v>4.2362549034039048E-4</v>
      </c>
      <c r="E8906" s="48">
        <v>1.5503105541061399E-3</v>
      </c>
      <c r="F8906" s="49">
        <v>2.015687232575395E-4</v>
      </c>
      <c r="G8906" s="50">
        <v>1283.63974084289</v>
      </c>
      <c r="H8906" s="51">
        <v>166.89664080466926</v>
      </c>
      <c r="I8906" s="52">
        <v>770.18384450573501</v>
      </c>
      <c r="J8906" s="51">
        <v>100.1379844828017</v>
      </c>
      <c r="K8906" s="53">
        <v>2053.8235853486199</v>
      </c>
      <c r="L8906" s="51">
        <v>267.03462528747093</v>
      </c>
    </row>
    <row r="8907" spans="1:12" ht="21.6" customHeight="1" x14ac:dyDescent="0.3">
      <c r="A8907" s="46" t="s">
        <v>8930</v>
      </c>
      <c r="B8907" s="47">
        <v>0.13001828744806401</v>
      </c>
      <c r="C8907" s="48">
        <v>3.5350462527440302E-3</v>
      </c>
      <c r="D8907" s="49">
        <v>4.5962065983147488E-4</v>
      </c>
      <c r="E8907" s="48">
        <v>1.66252992306044E-3</v>
      </c>
      <c r="F8907" s="49">
        <v>2.1615929342748004E-4</v>
      </c>
      <c r="G8907" s="50">
        <v>1366.5718343447199</v>
      </c>
      <c r="H8907" s="51">
        <v>177.6793295762599</v>
      </c>
      <c r="I8907" s="52">
        <v>819.94310060683199</v>
      </c>
      <c r="J8907" s="51">
        <v>106.60759774575595</v>
      </c>
      <c r="K8907" s="53">
        <v>2186.51493495155</v>
      </c>
      <c r="L8907" s="51">
        <v>284.28692732201586</v>
      </c>
    </row>
    <row r="8908" spans="1:12" ht="21.6" customHeight="1" x14ac:dyDescent="0.3">
      <c r="A8908" s="46" t="s">
        <v>8931</v>
      </c>
      <c r="B8908" s="47">
        <v>0.13001828744806401</v>
      </c>
      <c r="C8908" s="48">
        <v>3.39919092406334E-3</v>
      </c>
      <c r="D8908" s="49">
        <v>4.4195698265571767E-4</v>
      </c>
      <c r="E8908" s="48">
        <v>1.59776495458262E-3</v>
      </c>
      <c r="F8908" s="49">
        <v>2.0773866313936602E-4</v>
      </c>
      <c r="G8908" s="50">
        <v>1321.2413283332801</v>
      </c>
      <c r="H8908" s="51">
        <v>171.78553481549832</v>
      </c>
      <c r="I8908" s="52">
        <v>792.74479699997096</v>
      </c>
      <c r="J8908" s="51">
        <v>103.07132088929937</v>
      </c>
      <c r="K8908" s="53">
        <v>2113.9861253332501</v>
      </c>
      <c r="L8908" s="51">
        <v>274.85685570479768</v>
      </c>
    </row>
    <row r="8909" spans="1:12" ht="21.6" customHeight="1" x14ac:dyDescent="0.3">
      <c r="A8909" s="46" t="s">
        <v>8932</v>
      </c>
      <c r="B8909" s="47">
        <v>0.13001828744806401</v>
      </c>
      <c r="C8909" s="48">
        <v>3.4778424785026399E-3</v>
      </c>
      <c r="D8909" s="49">
        <v>4.5218312306904361E-4</v>
      </c>
      <c r="E8909" s="48">
        <v>1.6426024454817001E-3</v>
      </c>
      <c r="F8909" s="49">
        <v>2.1356835691953258E-4</v>
      </c>
      <c r="G8909" s="50">
        <v>1360.01875958097</v>
      </c>
      <c r="H8909" s="51">
        <v>176.82731001795801</v>
      </c>
      <c r="I8909" s="52">
        <v>816.01125574858304</v>
      </c>
      <c r="J8909" s="51">
        <v>106.09638601077495</v>
      </c>
      <c r="K8909" s="53">
        <v>2176.0300153295502</v>
      </c>
      <c r="L8909" s="51">
        <v>282.92369602873293</v>
      </c>
    </row>
    <row r="8910" spans="1:12" ht="21.6" customHeight="1" x14ac:dyDescent="0.3">
      <c r="A8910" s="46" t="s">
        <v>8933</v>
      </c>
      <c r="B8910" s="47">
        <v>0.13001828744806401</v>
      </c>
      <c r="C8910" s="48">
        <v>3.3449842290697801E-3</v>
      </c>
      <c r="D8910" s="49">
        <v>4.3490912100443545E-4</v>
      </c>
      <c r="E8910" s="48">
        <v>1.57891945486425E-3</v>
      </c>
      <c r="F8910" s="49">
        <v>2.0528840353988061E-4</v>
      </c>
      <c r="G8910" s="50">
        <v>1314.9289867309101</v>
      </c>
      <c r="H8910" s="51">
        <v>170.96481497057101</v>
      </c>
      <c r="I8910" s="52">
        <v>788.95739203854896</v>
      </c>
      <c r="J8910" s="51">
        <v>102.57888898234299</v>
      </c>
      <c r="K8910" s="53">
        <v>2103.88637876946</v>
      </c>
      <c r="L8910" s="51">
        <v>273.54370395291403</v>
      </c>
    </row>
    <row r="8911" spans="1:12" ht="21.6" customHeight="1" x14ac:dyDescent="0.3">
      <c r="A8911" s="46" t="s">
        <v>8934</v>
      </c>
      <c r="B8911" s="47">
        <v>0.13001828744806401</v>
      </c>
      <c r="C8911" s="48">
        <v>3.4359578654030798E-3</v>
      </c>
      <c r="D8911" s="49">
        <v>4.4673735740341405E-4</v>
      </c>
      <c r="E8911" s="48">
        <v>1.62071482144449E-3</v>
      </c>
      <c r="F8911" s="49">
        <v>2.1072256552590745E-4</v>
      </c>
      <c r="G8911" s="50">
        <v>1333.27566567652</v>
      </c>
      <c r="H8911" s="51">
        <v>173.35021874743867</v>
      </c>
      <c r="I8911" s="52">
        <v>799.96539940591299</v>
      </c>
      <c r="J8911" s="51">
        <v>104.01013124846334</v>
      </c>
      <c r="K8911" s="53">
        <v>2133.2410650824299</v>
      </c>
      <c r="L8911" s="51">
        <v>277.36034999590203</v>
      </c>
    </row>
    <row r="8912" spans="1:12" ht="21.6" customHeight="1" x14ac:dyDescent="0.3">
      <c r="A8912" s="46" t="s">
        <v>8935</v>
      </c>
      <c r="B8912" s="47">
        <v>0.13001828744806401</v>
      </c>
      <c r="C8912" s="48">
        <v>3.3046693818996999E-3</v>
      </c>
      <c r="D8912" s="49">
        <v>4.2966745361665119E-4</v>
      </c>
      <c r="E8912" s="48">
        <v>1.5582202363606001E-3</v>
      </c>
      <c r="F8912" s="49">
        <v>2.0259712659852273E-4</v>
      </c>
      <c r="G8912" s="50">
        <v>1289.4149013542101</v>
      </c>
      <c r="H8912" s="51">
        <v>167.64751728408879</v>
      </c>
      <c r="I8912" s="52">
        <v>773.64894081252805</v>
      </c>
      <c r="J8912" s="51">
        <v>100.58851037045353</v>
      </c>
      <c r="K8912" s="53">
        <v>2063.06384216674</v>
      </c>
      <c r="L8912" s="51">
        <v>268.23602765454234</v>
      </c>
    </row>
    <row r="8913" spans="1:12" ht="21.6" customHeight="1" x14ac:dyDescent="0.3">
      <c r="A8913" s="46" t="s">
        <v>8936</v>
      </c>
      <c r="B8913" s="47">
        <v>0.13001828744806401</v>
      </c>
      <c r="C8913" s="48">
        <v>3.3805094789748501E-3</v>
      </c>
      <c r="D8913" s="49">
        <v>4.3952805315825716E-4</v>
      </c>
      <c r="E8913" s="48">
        <v>1.6013988498678E-3</v>
      </c>
      <c r="F8913" s="49">
        <v>2.0821113598111073E-4</v>
      </c>
      <c r="G8913" s="50">
        <v>1326.9236823220599</v>
      </c>
      <c r="H8913" s="51">
        <v>172.52434474979316</v>
      </c>
      <c r="I8913" s="52">
        <v>796.15420939323997</v>
      </c>
      <c r="J8913" s="51">
        <v>103.51460684987642</v>
      </c>
      <c r="K8913" s="53">
        <v>2123.0778917153002</v>
      </c>
      <c r="L8913" s="51">
        <v>276.03895159966959</v>
      </c>
    </row>
    <row r="8914" spans="1:12" ht="21.6" customHeight="1" x14ac:dyDescent="0.3">
      <c r="A8914" s="46" t="s">
        <v>8937</v>
      </c>
      <c r="B8914" s="47">
        <v>0.13001828744806401</v>
      </c>
      <c r="C8914" s="48">
        <v>3.2521261046271899E-3</v>
      </c>
      <c r="D8914" s="49">
        <v>4.2283586668877065E-4</v>
      </c>
      <c r="E8914" s="48">
        <v>1.53995304045132E-3</v>
      </c>
      <c r="F8914" s="49">
        <v>2.0022205706991987E-4</v>
      </c>
      <c r="G8914" s="50">
        <v>1283.2962638853201</v>
      </c>
      <c r="H8914" s="51">
        <v>166.85198251886814</v>
      </c>
      <c r="I8914" s="52">
        <v>769.97775833119499</v>
      </c>
      <c r="J8914" s="51">
        <v>100.11118951132127</v>
      </c>
      <c r="K8914" s="53">
        <v>2053.2740222165198</v>
      </c>
      <c r="L8914" s="51">
        <v>266.96317203018941</v>
      </c>
    </row>
    <row r="8915" spans="1:12" ht="21.6" customHeight="1" x14ac:dyDescent="0.3">
      <c r="A8915" s="46" t="s">
        <v>8938</v>
      </c>
      <c r="B8915" s="47">
        <v>0.13001828744806401</v>
      </c>
      <c r="C8915" s="48">
        <v>3.47520373220117E-3</v>
      </c>
      <c r="D8915" s="49">
        <v>4.5184003779391661E-4</v>
      </c>
      <c r="E8915" s="48">
        <v>1.5626828298442199E-3</v>
      </c>
      <c r="F8915" s="49">
        <v>2.0317734536083988E-4</v>
      </c>
      <c r="G8915" s="50">
        <v>1363.0559743029401</v>
      </c>
      <c r="H8915" s="51">
        <v>177.2222034747206</v>
      </c>
      <c r="I8915" s="52">
        <v>817.83358458176303</v>
      </c>
      <c r="J8915" s="51">
        <v>106.33332208483223</v>
      </c>
      <c r="K8915" s="53">
        <v>2180.8895588846999</v>
      </c>
      <c r="L8915" s="51">
        <v>283.55552555955285</v>
      </c>
    </row>
    <row r="8916" spans="1:12" ht="21.6" customHeight="1" x14ac:dyDescent="0.3">
      <c r="A8916" s="46" t="s">
        <v>8939</v>
      </c>
      <c r="B8916" s="47">
        <v>0.13001828744806401</v>
      </c>
      <c r="C8916" s="48">
        <v>3.3407580567578598E-3</v>
      </c>
      <c r="D8916" s="49">
        <v>4.3435964131797918E-4</v>
      </c>
      <c r="E8916" s="48">
        <v>1.5009352704176001E-3</v>
      </c>
      <c r="F8916" s="49">
        <v>1.9514903343009323E-4</v>
      </c>
      <c r="G8916" s="50">
        <v>1317.80347694229</v>
      </c>
      <c r="H8916" s="51">
        <v>171.33855126514086</v>
      </c>
      <c r="I8916" s="52">
        <v>790.682086165378</v>
      </c>
      <c r="J8916" s="51">
        <v>102.80313075908504</v>
      </c>
      <c r="K8916" s="53">
        <v>2108.4855631076698</v>
      </c>
      <c r="L8916" s="51">
        <v>274.14168202422593</v>
      </c>
    </row>
    <row r="8917" spans="1:12" ht="21.6" customHeight="1" x14ac:dyDescent="0.3">
      <c r="A8917" s="46" t="s">
        <v>8940</v>
      </c>
      <c r="B8917" s="47">
        <v>0.13001828744806401</v>
      </c>
      <c r="C8917" s="48">
        <v>3.4179372809981798E-3</v>
      </c>
      <c r="D8917" s="49">
        <v>4.4439435188027571E-4</v>
      </c>
      <c r="E8917" s="48">
        <v>1.5427553522654801E-3</v>
      </c>
      <c r="F8917" s="49">
        <v>2.0058640885289245E-4</v>
      </c>
      <c r="G8917" s="50">
        <v>1356.4952459733199</v>
      </c>
      <c r="H8917" s="51">
        <v>176.36918881289139</v>
      </c>
      <c r="I8917" s="52">
        <v>813.89714758399305</v>
      </c>
      <c r="J8917" s="51">
        <v>105.82151328773499</v>
      </c>
      <c r="K8917" s="53">
        <v>2170.3923935573098</v>
      </c>
      <c r="L8917" s="51">
        <v>282.19070210062637</v>
      </c>
    </row>
    <row r="8918" spans="1:12" ht="21.6" customHeight="1" x14ac:dyDescent="0.3">
      <c r="A8918" s="46" t="s">
        <v>8941</v>
      </c>
      <c r="B8918" s="47">
        <v>0.13001828744806401</v>
      </c>
      <c r="C8918" s="48">
        <v>3.2864956153067599E-3</v>
      </c>
      <c r="D8918" s="49">
        <v>4.2730453160775634E-4</v>
      </c>
      <c r="E8918" s="48">
        <v>1.4820897706992299E-3</v>
      </c>
      <c r="F8918" s="49">
        <v>1.9269877383060776E-4</v>
      </c>
      <c r="G8918" s="50">
        <v>1311.48412931706</v>
      </c>
      <c r="H8918" s="51">
        <v>170.51692050911947</v>
      </c>
      <c r="I8918" s="52">
        <v>786.89047759023595</v>
      </c>
      <c r="J8918" s="51">
        <v>102.31015230547168</v>
      </c>
      <c r="K8918" s="53">
        <v>2098.3746069072899</v>
      </c>
      <c r="L8918" s="51">
        <v>272.82707281459113</v>
      </c>
    </row>
    <row r="8919" spans="1:12" ht="21.6" customHeight="1" x14ac:dyDescent="0.3">
      <c r="A8919" s="46" t="s">
        <v>8942</v>
      </c>
      <c r="B8919" s="47">
        <v>0.13001828744806401</v>
      </c>
      <c r="C8919" s="48">
        <v>3.3774614603055602E-3</v>
      </c>
      <c r="D8919" s="49">
        <v>4.3913175499076635E-4</v>
      </c>
      <c r="E8919" s="48">
        <v>1.5230782023514301E-3</v>
      </c>
      <c r="F8919" s="49">
        <v>1.9802801951920884E-4</v>
      </c>
      <c r="G8919" s="50">
        <v>1329.8382071537601</v>
      </c>
      <c r="H8919" s="51">
        <v>172.90328627713566</v>
      </c>
      <c r="I8919" s="52">
        <v>797.90292429225701</v>
      </c>
      <c r="J8919" s="51">
        <v>103.74197176628152</v>
      </c>
      <c r="K8919" s="53">
        <v>2127.7411314460101</v>
      </c>
      <c r="L8919" s="51">
        <v>276.64525804341719</v>
      </c>
    </row>
    <row r="8920" spans="1:12" ht="21.6" customHeight="1" x14ac:dyDescent="0.3">
      <c r="A8920" s="46" t="s">
        <v>8943</v>
      </c>
      <c r="B8920" s="47">
        <v>0.13001828744806401</v>
      </c>
      <c r="C8920" s="48">
        <v>3.2475291506398299E-3</v>
      </c>
      <c r="D8920" s="49">
        <v>4.222381786038566E-4</v>
      </c>
      <c r="E8920" s="48">
        <v>1.46348100691072E-3</v>
      </c>
      <c r="F8920" s="49">
        <v>1.9027929423130014E-4</v>
      </c>
      <c r="G8920" s="50">
        <v>1286.05248423238</v>
      </c>
      <c r="H8920" s="51">
        <v>167.21034156822239</v>
      </c>
      <c r="I8920" s="52">
        <v>771.63149053943198</v>
      </c>
      <c r="J8920" s="51">
        <v>100.32620494093395</v>
      </c>
      <c r="K8920" s="53">
        <v>2057.68397477181</v>
      </c>
      <c r="L8920" s="51">
        <v>267.53654650915632</v>
      </c>
    </row>
    <row r="8921" spans="1:12" ht="21.6" customHeight="1" x14ac:dyDescent="0.3">
      <c r="A8921" s="46" t="s">
        <v>8944</v>
      </c>
      <c r="B8921" s="47">
        <v>0.13001828744806401</v>
      </c>
      <c r="C8921" s="48">
        <v>3.3219523202569099E-3</v>
      </c>
      <c r="D8921" s="49">
        <v>4.3191455166392611E-4</v>
      </c>
      <c r="E8921" s="48">
        <v>1.5037622307747401E-3</v>
      </c>
      <c r="F8921" s="49">
        <v>1.9551658997441214E-4</v>
      </c>
      <c r="G8921" s="50">
        <v>1323.4788050951399</v>
      </c>
      <c r="H8921" s="51">
        <v>172.07644771228018</v>
      </c>
      <c r="I8921" s="52">
        <v>794.08728305708803</v>
      </c>
      <c r="J8921" s="51">
        <v>103.24586862736864</v>
      </c>
      <c r="K8921" s="53">
        <v>2117.5660881522299</v>
      </c>
      <c r="L8921" s="51">
        <v>275.32231633964881</v>
      </c>
    </row>
    <row r="8922" spans="1:12" ht="21.6" customHeight="1" x14ac:dyDescent="0.3">
      <c r="A8922" s="46" t="s">
        <v>8945</v>
      </c>
      <c r="B8922" s="47">
        <v>0.13001828744806401</v>
      </c>
      <c r="C8922" s="48">
        <v>3.1949318375775202E-3</v>
      </c>
      <c r="D8922" s="49">
        <v>4.153995660351254E-4</v>
      </c>
      <c r="E8922" s="48">
        <v>1.4452138110014499E-3</v>
      </c>
      <c r="F8922" s="49">
        <v>1.8790422470269858E-4</v>
      </c>
      <c r="G8922" s="50">
        <v>1279.9270557314601</v>
      </c>
      <c r="H8922" s="51">
        <v>166.41392384464723</v>
      </c>
      <c r="I8922" s="52">
        <v>767.95623343887996</v>
      </c>
      <c r="J8922" s="51">
        <v>99.848354306788849</v>
      </c>
      <c r="K8922" s="53">
        <v>2047.88328917034</v>
      </c>
      <c r="L8922" s="51">
        <v>266.26227815143608</v>
      </c>
    </row>
    <row r="8923" spans="1:12" ht="21.6" customHeight="1" x14ac:dyDescent="0.3">
      <c r="A8923" s="46" t="s">
        <v>8946</v>
      </c>
      <c r="B8923" s="47">
        <v>0.13001828744806401</v>
      </c>
      <c r="C8923" s="48">
        <v>3.4702222801797798E-3</v>
      </c>
      <c r="D8923" s="49">
        <v>4.5119235793309072E-4</v>
      </c>
      <c r="E8923" s="48">
        <v>1.5538257506678001E-3</v>
      </c>
      <c r="F8923" s="49">
        <v>2.0202576309452986E-4</v>
      </c>
      <c r="G8923" s="50">
        <v>1362.7776221353299</v>
      </c>
      <c r="H8923" s="51">
        <v>177.18601260258049</v>
      </c>
      <c r="I8923" s="52">
        <v>817.66657328120095</v>
      </c>
      <c r="J8923" s="51">
        <v>106.31160756154868</v>
      </c>
      <c r="K8923" s="53">
        <v>2180.44419541653</v>
      </c>
      <c r="L8923" s="51">
        <v>283.49762016412916</v>
      </c>
    </row>
    <row r="8924" spans="1:12" ht="21.6" customHeight="1" x14ac:dyDescent="0.3">
      <c r="A8924" s="46" t="s">
        <v>8947</v>
      </c>
      <c r="B8924" s="47">
        <v>0.13001828744806401</v>
      </c>
      <c r="C8924" s="48">
        <v>3.3356262453753702E-3</v>
      </c>
      <c r="D8924" s="49">
        <v>4.336924119905214E-4</v>
      </c>
      <c r="E8924" s="48">
        <v>1.4918443117357899E-3</v>
      </c>
      <c r="F8924" s="49">
        <v>1.9396704255102317E-4</v>
      </c>
      <c r="G8924" s="50">
        <v>1317.5177071232099</v>
      </c>
      <c r="H8924" s="51">
        <v>171.30139596265971</v>
      </c>
      <c r="I8924" s="52">
        <v>790.51062427393003</v>
      </c>
      <c r="J8924" s="51">
        <v>102.78083757759636</v>
      </c>
      <c r="K8924" s="53">
        <v>2108.0283313971399</v>
      </c>
      <c r="L8924" s="51">
        <v>274.08223354025608</v>
      </c>
    </row>
    <row r="8925" spans="1:12" ht="21.6" customHeight="1" x14ac:dyDescent="0.3">
      <c r="A8925" s="46" t="s">
        <v>8948</v>
      </c>
      <c r="B8925" s="47">
        <v>0.13001828744806401</v>
      </c>
      <c r="C8925" s="48">
        <v>3.4129739391239701E-3</v>
      </c>
      <c r="D8925" s="49">
        <v>4.4374902666977165E-4</v>
      </c>
      <c r="E8925" s="48">
        <v>1.5338982730890599E-3</v>
      </c>
      <c r="F8925" s="49">
        <v>1.994348265865824E-4</v>
      </c>
      <c r="G8925" s="50">
        <v>1356.2180848534299</v>
      </c>
      <c r="H8925" s="51">
        <v>176.33315279873611</v>
      </c>
      <c r="I8925" s="52">
        <v>813.73085091206099</v>
      </c>
      <c r="J8925" s="51">
        <v>105.79989167924207</v>
      </c>
      <c r="K8925" s="53">
        <v>2169.9489357654902</v>
      </c>
      <c r="L8925" s="51">
        <v>282.13304447797816</v>
      </c>
    </row>
    <row r="8926" spans="1:12" ht="21.6" customHeight="1" x14ac:dyDescent="0.3">
      <c r="A8926" s="46" t="s">
        <v>8949</v>
      </c>
      <c r="B8926" s="47">
        <v>0.13001828744806401</v>
      </c>
      <c r="C8926" s="48">
        <v>3.2813819140714399E-3</v>
      </c>
      <c r="D8926" s="49">
        <v>4.2663965693061899E-4</v>
      </c>
      <c r="E8926" s="48">
        <v>1.47299881201742E-3</v>
      </c>
      <c r="F8926" s="49">
        <v>1.9151678295153772E-4</v>
      </c>
      <c r="G8926" s="50">
        <v>1311.19955054569</v>
      </c>
      <c r="H8926" s="51">
        <v>170.47992006462187</v>
      </c>
      <c r="I8926" s="52">
        <v>786.71973032741698</v>
      </c>
      <c r="J8926" s="51">
        <v>102.28795203877351</v>
      </c>
      <c r="K8926" s="53">
        <v>2097.91928087311</v>
      </c>
      <c r="L8926" s="51">
        <v>272.76787210339535</v>
      </c>
    </row>
    <row r="8927" spans="1:12" ht="21.6" customHeight="1" x14ac:dyDescent="0.3">
      <c r="A8927" s="46" t="s">
        <v>8950</v>
      </c>
      <c r="B8927" s="47">
        <v>0.13001828744806401</v>
      </c>
      <c r="C8927" s="48">
        <v>3.37250158189467E-3</v>
      </c>
      <c r="D8927" s="49">
        <v>4.3848688009383183E-4</v>
      </c>
      <c r="E8927" s="48">
        <v>1.51422112317501E-3</v>
      </c>
      <c r="F8927" s="49">
        <v>1.9687643725289878E-4</v>
      </c>
      <c r="G8927" s="50">
        <v>1329.5612738150101</v>
      </c>
      <c r="H8927" s="51">
        <v>172.86727987869412</v>
      </c>
      <c r="I8927" s="52">
        <v>797.73676428901103</v>
      </c>
      <c r="J8927" s="51">
        <v>103.72036792721713</v>
      </c>
      <c r="K8927" s="53">
        <v>2127.2980381040302</v>
      </c>
      <c r="L8927" s="51">
        <v>276.58764780591127</v>
      </c>
    </row>
    <row r="8928" spans="1:12" ht="21.6" customHeight="1" x14ac:dyDescent="0.3">
      <c r="A8928" s="46" t="s">
        <v>8951</v>
      </c>
      <c r="B8928" s="47">
        <v>0.13001828744806401</v>
      </c>
      <c r="C8928" s="48">
        <v>3.2424189128678299E-3</v>
      </c>
      <c r="D8928" s="49">
        <v>4.2157375424028873E-4</v>
      </c>
      <c r="E8928" s="48">
        <v>1.4543900482289101E-3</v>
      </c>
      <c r="F8928" s="49">
        <v>1.890973033522301E-4</v>
      </c>
      <c r="G8928" s="50">
        <v>1285.76813324216</v>
      </c>
      <c r="H8928" s="51">
        <v>167.17337073943983</v>
      </c>
      <c r="I8928" s="52">
        <v>771.46087994530103</v>
      </c>
      <c r="J8928" s="51">
        <v>100.30402244366455</v>
      </c>
      <c r="K8928" s="53">
        <v>2057.2290131874602</v>
      </c>
      <c r="L8928" s="51">
        <v>267.47739318310437</v>
      </c>
    </row>
    <row r="8929" spans="1:12" ht="21.6" customHeight="1" x14ac:dyDescent="0.3">
      <c r="A8929" s="46" t="s">
        <v>8952</v>
      </c>
      <c r="B8929" s="47">
        <v>0.13001828744806401</v>
      </c>
      <c r="C8929" s="48">
        <v>3.31700999625483E-3</v>
      </c>
      <c r="D8929" s="49">
        <v>4.3127195916116222E-4</v>
      </c>
      <c r="E8929" s="48">
        <v>1.49490515159832E-3</v>
      </c>
      <c r="F8929" s="49">
        <v>1.9436500770810209E-4</v>
      </c>
      <c r="G8929" s="50">
        <v>1323.2030262549399</v>
      </c>
      <c r="H8929" s="51">
        <v>172.04059141976296</v>
      </c>
      <c r="I8929" s="52">
        <v>793.92181575296797</v>
      </c>
      <c r="J8929" s="51">
        <v>103.22435485185831</v>
      </c>
      <c r="K8929" s="53">
        <v>2117.12484200791</v>
      </c>
      <c r="L8929" s="51">
        <v>275.26494627162128</v>
      </c>
    </row>
    <row r="8930" spans="1:12" ht="21.6" customHeight="1" x14ac:dyDescent="0.3">
      <c r="A8930" s="46" t="s">
        <v>8953</v>
      </c>
      <c r="B8930" s="47">
        <v>0.13001828744806401</v>
      </c>
      <c r="C8930" s="48">
        <v>3.18983915421434E-3</v>
      </c>
      <c r="D8930" s="49">
        <v>4.1473742406572946E-4</v>
      </c>
      <c r="E8930" s="48">
        <v>1.43612285231964E-3</v>
      </c>
      <c r="F8930" s="49">
        <v>1.8672223382362854E-4</v>
      </c>
      <c r="G8930" s="50">
        <v>1279.6438592397899</v>
      </c>
      <c r="H8930" s="51">
        <v>166.37710312178896</v>
      </c>
      <c r="I8930" s="52">
        <v>767.78631554387403</v>
      </c>
      <c r="J8930" s="51">
        <v>99.826261873073392</v>
      </c>
      <c r="K8930" s="53">
        <v>2047.43017478366</v>
      </c>
      <c r="L8930" s="51">
        <v>266.20336499486234</v>
      </c>
    </row>
    <row r="8931" spans="1:12" ht="21.6" customHeight="1" x14ac:dyDescent="0.3">
      <c r="A8931" s="46" t="s">
        <v>8954</v>
      </c>
      <c r="B8931" s="47">
        <v>0.13001828744806401</v>
      </c>
      <c r="C8931" s="48">
        <v>3.50103094650288E-3</v>
      </c>
      <c r="D8931" s="49">
        <v>4.5519804796697905E-4</v>
      </c>
      <c r="E8931" s="48">
        <v>1.56821581964655E-3</v>
      </c>
      <c r="F8931" s="49">
        <v>2.0389673521940645E-4</v>
      </c>
      <c r="G8931" s="50">
        <v>1364.71080261063</v>
      </c>
      <c r="H8931" s="51">
        <v>177.43736141730705</v>
      </c>
      <c r="I8931" s="52">
        <v>818.82648156637902</v>
      </c>
      <c r="J8931" s="51">
        <v>106.46241685038436</v>
      </c>
      <c r="K8931" s="53">
        <v>2183.53728417701</v>
      </c>
      <c r="L8931" s="51">
        <v>283.89977826769143</v>
      </c>
    </row>
    <row r="8932" spans="1:12" ht="21.6" customHeight="1" x14ac:dyDescent="0.3">
      <c r="A8932" s="46" t="s">
        <v>8955</v>
      </c>
      <c r="B8932" s="47">
        <v>0.13001828744806401</v>
      </c>
      <c r="C8932" s="48">
        <v>3.36609956091765E-3</v>
      </c>
      <c r="D8932" s="49">
        <v>4.3765450029019306E-4</v>
      </c>
      <c r="E8932" s="48">
        <v>1.5070926129318099E-3</v>
      </c>
      <c r="F8932" s="49">
        <v>1.9594960055902195E-4</v>
      </c>
      <c r="G8932" s="50">
        <v>1319.4377199227599</v>
      </c>
      <c r="H8932" s="51">
        <v>171.55103273873559</v>
      </c>
      <c r="I8932" s="52">
        <v>791.66263195366002</v>
      </c>
      <c r="J8932" s="51">
        <v>102.93061964324187</v>
      </c>
      <c r="K8932" s="53">
        <v>2111.1003518764201</v>
      </c>
      <c r="L8932" s="51">
        <v>274.48165238197748</v>
      </c>
    </row>
    <row r="8933" spans="1:12" ht="21.6" customHeight="1" x14ac:dyDescent="0.3">
      <c r="A8933" s="46" t="s">
        <v>8956</v>
      </c>
      <c r="B8933" s="47">
        <v>0.13001828744806401</v>
      </c>
      <c r="C8933" s="48">
        <v>3.4438141893322399E-3</v>
      </c>
      <c r="D8933" s="49">
        <v>4.4775882318632074E-4</v>
      </c>
      <c r="E8933" s="48">
        <v>1.5489596024005801E-3</v>
      </c>
      <c r="F8933" s="49">
        <v>2.0139307483035756E-4</v>
      </c>
      <c r="G8933" s="50">
        <v>1358.16320265276</v>
      </c>
      <c r="H8933" s="51">
        <v>176.58605368388976</v>
      </c>
      <c r="I8933" s="52">
        <v>814.89792159165904</v>
      </c>
      <c r="J8933" s="51">
        <v>105.95163221033425</v>
      </c>
      <c r="K8933" s="53">
        <v>2173.0611242444202</v>
      </c>
      <c r="L8933" s="51">
        <v>282.53768589422401</v>
      </c>
    </row>
    <row r="8934" spans="1:12" ht="21.6" customHeight="1" x14ac:dyDescent="0.3">
      <c r="A8934" s="46" t="s">
        <v>8957</v>
      </c>
      <c r="B8934" s="47">
        <v>0.13001828744806401</v>
      </c>
      <c r="C8934" s="48">
        <v>3.3118804857428601E-3</v>
      </c>
      <c r="D8934" s="49">
        <v>4.3060502898894907E-4</v>
      </c>
      <c r="E8934" s="48">
        <v>1.48888192694549E-3</v>
      </c>
      <c r="F8934" s="49">
        <v>1.9358187835382616E-4</v>
      </c>
      <c r="G8934" s="50">
        <v>1313.1305127701901</v>
      </c>
      <c r="H8934" s="51">
        <v>170.73098046617827</v>
      </c>
      <c r="I8934" s="52">
        <v>787.87830766211403</v>
      </c>
      <c r="J8934" s="51">
        <v>102.43858827970696</v>
      </c>
      <c r="K8934" s="53">
        <v>2101.0088204323001</v>
      </c>
      <c r="L8934" s="51">
        <v>273.16956874588521</v>
      </c>
    </row>
    <row r="8935" spans="1:12" ht="21.6" customHeight="1" x14ac:dyDescent="0.3">
      <c r="A8935" s="46" t="s">
        <v>8958</v>
      </c>
      <c r="B8935" s="47">
        <v>0.13001828744806401</v>
      </c>
      <c r="C8935" s="48">
        <v>3.4028293748350302E-3</v>
      </c>
      <c r="D8935" s="49">
        <v>4.424300477940169E-4</v>
      </c>
      <c r="E8935" s="48">
        <v>1.5287756393272101E-3</v>
      </c>
      <c r="F8935" s="49">
        <v>1.9876879051764304E-4</v>
      </c>
      <c r="G8935" s="50">
        <v>1331.4627174617499</v>
      </c>
      <c r="H8935" s="51">
        <v>173.11450232532223</v>
      </c>
      <c r="I8935" s="52">
        <v>798.87763047704902</v>
      </c>
      <c r="J8935" s="51">
        <v>103.86870139519323</v>
      </c>
      <c r="K8935" s="53">
        <v>2130.3403479387998</v>
      </c>
      <c r="L8935" s="51">
        <v>276.98320372051546</v>
      </c>
    </row>
    <row r="8936" spans="1:12" ht="21.6" customHeight="1" x14ac:dyDescent="0.3">
      <c r="A8936" s="46" t="s">
        <v>8959</v>
      </c>
      <c r="B8936" s="47">
        <v>0.13001828744806401</v>
      </c>
      <c r="C8936" s="48">
        <v>3.2724367440731101E-3</v>
      </c>
      <c r="D8936" s="49">
        <v>4.2547662124650432E-4</v>
      </c>
      <c r="E8936" s="48">
        <v>1.4697938678114701E-3</v>
      </c>
      <c r="F8936" s="49">
        <v>1.9110008159451352E-4</v>
      </c>
      <c r="G8936" s="50">
        <v>1287.65752165969</v>
      </c>
      <c r="H8936" s="51">
        <v>167.4190257858113</v>
      </c>
      <c r="I8936" s="52">
        <v>772.59451299581394</v>
      </c>
      <c r="J8936" s="51">
        <v>100.45141547148677</v>
      </c>
      <c r="K8936" s="53">
        <v>2060.2520346555002</v>
      </c>
      <c r="L8936" s="51">
        <v>267.87044125729807</v>
      </c>
    </row>
    <row r="8937" spans="1:12" ht="21.6" customHeight="1" x14ac:dyDescent="0.3">
      <c r="A8937" s="46" t="s">
        <v>8960</v>
      </c>
      <c r="B8937" s="47">
        <v>0.13001828744806401</v>
      </c>
      <c r="C8937" s="48">
        <v>3.34736840387917E-3</v>
      </c>
      <c r="D8937" s="49">
        <v>4.3521910733012914E-4</v>
      </c>
      <c r="E8937" s="48">
        <v>1.5101103294038699E-3</v>
      </c>
      <c r="F8937" s="49">
        <v>1.9634195888672298E-4</v>
      </c>
      <c r="G8937" s="50">
        <v>1325.1160409101401</v>
      </c>
      <c r="H8937" s="51">
        <v>172.28931830909514</v>
      </c>
      <c r="I8937" s="52">
        <v>795.06962454608595</v>
      </c>
      <c r="J8937" s="51">
        <v>103.37359098545734</v>
      </c>
      <c r="K8937" s="53">
        <v>2120.1856654562198</v>
      </c>
      <c r="L8937" s="51">
        <v>275.66290929455249</v>
      </c>
    </row>
    <row r="8938" spans="1:12" ht="21.6" customHeight="1" x14ac:dyDescent="0.3">
      <c r="A8938" s="46" t="s">
        <v>8961</v>
      </c>
      <c r="B8938" s="47">
        <v>0.13001828744806401</v>
      </c>
      <c r="C8938" s="48">
        <v>3.2198814665246999E-3</v>
      </c>
      <c r="D8938" s="49">
        <v>4.1864347406330235E-4</v>
      </c>
      <c r="E8938" s="48">
        <v>1.4521420053761099E-3</v>
      </c>
      <c r="F8938" s="49">
        <v>1.8880501667039917E-4</v>
      </c>
      <c r="G8938" s="50">
        <v>1281.5438610819201</v>
      </c>
      <c r="H8938" s="51">
        <v>166.6241381074509</v>
      </c>
      <c r="I8938" s="52">
        <v>768.92631664915496</v>
      </c>
      <c r="J8938" s="51">
        <v>99.974482864470914</v>
      </c>
      <c r="K8938" s="53">
        <v>2050.4701777310802</v>
      </c>
      <c r="L8938" s="51">
        <v>266.59862097192183</v>
      </c>
    </row>
    <row r="8939" spans="1:12" ht="21.6" customHeight="1" x14ac:dyDescent="0.3">
      <c r="A8939" s="46" t="s">
        <v>8962</v>
      </c>
      <c r="B8939" s="47">
        <v>0.13001828744806401</v>
      </c>
      <c r="C8939" s="48">
        <v>3.4955044721170598E-3</v>
      </c>
      <c r="D8939" s="49">
        <v>4.5447950523170915E-4</v>
      </c>
      <c r="E8939" s="48">
        <v>1.5590041543984399E-3</v>
      </c>
      <c r="F8939" s="49">
        <v>2.0269905027930232E-4</v>
      </c>
      <c r="G8939" s="50">
        <v>1364.3945164003101</v>
      </c>
      <c r="H8939" s="51">
        <v>177.39623842589779</v>
      </c>
      <c r="I8939" s="52">
        <v>818.63670984018904</v>
      </c>
      <c r="J8939" s="51">
        <v>106.43774305553907</v>
      </c>
      <c r="K8939" s="53">
        <v>2183.0312262405</v>
      </c>
      <c r="L8939" s="51">
        <v>283.83398148143687</v>
      </c>
    </row>
    <row r="8940" spans="1:12" ht="21.6" customHeight="1" x14ac:dyDescent="0.3">
      <c r="A8940" s="46" t="s">
        <v>8963</v>
      </c>
      <c r="B8940" s="47">
        <v>0.13001828744806401</v>
      </c>
      <c r="C8940" s="48">
        <v>3.3604164247075202E-3</v>
      </c>
      <c r="D8940" s="49">
        <v>4.3691558865281791E-4</v>
      </c>
      <c r="E8940" s="48">
        <v>1.4976377049996099E-3</v>
      </c>
      <c r="F8940" s="49">
        <v>1.9472028962169818E-4</v>
      </c>
      <c r="G8940" s="50">
        <v>1319.11370778337</v>
      </c>
      <c r="H8940" s="51">
        <v>171.50890523525973</v>
      </c>
      <c r="I8940" s="52">
        <v>791.46822467002403</v>
      </c>
      <c r="J8940" s="51">
        <v>102.9053431411561</v>
      </c>
      <c r="K8940" s="53">
        <v>2110.58193245339</v>
      </c>
      <c r="L8940" s="51">
        <v>274.4142483764158</v>
      </c>
    </row>
    <row r="8941" spans="1:12" ht="21.6" customHeight="1" x14ac:dyDescent="0.3">
      <c r="A8941" s="46" t="s">
        <v>8964</v>
      </c>
      <c r="B8941" s="47">
        <v>0.13001828744806401</v>
      </c>
      <c r="C8941" s="48">
        <v>3.4383128617560999E-3</v>
      </c>
      <c r="D8941" s="49">
        <v>4.4704354999618016E-4</v>
      </c>
      <c r="E8941" s="48">
        <v>1.5397479371524699E-3</v>
      </c>
      <c r="F8941" s="49">
        <v>2.0019538989025343E-4</v>
      </c>
      <c r="G8941" s="50">
        <v>1357.84864079511</v>
      </c>
      <c r="H8941" s="51">
        <v>176.54515488986164</v>
      </c>
      <c r="I8941" s="52">
        <v>814.70918447706697</v>
      </c>
      <c r="J8941" s="51">
        <v>105.92709293391711</v>
      </c>
      <c r="K8941" s="53">
        <v>2172.5578252721698</v>
      </c>
      <c r="L8941" s="51">
        <v>282.47224782377873</v>
      </c>
    </row>
    <row r="8942" spans="1:12" ht="21.6" customHeight="1" x14ac:dyDescent="0.3">
      <c r="A8942" s="46" t="s">
        <v>8965</v>
      </c>
      <c r="B8942" s="47">
        <v>0.13001828744806401</v>
      </c>
      <c r="C8942" s="48">
        <v>3.3062224963424001E-3</v>
      </c>
      <c r="D8942" s="49">
        <v>4.2986938689670195E-4</v>
      </c>
      <c r="E8942" s="48">
        <v>1.47942701901329E-3</v>
      </c>
      <c r="F8942" s="49">
        <v>1.9235256741650242E-4</v>
      </c>
      <c r="G8942" s="50">
        <v>1312.8082249834599</v>
      </c>
      <c r="H8942" s="51">
        <v>170.68907716008218</v>
      </c>
      <c r="I8942" s="52">
        <v>787.68493499007604</v>
      </c>
      <c r="J8942" s="51">
        <v>102.41344629604932</v>
      </c>
      <c r="K8942" s="53">
        <v>2100.4931599735301</v>
      </c>
      <c r="L8942" s="51">
        <v>273.10252345613151</v>
      </c>
    </row>
    <row r="8943" spans="1:12" ht="21.6" customHeight="1" x14ac:dyDescent="0.3">
      <c r="A8943" s="46" t="s">
        <v>8966</v>
      </c>
      <c r="B8943" s="47">
        <v>0.13001828744806401</v>
      </c>
      <c r="C8943" s="48">
        <v>3.3973328564441498E-3</v>
      </c>
      <c r="D8943" s="49">
        <v>4.4171539988590788E-4</v>
      </c>
      <c r="E8943" s="48">
        <v>1.5195639740791E-3</v>
      </c>
      <c r="F8943" s="49">
        <v>1.9757110557753891E-4</v>
      </c>
      <c r="G8943" s="50">
        <v>1331.1484853768</v>
      </c>
      <c r="H8943" s="51">
        <v>173.07364640777581</v>
      </c>
      <c r="I8943" s="52">
        <v>798.68909122608</v>
      </c>
      <c r="J8943" s="51">
        <v>103.84418784466548</v>
      </c>
      <c r="K8943" s="53">
        <v>2129.8375766028798</v>
      </c>
      <c r="L8943" s="51">
        <v>276.91783425244131</v>
      </c>
    </row>
    <row r="8944" spans="1:12" ht="21.6" customHeight="1" x14ac:dyDescent="0.3">
      <c r="A8944" s="46" t="s">
        <v>8967</v>
      </c>
      <c r="B8944" s="47">
        <v>0.13001828744806401</v>
      </c>
      <c r="C8944" s="48">
        <v>3.2667835638579101E-3</v>
      </c>
      <c r="D8944" s="49">
        <v>4.2474160443628874E-4</v>
      </c>
      <c r="E8944" s="48">
        <v>1.4603389598792701E-3</v>
      </c>
      <c r="F8944" s="49">
        <v>1.8987077065718975E-4</v>
      </c>
      <c r="G8944" s="50">
        <v>1287.3355636456599</v>
      </c>
      <c r="H8944" s="51">
        <v>167.37716535619691</v>
      </c>
      <c r="I8944" s="52">
        <v>772.40133818739798</v>
      </c>
      <c r="J8944" s="51">
        <v>100.42629921371841</v>
      </c>
      <c r="K8944" s="53">
        <v>2059.7369018330601</v>
      </c>
      <c r="L8944" s="51">
        <v>267.80346456991532</v>
      </c>
    </row>
    <row r="8945" spans="1:12" ht="21.6" customHeight="1" x14ac:dyDescent="0.3">
      <c r="A8945" s="46" t="s">
        <v>8968</v>
      </c>
      <c r="B8945" s="47">
        <v>0.13001828744806401</v>
      </c>
      <c r="C8945" s="48">
        <v>3.34189626062854E-3</v>
      </c>
      <c r="D8945" s="49">
        <v>4.3450762863601178E-4</v>
      </c>
      <c r="E8945" s="48">
        <v>1.50089866415576E-3</v>
      </c>
      <c r="F8945" s="49">
        <v>1.951442739466189E-4</v>
      </c>
      <c r="G8945" s="50">
        <v>1324.8034802633799</v>
      </c>
      <c r="H8945" s="51">
        <v>172.24867970907974</v>
      </c>
      <c r="I8945" s="52">
        <v>794.88208815802898</v>
      </c>
      <c r="J8945" s="51">
        <v>103.34920782544798</v>
      </c>
      <c r="K8945" s="53">
        <v>2119.6855684214102</v>
      </c>
      <c r="L8945" s="51">
        <v>275.59788753452773</v>
      </c>
    </row>
    <row r="8946" spans="1:12" ht="21.6" customHeight="1" x14ac:dyDescent="0.3">
      <c r="A8946" s="46" t="s">
        <v>8969</v>
      </c>
      <c r="B8946" s="47">
        <v>0.13001828744806401</v>
      </c>
      <c r="C8946" s="48">
        <v>3.2142526614497599E-3</v>
      </c>
      <c r="D8946" s="49">
        <v>4.1791162646707969E-4</v>
      </c>
      <c r="E8946" s="48">
        <v>1.4426870974439099E-3</v>
      </c>
      <c r="F8946" s="49">
        <v>1.8757570573307541E-4</v>
      </c>
      <c r="G8946" s="50">
        <v>1281.22357450608</v>
      </c>
      <c r="H8946" s="51">
        <v>166.58249499536757</v>
      </c>
      <c r="I8946" s="52">
        <v>768.73414470365196</v>
      </c>
      <c r="J8946" s="51">
        <v>99.949496997221061</v>
      </c>
      <c r="K8946" s="53">
        <v>2049.9577192097399</v>
      </c>
      <c r="L8946" s="51">
        <v>266.53199199258864</v>
      </c>
    </row>
    <row r="8947" spans="1:12" ht="21.6" customHeight="1" x14ac:dyDescent="0.3">
      <c r="A8947" s="46" t="s">
        <v>8970</v>
      </c>
      <c r="B8947" s="47">
        <v>0.13001828744806401</v>
      </c>
      <c r="C8947" s="48">
        <v>3.4392174552111501E-3</v>
      </c>
      <c r="D8947" s="49">
        <v>4.4716116368804251E-4</v>
      </c>
      <c r="E8947" s="48">
        <v>1.4678582380019899E-3</v>
      </c>
      <c r="F8947" s="49">
        <v>1.9084841432155149E-4</v>
      </c>
      <c r="G8947" s="50">
        <v>1361.0730835649299</v>
      </c>
      <c r="H8947" s="51">
        <v>176.96439141676791</v>
      </c>
      <c r="I8947" s="52">
        <v>816.64385013895799</v>
      </c>
      <c r="J8947" s="51">
        <v>106.17863485006075</v>
      </c>
      <c r="K8947" s="53">
        <v>2177.7169337038899</v>
      </c>
      <c r="L8947" s="51">
        <v>283.14302626682866</v>
      </c>
    </row>
    <row r="8948" spans="1:12" ht="21.6" customHeight="1" x14ac:dyDescent="0.3">
      <c r="A8948" s="46" t="s">
        <v>8971</v>
      </c>
      <c r="B8948" s="47">
        <v>0.13001828744806401</v>
      </c>
      <c r="C8948" s="48">
        <v>3.3054700444613201E-3</v>
      </c>
      <c r="D8948" s="49">
        <v>4.2977155439173685E-4</v>
      </c>
      <c r="E8948" s="48">
        <v>1.4092462454857299E-3</v>
      </c>
      <c r="F8948" s="49">
        <v>1.8322778343066862E-4</v>
      </c>
      <c r="G8948" s="50">
        <v>1315.86594522266</v>
      </c>
      <c r="H8948" s="51">
        <v>171.08663670907825</v>
      </c>
      <c r="I8948" s="52">
        <v>789.51956713359698</v>
      </c>
      <c r="J8948" s="51">
        <v>102.65198202544708</v>
      </c>
      <c r="K8948" s="53">
        <v>2105.3855123562598</v>
      </c>
      <c r="L8948" s="51">
        <v>273.73861873452535</v>
      </c>
    </row>
    <row r="8949" spans="1:12" ht="21.6" customHeight="1" x14ac:dyDescent="0.3">
      <c r="A8949" s="46" t="s">
        <v>8972</v>
      </c>
      <c r="B8949" s="47">
        <v>0.13001828744806401</v>
      </c>
      <c r="C8949" s="48">
        <v>3.3819827735548898E-3</v>
      </c>
      <c r="D8949" s="49">
        <v>4.3971960839646047E-4</v>
      </c>
      <c r="E8949" s="48">
        <v>1.44860202075602E-3</v>
      </c>
      <c r="F8949" s="49">
        <v>1.8834475393250259E-4</v>
      </c>
      <c r="G8949" s="50">
        <v>1354.5203386205101</v>
      </c>
      <c r="H8949" s="51">
        <v>176.11241474101047</v>
      </c>
      <c r="I8949" s="52">
        <v>812.71220317230598</v>
      </c>
      <c r="J8949" s="51">
        <v>105.66744884460628</v>
      </c>
      <c r="K8949" s="53">
        <v>2167.23254179281</v>
      </c>
      <c r="L8949" s="51">
        <v>281.77986358561674</v>
      </c>
    </row>
    <row r="8950" spans="1:12" ht="21.6" customHeight="1" x14ac:dyDescent="0.3">
      <c r="A8950" s="46" t="s">
        <v>8973</v>
      </c>
      <c r="B8950" s="47">
        <v>0.13001828744806401</v>
      </c>
      <c r="C8950" s="48">
        <v>3.2512385645512799E-3</v>
      </c>
      <c r="D8950" s="49">
        <v>4.2272047024805931E-4</v>
      </c>
      <c r="E8950" s="48">
        <v>1.39103555949941E-3</v>
      </c>
      <c r="F8950" s="49">
        <v>1.8086006122547285E-4</v>
      </c>
      <c r="G8950" s="50">
        <v>1309.55418419638</v>
      </c>
      <c r="H8950" s="51">
        <v>170.26599234965991</v>
      </c>
      <c r="I8950" s="52">
        <v>785.73251051783302</v>
      </c>
      <c r="J8950" s="51">
        <v>102.15959540979659</v>
      </c>
      <c r="K8950" s="53">
        <v>2095.2866947142202</v>
      </c>
      <c r="L8950" s="51">
        <v>272.4255877594565</v>
      </c>
    </row>
    <row r="8951" spans="1:12" ht="21.6" customHeight="1" x14ac:dyDescent="0.3">
      <c r="A8951" s="46" t="s">
        <v>8974</v>
      </c>
      <c r="B8951" s="47">
        <v>0.13001828744806401</v>
      </c>
      <c r="C8951" s="48">
        <v>3.3423104036447398E-3</v>
      </c>
      <c r="D8951" s="49">
        <v>4.3456147480173664E-4</v>
      </c>
      <c r="E8951" s="48">
        <v>1.4304358999966901E-3</v>
      </c>
      <c r="F8951" s="49">
        <v>1.859828260217998E-4</v>
      </c>
      <c r="G8951" s="50">
        <v>1327.90103621602</v>
      </c>
      <c r="H8951" s="51">
        <v>172.65141862931654</v>
      </c>
      <c r="I8951" s="52">
        <v>796.74062172961601</v>
      </c>
      <c r="J8951" s="51">
        <v>103.59085117759045</v>
      </c>
      <c r="K8951" s="53">
        <v>2124.64165794564</v>
      </c>
      <c r="L8951" s="51">
        <v>276.24226980690696</v>
      </c>
    </row>
    <row r="8952" spans="1:12" ht="21.6" customHeight="1" x14ac:dyDescent="0.3">
      <c r="A8952" s="46" t="s">
        <v>8975</v>
      </c>
      <c r="B8952" s="47">
        <v>0.13001828744806401</v>
      </c>
      <c r="C8952" s="48">
        <v>3.2130507714035598E-3</v>
      </c>
      <c r="D8952" s="49">
        <v>4.1775535878157185E-4</v>
      </c>
      <c r="E8952" s="48">
        <v>1.373855782365E-3</v>
      </c>
      <c r="F8952" s="49">
        <v>1.7862637602371746E-4</v>
      </c>
      <c r="G8952" s="50">
        <v>1284.15898038767</v>
      </c>
      <c r="H8952" s="51">
        <v>166.96415144105688</v>
      </c>
      <c r="I8952" s="52">
        <v>770.49538823260195</v>
      </c>
      <c r="J8952" s="51">
        <v>100.17849086463411</v>
      </c>
      <c r="K8952" s="53">
        <v>2054.6543686202699</v>
      </c>
      <c r="L8952" s="51">
        <v>267.14264230569097</v>
      </c>
    </row>
    <row r="8953" spans="1:12" ht="21.6" customHeight="1" x14ac:dyDescent="0.3">
      <c r="A8953" s="46" t="s">
        <v>8976</v>
      </c>
      <c r="B8953" s="47">
        <v>0.13001828744806401</v>
      </c>
      <c r="C8953" s="48">
        <v>3.28683205824429E-3</v>
      </c>
      <c r="D8953" s="49">
        <v>4.2734827534231799E-4</v>
      </c>
      <c r="E8953" s="48">
        <v>1.4117705900733499E-3</v>
      </c>
      <c r="F8953" s="49">
        <v>1.8355599439087976E-4</v>
      </c>
      <c r="G8953" s="50">
        <v>1321.5493725598701</v>
      </c>
      <c r="H8953" s="51">
        <v>171.82558619829783</v>
      </c>
      <c r="I8953" s="52">
        <v>792.92962353592395</v>
      </c>
      <c r="J8953" s="51">
        <v>103.09535171897895</v>
      </c>
      <c r="K8953" s="53">
        <v>2114.4789960957901</v>
      </c>
      <c r="L8953" s="51">
        <v>274.92093791727677</v>
      </c>
    </row>
    <row r="8954" spans="1:12" ht="21.6" customHeight="1" x14ac:dyDescent="0.3">
      <c r="A8954" s="46" t="s">
        <v>8977</v>
      </c>
      <c r="B8954" s="47">
        <v>0.13001828744806401</v>
      </c>
      <c r="C8954" s="48">
        <v>3.1604834697787198E-3</v>
      </c>
      <c r="D8954" s="49">
        <v>4.1092064824854431E-4</v>
      </c>
      <c r="E8954" s="48">
        <v>1.3562039199296399E-3</v>
      </c>
      <c r="F8954" s="49">
        <v>1.7633131109960311E-4</v>
      </c>
      <c r="G8954" s="50">
        <v>1278.0409056789799</v>
      </c>
      <c r="H8954" s="51">
        <v>166.16868984495369</v>
      </c>
      <c r="I8954" s="52">
        <v>766.82454340739196</v>
      </c>
      <c r="J8954" s="51">
        <v>99.701213906972725</v>
      </c>
      <c r="K8954" s="53">
        <v>2044.8654490863801</v>
      </c>
      <c r="L8954" s="51">
        <v>265.86990375192642</v>
      </c>
    </row>
    <row r="8955" spans="1:12" ht="21.6" customHeight="1" x14ac:dyDescent="0.3">
      <c r="A8955" s="46" t="s">
        <v>8978</v>
      </c>
      <c r="B8955" s="47">
        <v>0.13001828744806401</v>
      </c>
      <c r="C8955" s="48">
        <v>3.4346037556179398E-3</v>
      </c>
      <c r="D8955" s="49">
        <v>4.4656129836813347E-4</v>
      </c>
      <c r="E8955" s="48">
        <v>1.4597730091572901E-3</v>
      </c>
      <c r="F8955" s="49">
        <v>1.8979718671353793E-4</v>
      </c>
      <c r="G8955" s="50">
        <v>1360.8140725964399</v>
      </c>
      <c r="H8955" s="51">
        <v>176.93071525421456</v>
      </c>
      <c r="I8955" s="52">
        <v>816.48844355786605</v>
      </c>
      <c r="J8955" s="51">
        <v>106.15842915252902</v>
      </c>
      <c r="K8955" s="53">
        <v>2177.3025161543101</v>
      </c>
      <c r="L8955" s="51">
        <v>283.08914440674357</v>
      </c>
    </row>
    <row r="8956" spans="1:12" ht="21.6" customHeight="1" x14ac:dyDescent="0.3">
      <c r="A8956" s="46" t="s">
        <v>8979</v>
      </c>
      <c r="B8956" s="47">
        <v>0.13001828744806401</v>
      </c>
      <c r="C8956" s="48">
        <v>3.3007130857777701E-3</v>
      </c>
      <c r="D8956" s="49">
        <v>4.2915306277024049E-4</v>
      </c>
      <c r="E8956" s="48">
        <v>1.40094751856955E-3</v>
      </c>
      <c r="F8956" s="49">
        <v>1.8214879716902773E-4</v>
      </c>
      <c r="G8956" s="50">
        <v>1315.5999229021299</v>
      </c>
      <c r="H8956" s="51">
        <v>171.05204894253998</v>
      </c>
      <c r="I8956" s="52">
        <v>789.35995374127901</v>
      </c>
      <c r="J8956" s="51">
        <v>102.63122936552412</v>
      </c>
      <c r="K8956" s="53">
        <v>2104.9598766434101</v>
      </c>
      <c r="L8956" s="51">
        <v>273.68327830806413</v>
      </c>
    </row>
    <row r="8957" spans="1:12" ht="21.6" customHeight="1" x14ac:dyDescent="0.3">
      <c r="A8957" s="46" t="s">
        <v>8980</v>
      </c>
      <c r="B8957" s="47">
        <v>0.13001828744806401</v>
      </c>
      <c r="C8957" s="48">
        <v>3.3773854064256901E-3</v>
      </c>
      <c r="D8957" s="49">
        <v>4.3912186659555188E-4</v>
      </c>
      <c r="E8957" s="48">
        <v>1.4405167919113199E-3</v>
      </c>
      <c r="F8957" s="49">
        <v>1.8729352632448901E-4</v>
      </c>
      <c r="G8957" s="50">
        <v>1354.2624475924099</v>
      </c>
      <c r="H8957" s="51">
        <v>176.07888419118868</v>
      </c>
      <c r="I8957" s="52">
        <v>812.55746855544805</v>
      </c>
      <c r="J8957" s="51">
        <v>105.64733051471347</v>
      </c>
      <c r="K8957" s="53">
        <v>2166.8199161478601</v>
      </c>
      <c r="L8957" s="51">
        <v>281.72621470590218</v>
      </c>
    </row>
    <row r="8958" spans="1:12" ht="21.6" customHeight="1" x14ac:dyDescent="0.3">
      <c r="A8958" s="46" t="s">
        <v>8981</v>
      </c>
      <c r="B8958" s="47">
        <v>0.13001828744806401</v>
      </c>
      <c r="C8958" s="48">
        <v>3.2464979383317401E-3</v>
      </c>
      <c r="D8958" s="49">
        <v>4.2210410214556335E-4</v>
      </c>
      <c r="E8958" s="48">
        <v>1.3827368325832301E-3</v>
      </c>
      <c r="F8958" s="49">
        <v>1.7978107496383197E-4</v>
      </c>
      <c r="G8958" s="50">
        <v>1309.28928181624</v>
      </c>
      <c r="H8958" s="51">
        <v>170.23155019585317</v>
      </c>
      <c r="I8958" s="52">
        <v>785.57356908974896</v>
      </c>
      <c r="J8958" s="51">
        <v>102.13893011751256</v>
      </c>
      <c r="K8958" s="53">
        <v>2094.8628509059899</v>
      </c>
      <c r="L8958" s="51">
        <v>272.37048031336576</v>
      </c>
    </row>
    <row r="8959" spans="1:12" ht="21.6" customHeight="1" x14ac:dyDescent="0.3">
      <c r="A8959" s="46" t="s">
        <v>8982</v>
      </c>
      <c r="B8959" s="47">
        <v>0.13001828744806401</v>
      </c>
      <c r="C8959" s="48">
        <v>3.337716160007E-3</v>
      </c>
      <c r="D8959" s="49">
        <v>4.3396413911183854E-4</v>
      </c>
      <c r="E8959" s="48">
        <v>1.422350671152E-3</v>
      </c>
      <c r="F8959" s="49">
        <v>1.8493159841378751E-4</v>
      </c>
      <c r="G8959" s="50">
        <v>1327.6433593702</v>
      </c>
      <c r="H8959" s="51">
        <v>172.61791592710802</v>
      </c>
      <c r="I8959" s="52">
        <v>796.58601562212095</v>
      </c>
      <c r="J8959" s="51">
        <v>103.57074955626493</v>
      </c>
      <c r="K8959" s="53">
        <v>2124.2293749923201</v>
      </c>
      <c r="L8959" s="51">
        <v>276.18866548337292</v>
      </c>
    </row>
    <row r="8960" spans="1:12" ht="21.6" customHeight="1" x14ac:dyDescent="0.3">
      <c r="A8960" s="46" t="s">
        <v>8983</v>
      </c>
      <c r="B8960" s="47">
        <v>0.13001828744806401</v>
      </c>
      <c r="C8960" s="48">
        <v>3.2083132686754898E-3</v>
      </c>
      <c r="D8960" s="49">
        <v>4.1713939679008768E-4</v>
      </c>
      <c r="E8960" s="48">
        <v>1.3655570554488199E-3</v>
      </c>
      <c r="F8960" s="49">
        <v>1.7754738976207655E-4</v>
      </c>
      <c r="G8960" s="50">
        <v>1283.8942921897999</v>
      </c>
      <c r="H8960" s="51">
        <v>166.92973713486208</v>
      </c>
      <c r="I8960" s="52">
        <v>770.33657531388099</v>
      </c>
      <c r="J8960" s="51">
        <v>100.15784228091739</v>
      </c>
      <c r="K8960" s="53">
        <v>2054.2308675036802</v>
      </c>
      <c r="L8960" s="51">
        <v>267.08757941577949</v>
      </c>
    </row>
    <row r="8961" spans="1:12" ht="21.6" customHeight="1" x14ac:dyDescent="0.3">
      <c r="A8961" s="46" t="s">
        <v>8984</v>
      </c>
      <c r="B8961" s="47">
        <v>0.13001828744806401</v>
      </c>
      <c r="C8961" s="48">
        <v>3.2822536458832099E-3</v>
      </c>
      <c r="D8961" s="49">
        <v>4.2675299800789927E-4</v>
      </c>
      <c r="E8961" s="48">
        <v>1.4036853612286501E-3</v>
      </c>
      <c r="F8961" s="49">
        <v>1.8250476678286621E-4</v>
      </c>
      <c r="G8961" s="50">
        <v>1321.2927812872999</v>
      </c>
      <c r="H8961" s="51">
        <v>171.79222464046413</v>
      </c>
      <c r="I8961" s="52">
        <v>792.77566877238303</v>
      </c>
      <c r="J8961" s="51">
        <v>103.07533478427888</v>
      </c>
      <c r="K8961" s="53">
        <v>2114.0684500596899</v>
      </c>
      <c r="L8961" s="51">
        <v>274.86755942474304</v>
      </c>
    </row>
    <row r="8962" spans="1:12" ht="21.6" customHeight="1" x14ac:dyDescent="0.3">
      <c r="A8962" s="46" t="s">
        <v>8985</v>
      </c>
      <c r="B8962" s="47">
        <v>0.13001828744806401</v>
      </c>
      <c r="C8962" s="48">
        <v>3.1557617983273001E-3</v>
      </c>
      <c r="D8962" s="49">
        <v>4.1030674461253833E-4</v>
      </c>
      <c r="E8962" s="48">
        <v>1.34790519301346E-3</v>
      </c>
      <c r="F8962" s="49">
        <v>1.7525232483796226E-4</v>
      </c>
      <c r="G8962" s="50">
        <v>1277.7773030543699</v>
      </c>
      <c r="H8962" s="51">
        <v>166.13441668313507</v>
      </c>
      <c r="I8962" s="52">
        <v>766.66638183262603</v>
      </c>
      <c r="J8962" s="51">
        <v>99.680650009881575</v>
      </c>
      <c r="K8962" s="53">
        <v>2044.443684887</v>
      </c>
      <c r="L8962" s="51">
        <v>265.81506669301666</v>
      </c>
    </row>
    <row r="8963" spans="1:12" ht="21.6" customHeight="1" x14ac:dyDescent="0.3">
      <c r="A8963" s="46" t="s">
        <v>8986</v>
      </c>
      <c r="B8963" s="47">
        <v>0.13001828744806401</v>
      </c>
      <c r="C8963" s="48">
        <v>3.6520620021873798E-3</v>
      </c>
      <c r="D8963" s="49">
        <v>4.7483484717855093E-4</v>
      </c>
      <c r="E8963" s="48">
        <v>1.7908258018542E-3</v>
      </c>
      <c r="F8963" s="49">
        <v>2.328401038748891E-4</v>
      </c>
      <c r="G8963" s="50">
        <v>1372.99583338448</v>
      </c>
      <c r="H8963" s="51">
        <v>178.51456692997752</v>
      </c>
      <c r="I8963" s="52">
        <v>823.79750003069205</v>
      </c>
      <c r="J8963" s="51">
        <v>107.10874015798704</v>
      </c>
      <c r="K8963" s="53">
        <v>2196.7933334151799</v>
      </c>
      <c r="L8963" s="51">
        <v>285.62330708796458</v>
      </c>
    </row>
    <row r="8964" spans="1:12" ht="21.6" customHeight="1" x14ac:dyDescent="0.3">
      <c r="A8964" s="46" t="s">
        <v>8987</v>
      </c>
      <c r="B8964" s="47">
        <v>0.13001828744806401</v>
      </c>
      <c r="C8964" s="48">
        <v>3.5130759613055998E-3</v>
      </c>
      <c r="D8964" s="49">
        <v>4.567641201639153E-4</v>
      </c>
      <c r="E8964" s="48">
        <v>1.7196400423729499E-3</v>
      </c>
      <c r="F8964" s="49">
        <v>2.2358465333644718E-4</v>
      </c>
      <c r="G8964" s="50">
        <v>1327.4968401147501</v>
      </c>
      <c r="H8964" s="51">
        <v>172.59886574443624</v>
      </c>
      <c r="I8964" s="52">
        <v>796.49810406885501</v>
      </c>
      <c r="J8964" s="51">
        <v>103.5593194466624</v>
      </c>
      <c r="K8964" s="53">
        <v>2123.9949441836102</v>
      </c>
      <c r="L8964" s="51">
        <v>276.15818519109865</v>
      </c>
    </row>
    <row r="8965" spans="1:12" ht="21.6" customHeight="1" x14ac:dyDescent="0.3">
      <c r="A8965" s="46" t="s">
        <v>8988</v>
      </c>
      <c r="B8965" s="47">
        <v>0.13001828744806401</v>
      </c>
      <c r="C8965" s="48">
        <v>3.5931047888796302E-3</v>
      </c>
      <c r="D8965" s="49">
        <v>4.6716933127156712E-4</v>
      </c>
      <c r="E8965" s="48">
        <v>1.7662599034029499E-3</v>
      </c>
      <c r="F8965" s="49">
        <v>2.2964608782863452E-4</v>
      </c>
      <c r="G8965" s="50">
        <v>1366.35568257459</v>
      </c>
      <c r="H8965" s="51">
        <v>177.65122589327876</v>
      </c>
      <c r="I8965" s="52">
        <v>819.81340954475502</v>
      </c>
      <c r="J8965" s="51">
        <v>106.59073553596738</v>
      </c>
      <c r="K8965" s="53">
        <v>2186.1690921193399</v>
      </c>
      <c r="L8965" s="51">
        <v>284.24196142924615</v>
      </c>
    </row>
    <row r="8966" spans="1:12" ht="21.6" customHeight="1" x14ac:dyDescent="0.3">
      <c r="A8966" s="46" t="s">
        <v>8989</v>
      </c>
      <c r="B8966" s="47">
        <v>0.13001828744806401</v>
      </c>
      <c r="C8966" s="48">
        <v>3.4572002699070599E-3</v>
      </c>
      <c r="D8966" s="49">
        <v>4.4949925845830062E-4</v>
      </c>
      <c r="E8966" s="48">
        <v>1.69640796844311E-3</v>
      </c>
      <c r="F8966" s="49">
        <v>2.2056405887022258E-4</v>
      </c>
      <c r="G8966" s="50">
        <v>1321.1018129343199</v>
      </c>
      <c r="H8966" s="51">
        <v>171.7673952622529</v>
      </c>
      <c r="I8966" s="52">
        <v>792.66108776059195</v>
      </c>
      <c r="J8966" s="51">
        <v>103.06043715735174</v>
      </c>
      <c r="K8966" s="53">
        <v>2113.7629006949101</v>
      </c>
      <c r="L8966" s="51">
        <v>274.82783241960465</v>
      </c>
    </row>
    <row r="8967" spans="1:12" ht="21.6" customHeight="1" x14ac:dyDescent="0.3">
      <c r="A8967" s="46" t="s">
        <v>8990</v>
      </c>
      <c r="B8967" s="47">
        <v>0.13001828744806401</v>
      </c>
      <c r="C8967" s="48">
        <v>3.5497764345956999E-3</v>
      </c>
      <c r="D8967" s="49">
        <v>4.6153585284962751E-4</v>
      </c>
      <c r="E8967" s="48">
        <v>1.7453316201041401E-3</v>
      </c>
      <c r="F8967" s="49">
        <v>2.2692502827489534E-4</v>
      </c>
      <c r="G8967" s="50">
        <v>1339.52768802329</v>
      </c>
      <c r="H8967" s="51">
        <v>174.16309598605272</v>
      </c>
      <c r="I8967" s="52">
        <v>803.71661281397496</v>
      </c>
      <c r="J8967" s="51">
        <v>104.49785759163177</v>
      </c>
      <c r="K8967" s="53">
        <v>2143.2443008372602</v>
      </c>
      <c r="L8967" s="51">
        <v>278.6609535776845</v>
      </c>
    </row>
    <row r="8968" spans="1:12" ht="21.6" customHeight="1" x14ac:dyDescent="0.3">
      <c r="A8968" s="46" t="s">
        <v>8991</v>
      </c>
      <c r="B8968" s="47">
        <v>0.13001828744806401</v>
      </c>
      <c r="C8968" s="48">
        <v>3.41546754497115E-3</v>
      </c>
      <c r="D8968" s="49">
        <v>4.4407324103159249E-4</v>
      </c>
      <c r="E8968" s="48">
        <v>1.67661600252794E-3</v>
      </c>
      <c r="F8968" s="49">
        <v>2.1799074135670171E-4</v>
      </c>
      <c r="G8968" s="50">
        <v>1295.5041925079299</v>
      </c>
      <c r="H8968" s="51">
        <v>168.43923649166808</v>
      </c>
      <c r="I8968" s="52">
        <v>777.30251550475998</v>
      </c>
      <c r="J8968" s="51">
        <v>101.06354189500112</v>
      </c>
      <c r="K8968" s="53">
        <v>2072.8067080126898</v>
      </c>
      <c r="L8968" s="51">
        <v>269.50277838666921</v>
      </c>
    </row>
    <row r="8969" spans="1:12" ht="21.6" customHeight="1" x14ac:dyDescent="0.3">
      <c r="A8969" s="46" t="s">
        <v>8992</v>
      </c>
      <c r="B8969" s="47">
        <v>0.13001828744806401</v>
      </c>
      <c r="C8969" s="48">
        <v>3.4926284161375999E-3</v>
      </c>
      <c r="D8969" s="49">
        <v>4.5410556535865497E-4</v>
      </c>
      <c r="E8969" s="48">
        <v>1.7215195648971899E-3</v>
      </c>
      <c r="F8969" s="49">
        <v>2.2382902563626892E-4</v>
      </c>
      <c r="G8969" s="50">
        <v>1333.0913006881599</v>
      </c>
      <c r="H8969" s="51">
        <v>173.3262479273867</v>
      </c>
      <c r="I8969" s="52">
        <v>799.85478041289798</v>
      </c>
      <c r="J8969" s="51">
        <v>103.99574875643229</v>
      </c>
      <c r="K8969" s="53">
        <v>2132.9460811010599</v>
      </c>
      <c r="L8969" s="51">
        <v>277.32199668381901</v>
      </c>
    </row>
    <row r="8970" spans="1:12" ht="21.6" customHeight="1" x14ac:dyDescent="0.3">
      <c r="A8970" s="46" t="s">
        <v>8993</v>
      </c>
      <c r="B8970" s="47">
        <v>0.13001828744806401</v>
      </c>
      <c r="C8970" s="48">
        <v>3.36130648707422E-3</v>
      </c>
      <c r="D8970" s="49">
        <v>4.370313130374582E-4</v>
      </c>
      <c r="E8970" s="48">
        <v>1.65409684133842E-3</v>
      </c>
      <c r="F8970" s="49">
        <v>2.1506283858407343E-4</v>
      </c>
      <c r="G8970" s="50">
        <v>1289.3054067980299</v>
      </c>
      <c r="H8970" s="51">
        <v>167.63328098940937</v>
      </c>
      <c r="I8970" s="52">
        <v>773.58324407881901</v>
      </c>
      <c r="J8970" s="51">
        <v>100.57996859364576</v>
      </c>
      <c r="K8970" s="53">
        <v>2062.8886508768501</v>
      </c>
      <c r="L8970" s="51">
        <v>268.21324958305513</v>
      </c>
    </row>
    <row r="8971" spans="1:12" ht="21.6" customHeight="1" x14ac:dyDescent="0.3">
      <c r="A8971" s="46" t="s">
        <v>8994</v>
      </c>
      <c r="B8971" s="47">
        <v>0.13001828744806401</v>
      </c>
      <c r="C8971" s="48">
        <v>3.6467938569383599E-3</v>
      </c>
      <c r="D8971" s="49">
        <v>4.7414989195524571E-4</v>
      </c>
      <c r="E8971" s="48">
        <v>1.7807347518646001E-3</v>
      </c>
      <c r="F8971" s="49">
        <v>2.3152808283668851E-4</v>
      </c>
      <c r="G8971" s="50">
        <v>1372.70331743826</v>
      </c>
      <c r="H8971" s="51">
        <v>178.47653450759876</v>
      </c>
      <c r="I8971" s="52">
        <v>823.621990462957</v>
      </c>
      <c r="J8971" s="51">
        <v>107.08592070455938</v>
      </c>
      <c r="K8971" s="53">
        <v>2196.3253079012202</v>
      </c>
      <c r="L8971" s="51">
        <v>285.56245521215817</v>
      </c>
    </row>
    <row r="8972" spans="1:12" ht="21.6" customHeight="1" x14ac:dyDescent="0.3">
      <c r="A8972" s="46" t="s">
        <v>8995</v>
      </c>
      <c r="B8972" s="47">
        <v>0.13001828744806401</v>
      </c>
      <c r="C8972" s="48">
        <v>3.5076430893505998E-3</v>
      </c>
      <c r="D8972" s="49">
        <v>4.5605774745640157E-4</v>
      </c>
      <c r="E8972" s="48">
        <v>1.7092825287181399E-3</v>
      </c>
      <c r="F8972" s="49">
        <v>2.2223798714882885E-4</v>
      </c>
      <c r="G8972" s="50">
        <v>1327.1961363183</v>
      </c>
      <c r="H8972" s="51">
        <v>172.55976875179269</v>
      </c>
      <c r="I8972" s="52">
        <v>796.31768179098106</v>
      </c>
      <c r="J8972" s="51">
        <v>103.53586125107574</v>
      </c>
      <c r="K8972" s="53">
        <v>2123.5138181092798</v>
      </c>
      <c r="L8972" s="51">
        <v>276.09563000286846</v>
      </c>
    </row>
    <row r="8973" spans="1:12" ht="21.6" customHeight="1" x14ac:dyDescent="0.3">
      <c r="A8973" s="46" t="s">
        <v>8996</v>
      </c>
      <c r="B8973" s="47">
        <v>0.13001828744806401</v>
      </c>
      <c r="C8973" s="48">
        <v>3.5878500132893601E-3</v>
      </c>
      <c r="D8973" s="49">
        <v>4.6648611434839632E-4</v>
      </c>
      <c r="E8973" s="48">
        <v>1.75616885341335E-3</v>
      </c>
      <c r="F8973" s="49">
        <v>2.2833406679043393E-4</v>
      </c>
      <c r="G8973" s="50">
        <v>1366.06408340496</v>
      </c>
      <c r="H8973" s="51">
        <v>177.61331266862217</v>
      </c>
      <c r="I8973" s="52">
        <v>819.63845004298003</v>
      </c>
      <c r="J8973" s="51">
        <v>106.56798760117383</v>
      </c>
      <c r="K8973" s="53">
        <v>2185.7025334479399</v>
      </c>
      <c r="L8973" s="51">
        <v>284.181300269796</v>
      </c>
    </row>
    <row r="8974" spans="1:12" ht="21.6" customHeight="1" x14ac:dyDescent="0.3">
      <c r="A8974" s="46" t="s">
        <v>8997</v>
      </c>
      <c r="B8974" s="47">
        <v>0.13001828744806401</v>
      </c>
      <c r="C8974" s="48">
        <v>3.4517807676108102E-3</v>
      </c>
      <c r="D8974" s="49">
        <v>4.4879462405092137E-4</v>
      </c>
      <c r="E8974" s="48">
        <v>1.6860504547882901E-3</v>
      </c>
      <c r="F8974" s="49">
        <v>2.1921739268260294E-4</v>
      </c>
      <c r="G8974" s="50">
        <v>1320.80202591446</v>
      </c>
      <c r="H8974" s="51">
        <v>171.72841746733155</v>
      </c>
      <c r="I8974" s="52">
        <v>792.48121554867896</v>
      </c>
      <c r="J8974" s="51">
        <v>103.03705048039932</v>
      </c>
      <c r="K8974" s="53">
        <v>2113.2832414631398</v>
      </c>
      <c r="L8974" s="51">
        <v>274.76546794773088</v>
      </c>
    </row>
    <row r="8975" spans="1:12" ht="21.6" customHeight="1" x14ac:dyDescent="0.3">
      <c r="A8975" s="46" t="s">
        <v>8998</v>
      </c>
      <c r="B8975" s="47">
        <v>0.13001828744806401</v>
      </c>
      <c r="C8975" s="48">
        <v>3.5445242158771199E-3</v>
      </c>
      <c r="D8975" s="49">
        <v>4.6085296836653506E-4</v>
      </c>
      <c r="E8975" s="48">
        <v>1.7352405701145299E-3</v>
      </c>
      <c r="F8975" s="49">
        <v>2.2561300723669342E-4</v>
      </c>
      <c r="G8975" s="50">
        <v>1339.23626418201</v>
      </c>
      <c r="H8975" s="51">
        <v>174.12520555728798</v>
      </c>
      <c r="I8975" s="52">
        <v>803.54175850920603</v>
      </c>
      <c r="J8975" s="51">
        <v>104.47512333437278</v>
      </c>
      <c r="K8975" s="53">
        <v>2142.77802269121</v>
      </c>
      <c r="L8975" s="51">
        <v>278.60032889166075</v>
      </c>
    </row>
    <row r="8976" spans="1:12" ht="21.6" customHeight="1" x14ac:dyDescent="0.3">
      <c r="A8976" s="46" t="s">
        <v>8999</v>
      </c>
      <c r="B8976" s="47">
        <v>0.13001828744806401</v>
      </c>
      <c r="C8976" s="48">
        <v>3.4100505995465998E-3</v>
      </c>
      <c r="D8976" s="49">
        <v>4.4336893906429283E-4</v>
      </c>
      <c r="E8976" s="48">
        <v>1.66625848887312E-3</v>
      </c>
      <c r="F8976" s="49">
        <v>2.1664407516908208E-4</v>
      </c>
      <c r="G8976" s="50">
        <v>1295.20458081642</v>
      </c>
      <c r="H8976" s="51">
        <v>168.40028149263856</v>
      </c>
      <c r="I8976" s="52">
        <v>777.12274848985305</v>
      </c>
      <c r="J8976" s="51">
        <v>101.04016889558326</v>
      </c>
      <c r="K8976" s="53">
        <v>2072.3273293062698</v>
      </c>
      <c r="L8976" s="51">
        <v>269.44045038822185</v>
      </c>
    </row>
    <row r="8977" spans="1:12" ht="21.6" customHeight="1" x14ac:dyDescent="0.3">
      <c r="A8977" s="46" t="s">
        <v>9000</v>
      </c>
      <c r="B8977" s="47">
        <v>0.13001828744806401</v>
      </c>
      <c r="C8977" s="48">
        <v>3.48738915680876E-3</v>
      </c>
      <c r="D8977" s="49">
        <v>4.5342436583322294E-4</v>
      </c>
      <c r="E8977" s="48">
        <v>1.71142851490759E-3</v>
      </c>
      <c r="F8977" s="49">
        <v>2.2251700459806833E-4</v>
      </c>
      <c r="G8977" s="50">
        <v>1332.8007654907501</v>
      </c>
      <c r="H8977" s="51">
        <v>173.28847303857611</v>
      </c>
      <c r="I8977" s="52">
        <v>799.68045929444997</v>
      </c>
      <c r="J8977" s="51">
        <v>103.97308382314564</v>
      </c>
      <c r="K8977" s="53">
        <v>2132.4812247852001</v>
      </c>
      <c r="L8977" s="51">
        <v>277.26155686172177</v>
      </c>
    </row>
    <row r="8978" spans="1:12" ht="21.6" customHeight="1" x14ac:dyDescent="0.3">
      <c r="A8978" s="46" t="s">
        <v>9001</v>
      </c>
      <c r="B8978" s="47">
        <v>0.13001828744806401</v>
      </c>
      <c r="C8978" s="48">
        <v>3.3559025010394001E-3</v>
      </c>
      <c r="D8978" s="49">
        <v>4.3632869602781767E-4</v>
      </c>
      <c r="E8978" s="48">
        <v>1.6437393276836001E-3</v>
      </c>
      <c r="F8978" s="49">
        <v>2.137161723964538E-4</v>
      </c>
      <c r="G8978" s="50">
        <v>1289.00668375038</v>
      </c>
      <c r="H8978" s="51">
        <v>167.59444153033266</v>
      </c>
      <c r="I8978" s="52">
        <v>773.404010250233</v>
      </c>
      <c r="J8978" s="51">
        <v>100.55666491820024</v>
      </c>
      <c r="K8978" s="53">
        <v>2062.41069400062</v>
      </c>
      <c r="L8978" s="51">
        <v>268.15110644853291</v>
      </c>
    </row>
    <row r="8979" spans="1:12" ht="21.6" customHeight="1" x14ac:dyDescent="0.3">
      <c r="A8979" s="46" t="s">
        <v>9002</v>
      </c>
      <c r="B8979" s="47">
        <v>0.13001828744806401</v>
      </c>
      <c r="C8979" s="48">
        <v>3.5941691184019301E-3</v>
      </c>
      <c r="D8979" s="49">
        <v>4.6730771357333695E-4</v>
      </c>
      <c r="E8979" s="48">
        <v>1.6884518091518099E-3</v>
      </c>
      <c r="F8979" s="49">
        <v>2.1952961266450373E-4</v>
      </c>
      <c r="G8979" s="50">
        <v>1369.56708429423</v>
      </c>
      <c r="H8979" s="51">
        <v>178.06876684517411</v>
      </c>
      <c r="I8979" s="52">
        <v>821.74025057653796</v>
      </c>
      <c r="J8979" s="51">
        <v>106.84126010710446</v>
      </c>
      <c r="K8979" s="53">
        <v>2191.3073348707599</v>
      </c>
      <c r="L8979" s="51">
        <v>284.9100269522786</v>
      </c>
    </row>
    <row r="8980" spans="1:12" ht="21.6" customHeight="1" x14ac:dyDescent="0.3">
      <c r="A8980" s="46" t="s">
        <v>9003</v>
      </c>
      <c r="B8980" s="47">
        <v>0.13001828744806401</v>
      </c>
      <c r="C8980" s="48">
        <v>3.4562155191839501E-3</v>
      </c>
      <c r="D8980" s="49">
        <v>4.4937122285571864E-4</v>
      </c>
      <c r="E8980" s="48">
        <v>1.6196392162864E-3</v>
      </c>
      <c r="F8980" s="49">
        <v>2.1058271718528228E-4</v>
      </c>
      <c r="G8980" s="50">
        <v>1324.1264855788199</v>
      </c>
      <c r="H8980" s="51">
        <v>172.1606580195818</v>
      </c>
      <c r="I8980" s="52">
        <v>794.47589134729697</v>
      </c>
      <c r="J8980" s="51">
        <v>103.29639481174974</v>
      </c>
      <c r="K8980" s="53">
        <v>2118.6023769261201</v>
      </c>
      <c r="L8980" s="51">
        <v>275.45705283133157</v>
      </c>
    </row>
    <row r="8981" spans="1:12" ht="21.6" customHeight="1" x14ac:dyDescent="0.3">
      <c r="A8981" s="46" t="s">
        <v>9004</v>
      </c>
      <c r="B8981" s="47">
        <v>0.13001828744806401</v>
      </c>
      <c r="C8981" s="48">
        <v>3.5351744302447499E-3</v>
      </c>
      <c r="D8981" s="49">
        <v>4.596373252506078E-4</v>
      </c>
      <c r="E8981" s="48">
        <v>1.6638859107005501E-3</v>
      </c>
      <c r="F8981" s="49">
        <v>2.163355966182479E-4</v>
      </c>
      <c r="G8981" s="50">
        <v>1362.92251422514</v>
      </c>
      <c r="H8981" s="51">
        <v>177.20485122396238</v>
      </c>
      <c r="I8981" s="52">
        <v>817.75350853508496</v>
      </c>
      <c r="J8981" s="51">
        <v>106.32291073437754</v>
      </c>
      <c r="K8981" s="53">
        <v>2180.6760227602199</v>
      </c>
      <c r="L8981" s="51">
        <v>283.52776195833991</v>
      </c>
    </row>
    <row r="8982" spans="1:12" ht="21.6" customHeight="1" x14ac:dyDescent="0.3">
      <c r="A8982" s="46" t="s">
        <v>9005</v>
      </c>
      <c r="B8982" s="47">
        <v>0.13001828744806401</v>
      </c>
      <c r="C8982" s="48">
        <v>3.40030936719104E-3</v>
      </c>
      <c r="D8982" s="49">
        <v>4.4210240071578926E-4</v>
      </c>
      <c r="E8982" s="48">
        <v>1.5964071423565499E-3</v>
      </c>
      <c r="F8982" s="49">
        <v>2.0756212271905635E-4</v>
      </c>
      <c r="G8982" s="50">
        <v>1317.72762053972</v>
      </c>
      <c r="H8982" s="51">
        <v>171.32868854558674</v>
      </c>
      <c r="I8982" s="52">
        <v>790.63657232383503</v>
      </c>
      <c r="J8982" s="51">
        <v>102.79721312735244</v>
      </c>
      <c r="K8982" s="53">
        <v>2108.3641928635602</v>
      </c>
      <c r="L8982" s="51">
        <v>274.12590167293916</v>
      </c>
    </row>
    <row r="8983" spans="1:12" ht="21.6" customHeight="1" x14ac:dyDescent="0.3">
      <c r="A8983" s="46" t="s">
        <v>9006</v>
      </c>
      <c r="B8983" s="47">
        <v>0.13001828744806401</v>
      </c>
      <c r="C8983" s="48">
        <v>3.4930460537107699E-3</v>
      </c>
      <c r="D8983" s="49">
        <v>4.5415986588069255E-4</v>
      </c>
      <c r="E8983" s="48">
        <v>1.6449423153912599E-3</v>
      </c>
      <c r="F8983" s="49">
        <v>2.1387258279802481E-4</v>
      </c>
      <c r="G8983" s="50">
        <v>1336.16802338045</v>
      </c>
      <c r="H8983" s="51">
        <v>173.72627814279087</v>
      </c>
      <c r="I8983" s="52">
        <v>801.70081402827498</v>
      </c>
      <c r="J8983" s="51">
        <v>104.23576688567516</v>
      </c>
      <c r="K8983" s="53">
        <v>2137.8688374087301</v>
      </c>
      <c r="L8983" s="51">
        <v>277.96204502846604</v>
      </c>
    </row>
    <row r="8984" spans="1:12" ht="21.6" customHeight="1" x14ac:dyDescent="0.3">
      <c r="A8984" s="46" t="s">
        <v>9007</v>
      </c>
      <c r="B8984" s="47">
        <v>0.13001828744806401</v>
      </c>
      <c r="C8984" s="48">
        <v>3.3597237058414701E-3</v>
      </c>
      <c r="D8984" s="49">
        <v>4.3682552253217113E-4</v>
      </c>
      <c r="E8984" s="48">
        <v>1.5784921042562401E-3</v>
      </c>
      <c r="F8984" s="49">
        <v>2.0523284014568725E-4</v>
      </c>
      <c r="G8984" s="50">
        <v>1292.20035216324</v>
      </c>
      <c r="H8984" s="51">
        <v>168.00967682804969</v>
      </c>
      <c r="I8984" s="52">
        <v>775.32021129794805</v>
      </c>
      <c r="J8984" s="51">
        <v>100.80580609683034</v>
      </c>
      <c r="K8984" s="53">
        <v>2067.5205634611898</v>
      </c>
      <c r="L8984" s="51">
        <v>268.81548292488003</v>
      </c>
    </row>
    <row r="8985" spans="1:12" ht="21.6" customHeight="1" x14ac:dyDescent="0.3">
      <c r="A8985" s="46" t="s">
        <v>9008</v>
      </c>
      <c r="B8985" s="47">
        <v>0.13001828744806401</v>
      </c>
      <c r="C8985" s="48">
        <v>3.4358617103779601E-3</v>
      </c>
      <c r="D8985" s="49">
        <v>4.467248554917185E-4</v>
      </c>
      <c r="E8985" s="48">
        <v>1.62113026018432E-3</v>
      </c>
      <c r="F8985" s="49">
        <v>2.1077658015939972E-4</v>
      </c>
      <c r="G8985" s="50">
        <v>1329.72735239806</v>
      </c>
      <c r="H8985" s="51">
        <v>172.88887313164409</v>
      </c>
      <c r="I8985" s="52">
        <v>797.83641143883597</v>
      </c>
      <c r="J8985" s="51">
        <v>103.73332387898644</v>
      </c>
      <c r="K8985" s="53">
        <v>2127.5637638368898</v>
      </c>
      <c r="L8985" s="51">
        <v>276.62219701063054</v>
      </c>
    </row>
    <row r="8986" spans="1:12" ht="21.6" customHeight="1" x14ac:dyDescent="0.3">
      <c r="A8986" s="46" t="s">
        <v>9009</v>
      </c>
      <c r="B8986" s="47">
        <v>0.13001828744806401</v>
      </c>
      <c r="C8986" s="48">
        <v>3.3055331220814398E-3</v>
      </c>
      <c r="D8986" s="49">
        <v>4.297797556358811E-4</v>
      </c>
      <c r="E8986" s="48">
        <v>1.5559729430667201E-3</v>
      </c>
      <c r="F8986" s="49">
        <v>2.0230493737305894E-4</v>
      </c>
      <c r="G8986" s="50">
        <v>1285.9978463654099</v>
      </c>
      <c r="H8986" s="51">
        <v>167.20323764632914</v>
      </c>
      <c r="I8986" s="52">
        <v>771.59870781924701</v>
      </c>
      <c r="J8986" s="51">
        <v>100.32194258779762</v>
      </c>
      <c r="K8986" s="53">
        <v>2057.5965541846599</v>
      </c>
      <c r="L8986" s="51">
        <v>267.52518023412676</v>
      </c>
    </row>
    <row r="8987" spans="1:12" ht="21.6" customHeight="1" x14ac:dyDescent="0.3">
      <c r="A8987" s="46" t="s">
        <v>9010</v>
      </c>
      <c r="B8987" s="47">
        <v>0.13001828744806401</v>
      </c>
      <c r="C8987" s="48">
        <v>3.58980196514159E-3</v>
      </c>
      <c r="D8987" s="49">
        <v>4.667399037854043E-4</v>
      </c>
      <c r="E8987" s="48">
        <v>1.67959472997539E-3</v>
      </c>
      <c r="F8987" s="49">
        <v>2.183780303981937E-4</v>
      </c>
      <c r="G8987" s="50">
        <v>1369.33068361445</v>
      </c>
      <c r="H8987" s="51">
        <v>178.03803043363754</v>
      </c>
      <c r="I8987" s="52">
        <v>821.59841016866994</v>
      </c>
      <c r="J8987" s="51">
        <v>106.82281826018253</v>
      </c>
      <c r="K8987" s="53">
        <v>2190.9290937831202</v>
      </c>
      <c r="L8987" s="51">
        <v>284.86084869382006</v>
      </c>
    </row>
    <row r="8988" spans="1:12" ht="21.6" customHeight="1" x14ac:dyDescent="0.3">
      <c r="A8988" s="46" t="s">
        <v>9011</v>
      </c>
      <c r="B8988" s="47">
        <v>0.13001828744806401</v>
      </c>
      <c r="C8988" s="48">
        <v>3.4516968999742498E-3</v>
      </c>
      <c r="D8988" s="49">
        <v>4.4878371972444347E-4</v>
      </c>
      <c r="E8988" s="48">
        <v>1.6105482576045801E-3</v>
      </c>
      <c r="F8988" s="49">
        <v>2.0940072630621094E-4</v>
      </c>
      <c r="G8988" s="50">
        <v>1323.8826229840399</v>
      </c>
      <c r="H8988" s="51">
        <v>172.12895142263585</v>
      </c>
      <c r="I8988" s="52">
        <v>794.329573790425</v>
      </c>
      <c r="J8988" s="51">
        <v>103.27737085358166</v>
      </c>
      <c r="K8988" s="53">
        <v>2118.2121967744602</v>
      </c>
      <c r="L8988" s="51">
        <v>275.40632227621751</v>
      </c>
    </row>
    <row r="8989" spans="1:12" ht="21.6" customHeight="1" x14ac:dyDescent="0.3">
      <c r="A8989" s="46" t="s">
        <v>9012</v>
      </c>
      <c r="B8989" s="47">
        <v>0.13001828744806401</v>
      </c>
      <c r="C8989" s="48">
        <v>3.5308126717589899E-3</v>
      </c>
      <c r="D8989" s="49">
        <v>4.5907021688202726E-4</v>
      </c>
      <c r="E8989" s="48">
        <v>1.6550288315241399E-3</v>
      </c>
      <c r="F8989" s="49">
        <v>2.1518401435193914E-4</v>
      </c>
      <c r="G8989" s="50">
        <v>1362.6864834727601</v>
      </c>
      <c r="H8989" s="51">
        <v>177.17416290975285</v>
      </c>
      <c r="I8989" s="52">
        <v>817.61189008365704</v>
      </c>
      <c r="J8989" s="51">
        <v>106.30449774585183</v>
      </c>
      <c r="K8989" s="53">
        <v>2180.2983735564098</v>
      </c>
      <c r="L8989" s="51">
        <v>283.4786606556047</v>
      </c>
    </row>
    <row r="8990" spans="1:12" ht="21.6" customHeight="1" x14ac:dyDescent="0.3">
      <c r="A8990" s="46" t="s">
        <v>9013</v>
      </c>
      <c r="B8990" s="47">
        <v>0.13001828744806401</v>
      </c>
      <c r="C8990" s="48">
        <v>3.3957961427559199E-3</v>
      </c>
      <c r="D8990" s="49">
        <v>4.4151559900386622E-4</v>
      </c>
      <c r="E8990" s="48">
        <v>1.58731618367474E-3</v>
      </c>
      <c r="F8990" s="49">
        <v>2.0638013183998632E-4</v>
      </c>
      <c r="G8990" s="50">
        <v>1317.48412787233</v>
      </c>
      <c r="H8990" s="51">
        <v>171.29703004596652</v>
      </c>
      <c r="I8990" s="52">
        <v>790.49047672340396</v>
      </c>
      <c r="J8990" s="51">
        <v>102.77821802758069</v>
      </c>
      <c r="K8990" s="53">
        <v>2107.9746045957399</v>
      </c>
      <c r="L8990" s="51">
        <v>274.07524807354719</v>
      </c>
    </row>
    <row r="8991" spans="1:12" ht="21.6" customHeight="1" x14ac:dyDescent="0.3">
      <c r="A8991" s="46" t="s">
        <v>9014</v>
      </c>
      <c r="B8991" s="47">
        <v>0.13001828744806401</v>
      </c>
      <c r="C8991" s="48">
        <v>3.4886853269451598E-3</v>
      </c>
      <c r="D8991" s="49">
        <v>4.5359289165459895E-4</v>
      </c>
      <c r="E8991" s="48">
        <v>1.63608523621484E-3</v>
      </c>
      <c r="F8991" s="49">
        <v>2.1272100053171478E-4</v>
      </c>
      <c r="G8991" s="50">
        <v>1335.9320633745999</v>
      </c>
      <c r="H8991" s="51">
        <v>173.69559902692401</v>
      </c>
      <c r="I8991" s="52">
        <v>801.55923802476195</v>
      </c>
      <c r="J8991" s="51">
        <v>104.21735941615466</v>
      </c>
      <c r="K8991" s="53">
        <v>2137.4913013993601</v>
      </c>
      <c r="L8991" s="51">
        <v>277.91295844307865</v>
      </c>
    </row>
    <row r="8992" spans="1:12" ht="21.6" customHeight="1" x14ac:dyDescent="0.3">
      <c r="A8992" s="46" t="s">
        <v>9015</v>
      </c>
      <c r="B8992" s="47">
        <v>0.13001828744806401</v>
      </c>
      <c r="C8992" s="48">
        <v>3.3552115131265099E-3</v>
      </c>
      <c r="D8992" s="49">
        <v>4.3623885496273638E-4</v>
      </c>
      <c r="E8992" s="48">
        <v>1.5694011455744299E-3</v>
      </c>
      <c r="F8992" s="49">
        <v>2.0405084926661718E-4</v>
      </c>
      <c r="G8992" s="50">
        <v>1291.9569302423799</v>
      </c>
      <c r="H8992" s="51">
        <v>167.97802752677214</v>
      </c>
      <c r="I8992" s="52">
        <v>775.17415814543097</v>
      </c>
      <c r="J8992" s="51">
        <v>100.78681651606368</v>
      </c>
      <c r="K8992" s="53">
        <v>2067.13108838781</v>
      </c>
      <c r="L8992" s="51">
        <v>268.76484404283582</v>
      </c>
    </row>
    <row r="8993" spans="1:12" ht="21.6" customHeight="1" x14ac:dyDescent="0.3">
      <c r="A8993" s="46" t="s">
        <v>9016</v>
      </c>
      <c r="B8993" s="47">
        <v>0.13001828744806401</v>
      </c>
      <c r="C8993" s="48">
        <v>3.43150621283979E-3</v>
      </c>
      <c r="D8993" s="49">
        <v>4.4615856116082136E-4</v>
      </c>
      <c r="E8993" s="48">
        <v>1.6122731810079001E-3</v>
      </c>
      <c r="F8993" s="49">
        <v>2.0962499789308969E-4</v>
      </c>
      <c r="G8993" s="50">
        <v>1329.4917509678</v>
      </c>
      <c r="H8993" s="51">
        <v>172.85824063716137</v>
      </c>
      <c r="I8993" s="52">
        <v>797.69505058068</v>
      </c>
      <c r="J8993" s="51">
        <v>103.71494438229682</v>
      </c>
      <c r="K8993" s="53">
        <v>2127.1868015484802</v>
      </c>
      <c r="L8993" s="51">
        <v>276.57318501945821</v>
      </c>
    </row>
    <row r="8994" spans="1:12" ht="21.6" customHeight="1" x14ac:dyDescent="0.3">
      <c r="A8994" s="46" t="s">
        <v>9017</v>
      </c>
      <c r="B8994" s="47">
        <v>0.13001828744806401</v>
      </c>
      <c r="C8994" s="48">
        <v>3.30102615859391E-3</v>
      </c>
      <c r="D8994" s="49">
        <v>4.2919376796164151E-4</v>
      </c>
      <c r="E8994" s="48">
        <v>1.5468819843848999E-3</v>
      </c>
      <c r="F8994" s="49">
        <v>2.011229464939876E-4</v>
      </c>
      <c r="G8994" s="50">
        <v>1285.7547830201399</v>
      </c>
      <c r="H8994" s="51">
        <v>167.17163496643573</v>
      </c>
      <c r="I8994" s="52">
        <v>771.45286981208801</v>
      </c>
      <c r="J8994" s="51">
        <v>100.30298097986196</v>
      </c>
      <c r="K8994" s="53">
        <v>2057.20765283223</v>
      </c>
      <c r="L8994" s="51">
        <v>267.47461594629772</v>
      </c>
    </row>
    <row r="8995" spans="1:12" ht="21.6" customHeight="1" x14ac:dyDescent="0.3">
      <c r="A8995" s="46" t="s">
        <v>9018</v>
      </c>
      <c r="B8995" s="47">
        <v>0.13001828744806401</v>
      </c>
      <c r="C8995" s="48">
        <v>3.6112586165096701E-3</v>
      </c>
      <c r="D8995" s="49">
        <v>4.6952966085065225E-4</v>
      </c>
      <c r="E8995" s="48">
        <v>1.6827048414091101E-3</v>
      </c>
      <c r="F8995" s="49">
        <v>2.1878240176057863E-4</v>
      </c>
      <c r="G8995" s="50">
        <v>1370.7493941662799</v>
      </c>
      <c r="H8995" s="51">
        <v>178.22248874997098</v>
      </c>
      <c r="I8995" s="52">
        <v>822.44963649977205</v>
      </c>
      <c r="J8995" s="51">
        <v>106.93349324998313</v>
      </c>
      <c r="K8995" s="53">
        <v>2193.19903066606</v>
      </c>
      <c r="L8995" s="51">
        <v>285.15598199995412</v>
      </c>
    </row>
    <row r="8996" spans="1:12" ht="21.6" customHeight="1" x14ac:dyDescent="0.3">
      <c r="A8996" s="46" t="s">
        <v>9019</v>
      </c>
      <c r="B8996" s="47">
        <v>0.13001828744806401</v>
      </c>
      <c r="C8996" s="48">
        <v>3.4730535922564399E-3</v>
      </c>
      <c r="D8996" s="49">
        <v>4.515604802805291E-4</v>
      </c>
      <c r="E8996" s="48">
        <v>1.61511959485897E-3</v>
      </c>
      <c r="F8996" s="49">
        <v>2.0999508374737425E-4</v>
      </c>
      <c r="G8996" s="50">
        <v>1325.30137567162</v>
      </c>
      <c r="H8996" s="51">
        <v>172.31341521738736</v>
      </c>
      <c r="I8996" s="52">
        <v>795.18082540297496</v>
      </c>
      <c r="J8996" s="51">
        <v>103.3880491304328</v>
      </c>
      <c r="K8996" s="53">
        <v>2120.4822010746002</v>
      </c>
      <c r="L8996" s="51">
        <v>275.70146434782015</v>
      </c>
    </row>
    <row r="8997" spans="1:12" ht="21.6" customHeight="1" x14ac:dyDescent="0.3">
      <c r="A8997" s="46" t="s">
        <v>9020</v>
      </c>
      <c r="B8997" s="47">
        <v>0.13001828744806401</v>
      </c>
      <c r="C8997" s="48">
        <v>3.5524008761177702E-3</v>
      </c>
      <c r="D8997" s="49">
        <v>4.6187707824183469E-4</v>
      </c>
      <c r="E8997" s="48">
        <v>1.6590447843152E-3</v>
      </c>
      <c r="F8997" s="49">
        <v>2.1570616165630504E-4</v>
      </c>
      <c r="G8997" s="50">
        <v>1364.1222806866001</v>
      </c>
      <c r="H8997" s="51">
        <v>177.36084280461904</v>
      </c>
      <c r="I8997" s="52">
        <v>818.47336841196</v>
      </c>
      <c r="J8997" s="51">
        <v>106.41650568277142</v>
      </c>
      <c r="K8997" s="53">
        <v>2182.59564909856</v>
      </c>
      <c r="L8997" s="51">
        <v>283.77734848739044</v>
      </c>
    </row>
    <row r="8998" spans="1:12" ht="21.6" customHeight="1" x14ac:dyDescent="0.3">
      <c r="A8998" s="46" t="s">
        <v>9021</v>
      </c>
      <c r="B8998" s="47">
        <v>0.13001828744806401</v>
      </c>
      <c r="C8998" s="48">
        <v>3.4172729770893398E-3</v>
      </c>
      <c r="D8998" s="49">
        <v>4.4430798022370327E-4</v>
      </c>
      <c r="E8998" s="48">
        <v>1.5927441789269699E-3</v>
      </c>
      <c r="F8998" s="49">
        <v>2.0708587048695747E-4</v>
      </c>
      <c r="G8998" s="50">
        <v>1318.91871812042</v>
      </c>
      <c r="H8998" s="51">
        <v>171.48355301321288</v>
      </c>
      <c r="I8998" s="52">
        <v>791.35123087225395</v>
      </c>
      <c r="J8998" s="51">
        <v>102.89013180792799</v>
      </c>
      <c r="K8998" s="53">
        <v>2110.2699489926699</v>
      </c>
      <c r="L8998" s="51">
        <v>274.37368482114084</v>
      </c>
    </row>
    <row r="8999" spans="1:12" ht="21.6" customHeight="1" x14ac:dyDescent="0.3">
      <c r="A8999" s="46" t="s">
        <v>9022</v>
      </c>
      <c r="B8999" s="47">
        <v>0.13001828744806401</v>
      </c>
      <c r="C8999" s="48">
        <v>3.5099217101520002E-3</v>
      </c>
      <c r="D8999" s="49">
        <v>4.5635400983074317E-4</v>
      </c>
      <c r="E8999" s="48">
        <v>1.63970411862171E-3</v>
      </c>
      <c r="F8999" s="49">
        <v>2.1319152142473195E-4</v>
      </c>
      <c r="G8999" s="50">
        <v>1337.33309971587</v>
      </c>
      <c r="H8999" s="51">
        <v>173.87775937266844</v>
      </c>
      <c r="I8999" s="52">
        <v>802.39985982952305</v>
      </c>
      <c r="J8999" s="51">
        <v>104.3266556236012</v>
      </c>
      <c r="K8999" s="53">
        <v>2139.7329595453898</v>
      </c>
      <c r="L8999" s="51">
        <v>278.20441499626963</v>
      </c>
    </row>
    <row r="9000" spans="1:12" ht="21.6" customHeight="1" x14ac:dyDescent="0.3">
      <c r="A9000" s="46" t="s">
        <v>9023</v>
      </c>
      <c r="B9000" s="47">
        <v>0.13001828744806401</v>
      </c>
      <c r="C9000" s="48">
        <v>3.3763651744196299E-3</v>
      </c>
      <c r="D9000" s="49">
        <v>4.389892177773242E-4</v>
      </c>
      <c r="E9000" s="48">
        <v>1.5744536296871199E-3</v>
      </c>
      <c r="F9000" s="49">
        <v>2.047077645983077E-4</v>
      </c>
      <c r="G9000" s="50">
        <v>1293.3586775126</v>
      </c>
      <c r="H9000" s="51">
        <v>168.16028030628115</v>
      </c>
      <c r="I9000" s="52">
        <v>776.01520650756197</v>
      </c>
      <c r="J9000" s="51">
        <v>100.89616818376895</v>
      </c>
      <c r="K9000" s="53">
        <v>2069.3738840201599</v>
      </c>
      <c r="L9000" s="51">
        <v>269.05644849005012</v>
      </c>
    </row>
    <row r="9001" spans="1:12" ht="21.6" customHeight="1" x14ac:dyDescent="0.3">
      <c r="A9001" s="46" t="s">
        <v>9024</v>
      </c>
      <c r="B9001" s="47">
        <v>0.13001828744806401</v>
      </c>
      <c r="C9001" s="48">
        <v>3.4528701121268198E-3</v>
      </c>
      <c r="D9001" s="49">
        <v>4.4893625875933388E-4</v>
      </c>
      <c r="E9001" s="48">
        <v>1.6167701076048599E-3</v>
      </c>
      <c r="F9001" s="49">
        <v>2.1020968058800606E-4</v>
      </c>
      <c r="G9001" s="50">
        <v>1330.9093496399601</v>
      </c>
      <c r="H9001" s="51">
        <v>173.04255438880426</v>
      </c>
      <c r="I9001" s="52">
        <v>798.54560978397706</v>
      </c>
      <c r="J9001" s="51">
        <v>103.82553263328269</v>
      </c>
      <c r="K9001" s="53">
        <v>2129.4549594239402</v>
      </c>
      <c r="L9001" s="51">
        <v>276.86808702208697</v>
      </c>
    </row>
    <row r="9002" spans="1:12" ht="21.6" customHeight="1" x14ac:dyDescent="0.3">
      <c r="A9002" s="46" t="s">
        <v>9025</v>
      </c>
      <c r="B9002" s="47">
        <v>0.13001828744806401</v>
      </c>
      <c r="C9002" s="48">
        <v>3.3222962751903902E-3</v>
      </c>
      <c r="D9002" s="49">
        <v>4.3195927209533654E-4</v>
      </c>
      <c r="E9002" s="48">
        <v>1.55276483859697E-3</v>
      </c>
      <c r="F9002" s="49">
        <v>2.0188782512394756E-4</v>
      </c>
      <c r="G9002" s="50">
        <v>1287.1718818504</v>
      </c>
      <c r="H9002" s="51">
        <v>167.35588372949081</v>
      </c>
      <c r="I9002" s="52">
        <v>772.30312911024203</v>
      </c>
      <c r="J9002" s="51">
        <v>100.41353023769474</v>
      </c>
      <c r="K9002" s="53">
        <v>2059.4750109606398</v>
      </c>
      <c r="L9002" s="51">
        <v>267.76941396718553</v>
      </c>
    </row>
    <row r="9003" spans="1:12" ht="21.6" customHeight="1" x14ac:dyDescent="0.3">
      <c r="A9003" s="46" t="s">
        <v>9026</v>
      </c>
      <c r="B9003" s="47">
        <v>0.13001828744806401</v>
      </c>
      <c r="C9003" s="48">
        <v>3.6063956172341098E-3</v>
      </c>
      <c r="D9003" s="49">
        <v>4.6889738201298274E-4</v>
      </c>
      <c r="E9003" s="48">
        <v>1.6734931761609999E-3</v>
      </c>
      <c r="F9003" s="49">
        <v>2.175847168204745E-4</v>
      </c>
      <c r="G9003" s="50">
        <v>1370.47836036745</v>
      </c>
      <c r="H9003" s="51">
        <v>178.18724939960657</v>
      </c>
      <c r="I9003" s="52">
        <v>822.28701622047004</v>
      </c>
      <c r="J9003" s="51">
        <v>106.91234963976395</v>
      </c>
      <c r="K9003" s="53">
        <v>2192.7653765879199</v>
      </c>
      <c r="L9003" s="51">
        <v>285.0995990393705</v>
      </c>
    </row>
    <row r="9004" spans="1:12" ht="21.6" customHeight="1" x14ac:dyDescent="0.3">
      <c r="A9004" s="46" t="s">
        <v>9027</v>
      </c>
      <c r="B9004" s="47">
        <v>0.13001828744806401</v>
      </c>
      <c r="C9004" s="48">
        <v>3.4680342025838599E-3</v>
      </c>
      <c r="D9004" s="49">
        <v>4.5090786783126574E-4</v>
      </c>
      <c r="E9004" s="48">
        <v>1.6056646869267699E-3</v>
      </c>
      <c r="F9004" s="49">
        <v>2.0876577281005049E-4</v>
      </c>
      <c r="G9004" s="50">
        <v>1325.0226268008</v>
      </c>
      <c r="H9004" s="51">
        <v>172.27717276657526</v>
      </c>
      <c r="I9004" s="52">
        <v>795.01357608048102</v>
      </c>
      <c r="J9004" s="51">
        <v>103.36630365994529</v>
      </c>
      <c r="K9004" s="53">
        <v>2120.0362028812801</v>
      </c>
      <c r="L9004" s="51">
        <v>275.64347642652058</v>
      </c>
    </row>
    <row r="9005" spans="1:12" ht="21.6" customHeight="1" x14ac:dyDescent="0.3">
      <c r="A9005" s="46" t="s">
        <v>9028</v>
      </c>
      <c r="B9005" s="47">
        <v>0.13001828744806401</v>
      </c>
      <c r="C9005" s="48">
        <v>3.5475496381209598E-3</v>
      </c>
      <c r="D9005" s="49">
        <v>4.6124632858548641E-4</v>
      </c>
      <c r="E9005" s="48">
        <v>1.64983311906709E-3</v>
      </c>
      <c r="F9005" s="49">
        <v>2.1450847671620094E-4</v>
      </c>
      <c r="G9005" s="50">
        <v>1363.85209932916</v>
      </c>
      <c r="H9005" s="51">
        <v>177.32571428722426</v>
      </c>
      <c r="I9005" s="52">
        <v>818.31125959749704</v>
      </c>
      <c r="J9005" s="51">
        <v>106.39542857233471</v>
      </c>
      <c r="K9005" s="53">
        <v>2182.1633589266598</v>
      </c>
      <c r="L9005" s="51">
        <v>283.721142859559</v>
      </c>
    </row>
    <row r="9006" spans="1:12" ht="21.6" customHeight="1" x14ac:dyDescent="0.3">
      <c r="A9006" s="46" t="s">
        <v>9029</v>
      </c>
      <c r="B9006" s="47">
        <v>0.13001828744806401</v>
      </c>
      <c r="C9006" s="48">
        <v>3.4122653486955098E-3</v>
      </c>
      <c r="D9006" s="49">
        <v>4.4365689695576119E-4</v>
      </c>
      <c r="E9006" s="48">
        <v>1.5832892709947699E-3</v>
      </c>
      <c r="F9006" s="49">
        <v>2.0585655954963371E-4</v>
      </c>
      <c r="G9006" s="50">
        <v>1318.6408216909999</v>
      </c>
      <c r="H9006" s="51">
        <v>171.44742139537175</v>
      </c>
      <c r="I9006" s="52">
        <v>791.184493014601</v>
      </c>
      <c r="J9006" s="51">
        <v>102.86845283722319</v>
      </c>
      <c r="K9006" s="53">
        <v>2109.8253147055998</v>
      </c>
      <c r="L9006" s="51">
        <v>274.31587423259492</v>
      </c>
    </row>
    <row r="9007" spans="1:12" ht="21.6" customHeight="1" x14ac:dyDescent="0.3">
      <c r="A9007" s="46" t="s">
        <v>9030</v>
      </c>
      <c r="B9007" s="47">
        <v>0.13001828744806401</v>
      </c>
      <c r="C9007" s="48">
        <v>3.50507272143329E-3</v>
      </c>
      <c r="D9007" s="49">
        <v>4.5572355262168149E-4</v>
      </c>
      <c r="E9007" s="48">
        <v>1.6304924533736E-3</v>
      </c>
      <c r="F9007" s="49">
        <v>2.1199383648462785E-4</v>
      </c>
      <c r="G9007" s="50">
        <v>1337.0630813830301</v>
      </c>
      <c r="H9007" s="51">
        <v>173.842652051453</v>
      </c>
      <c r="I9007" s="52">
        <v>802.23784882982102</v>
      </c>
      <c r="J9007" s="51">
        <v>104.3055912308722</v>
      </c>
      <c r="K9007" s="53">
        <v>2139.3009302128498</v>
      </c>
      <c r="L9007" s="51">
        <v>278.14824328232521</v>
      </c>
    </row>
    <row r="9008" spans="1:12" ht="21.6" customHeight="1" x14ac:dyDescent="0.3">
      <c r="A9008" s="46" t="s">
        <v>9031</v>
      </c>
      <c r="B9008" s="47">
        <v>0.13001828744806401</v>
      </c>
      <c r="C9008" s="48">
        <v>3.37135979530391E-3</v>
      </c>
      <c r="D9008" s="49">
        <v>4.3833842695667003E-4</v>
      </c>
      <c r="E9008" s="48">
        <v>1.5649987217549201E-3</v>
      </c>
      <c r="F9008" s="49">
        <v>2.0347845366098396E-4</v>
      </c>
      <c r="G9008" s="50">
        <v>1293.0809441077799</v>
      </c>
      <c r="H9008" s="51">
        <v>168.12416988461933</v>
      </c>
      <c r="I9008" s="52">
        <v>775.84856646466903</v>
      </c>
      <c r="J9008" s="51">
        <v>100.87450193077174</v>
      </c>
      <c r="K9008" s="53">
        <v>2068.92951057245</v>
      </c>
      <c r="L9008" s="51">
        <v>268.99867181539105</v>
      </c>
    </row>
    <row r="9009" spans="1:12" ht="21.6" customHeight="1" x14ac:dyDescent="0.3">
      <c r="A9009" s="46" t="s">
        <v>9032</v>
      </c>
      <c r="B9009" s="47">
        <v>0.13001828744806401</v>
      </c>
      <c r="C9009" s="48">
        <v>3.4480325237735299E-3</v>
      </c>
      <c r="D9009" s="49">
        <v>4.4830728380626045E-4</v>
      </c>
      <c r="E9009" s="48">
        <v>1.60755844235675E-3</v>
      </c>
      <c r="F9009" s="49">
        <v>2.0901199564790196E-4</v>
      </c>
      <c r="G9009" s="50">
        <v>1330.64015759002</v>
      </c>
      <c r="H9009" s="51">
        <v>173.00755449947641</v>
      </c>
      <c r="I9009" s="52">
        <v>798.38409455401199</v>
      </c>
      <c r="J9009" s="51">
        <v>103.80453269968585</v>
      </c>
      <c r="K9009" s="53">
        <v>2129.02425214403</v>
      </c>
      <c r="L9009" s="51">
        <v>276.81208719916225</v>
      </c>
    </row>
    <row r="9010" spans="1:12" ht="21.6" customHeight="1" x14ac:dyDescent="0.3">
      <c r="A9010" s="46" t="s">
        <v>9033</v>
      </c>
      <c r="B9010" s="47">
        <v>0.13001828744806401</v>
      </c>
      <c r="C9010" s="48">
        <v>3.3173022964400902E-3</v>
      </c>
      <c r="D9010" s="49">
        <v>4.3130996353067051E-4</v>
      </c>
      <c r="E9010" s="48">
        <v>1.5433099306647699E-3</v>
      </c>
      <c r="F9010" s="49">
        <v>2.006585141866238E-4</v>
      </c>
      <c r="G9010" s="50">
        <v>1286.8949747284701</v>
      </c>
      <c r="H9010" s="51">
        <v>167.3198807397153</v>
      </c>
      <c r="I9010" s="52">
        <v>772.13698483708595</v>
      </c>
      <c r="J9010" s="51">
        <v>100.39192844382968</v>
      </c>
      <c r="K9010" s="53">
        <v>2059.0319595655601</v>
      </c>
      <c r="L9010" s="51">
        <v>267.71180918354497</v>
      </c>
    </row>
    <row r="9011" spans="1:12" ht="21.6" customHeight="1" x14ac:dyDescent="0.3">
      <c r="A9011" s="46" t="s">
        <v>9034</v>
      </c>
      <c r="B9011" s="47">
        <v>0.13001828744806401</v>
      </c>
      <c r="C9011" s="48">
        <v>3.5571778342239299E-3</v>
      </c>
      <c r="D9011" s="49">
        <v>4.6249817015400871E-4</v>
      </c>
      <c r="E9011" s="48">
        <v>1.58925223222983E-3</v>
      </c>
      <c r="F9011" s="49">
        <v>2.0663185355753542E-4</v>
      </c>
      <c r="G9011" s="50">
        <v>1367.5266574371501</v>
      </c>
      <c r="H9011" s="51">
        <v>177.80347403955355</v>
      </c>
      <c r="I9011" s="52">
        <v>820.51599446229397</v>
      </c>
      <c r="J9011" s="51">
        <v>106.68208442373263</v>
      </c>
      <c r="K9011" s="53">
        <v>2188.04265189945</v>
      </c>
      <c r="L9011" s="51">
        <v>284.48555846328617</v>
      </c>
    </row>
    <row r="9012" spans="1:12" ht="21.6" customHeight="1" x14ac:dyDescent="0.3">
      <c r="A9012" s="46" t="s">
        <v>9035</v>
      </c>
      <c r="B9012" s="47">
        <v>0.13001828744806401</v>
      </c>
      <c r="C9012" s="48">
        <v>3.4199518564916199E-3</v>
      </c>
      <c r="D9012" s="49">
        <v>4.4465628353586762E-4</v>
      </c>
      <c r="E9012" s="48">
        <v>1.52383334264606E-3</v>
      </c>
      <c r="F9012" s="49">
        <v>1.9812620156709965E-4</v>
      </c>
      <c r="G9012" s="50">
        <v>1322.1336568332099</v>
      </c>
      <c r="H9012" s="51">
        <v>171.9015538389003</v>
      </c>
      <c r="I9012" s="52">
        <v>793.28019409992703</v>
      </c>
      <c r="J9012" s="51">
        <v>103.14093230334032</v>
      </c>
      <c r="K9012" s="53">
        <v>2115.4138509331301</v>
      </c>
      <c r="L9012" s="51">
        <v>275.04248614224059</v>
      </c>
    </row>
    <row r="9013" spans="1:12" ht="21.6" customHeight="1" x14ac:dyDescent="0.3">
      <c r="A9013" s="46" t="s">
        <v>9036</v>
      </c>
      <c r="B9013" s="47">
        <v>0.13001828744806401</v>
      </c>
      <c r="C9013" s="48">
        <v>3.4982949148361299E-3</v>
      </c>
      <c r="D9013" s="49">
        <v>4.5484231381526458E-4</v>
      </c>
      <c r="E9013" s="48">
        <v>1.5655921751359201E-3</v>
      </c>
      <c r="F9013" s="49">
        <v>2.0355561345326183E-4</v>
      </c>
      <c r="G9013" s="50">
        <v>1360.89561653241</v>
      </c>
      <c r="H9013" s="51">
        <v>176.94131745712119</v>
      </c>
      <c r="I9013" s="52">
        <v>816.53736991945004</v>
      </c>
      <c r="J9013" s="51">
        <v>106.16479047427323</v>
      </c>
      <c r="K9013" s="53">
        <v>2177.43298645186</v>
      </c>
      <c r="L9013" s="51">
        <v>283.10610793139443</v>
      </c>
    </row>
    <row r="9014" spans="1:12" ht="21.6" customHeight="1" x14ac:dyDescent="0.3">
      <c r="A9014" s="46" t="s">
        <v>9037</v>
      </c>
      <c r="B9014" s="47">
        <v>0.13001828744806401</v>
      </c>
      <c r="C9014" s="48">
        <v>3.3641518099296898E-3</v>
      </c>
      <c r="D9014" s="49">
        <v>4.3740125704236322E-4</v>
      </c>
      <c r="E9014" s="48">
        <v>1.50145792671406E-3</v>
      </c>
      <c r="F9014" s="49">
        <v>1.9521698830668287E-4</v>
      </c>
      <c r="G9014" s="50">
        <v>1315.7476025913199</v>
      </c>
      <c r="H9014" s="51">
        <v>171.07125000281934</v>
      </c>
      <c r="I9014" s="52">
        <v>789.44856155479602</v>
      </c>
      <c r="J9014" s="51">
        <v>102.64275000169212</v>
      </c>
      <c r="K9014" s="53">
        <v>2105.1961641461198</v>
      </c>
      <c r="L9014" s="51">
        <v>273.71400000451149</v>
      </c>
    </row>
    <row r="9015" spans="1:12" ht="21.6" customHeight="1" x14ac:dyDescent="0.3">
      <c r="A9015" s="46" t="s">
        <v>9038</v>
      </c>
      <c r="B9015" s="47">
        <v>0.13001828744806401</v>
      </c>
      <c r="C9015" s="48">
        <v>3.4569238871966701E-3</v>
      </c>
      <c r="D9015" s="49">
        <v>4.4946332365161548E-4</v>
      </c>
      <c r="E9015" s="48">
        <v>1.5480632417596901E-3</v>
      </c>
      <c r="F9015" s="49">
        <v>2.0127653155489319E-4</v>
      </c>
      <c r="G9015" s="50">
        <v>1334.17522795733</v>
      </c>
      <c r="H9015" s="51">
        <v>173.46717829464245</v>
      </c>
      <c r="I9015" s="52">
        <v>800.50513677439699</v>
      </c>
      <c r="J9015" s="51">
        <v>104.08030697678535</v>
      </c>
      <c r="K9015" s="53">
        <v>2134.6803647317201</v>
      </c>
      <c r="L9015" s="51">
        <v>277.54748527142783</v>
      </c>
    </row>
    <row r="9016" spans="1:12" ht="21.6" customHeight="1" x14ac:dyDescent="0.3">
      <c r="A9016" s="46" t="s">
        <v>9039</v>
      </c>
      <c r="B9016" s="47">
        <v>0.13001828744806401</v>
      </c>
      <c r="C9016" s="48">
        <v>3.32430274548724E-3</v>
      </c>
      <c r="D9016" s="49">
        <v>4.3222014992714837E-4</v>
      </c>
      <c r="E9016" s="48">
        <v>1.4848807403792801E-3</v>
      </c>
      <c r="F9016" s="49">
        <v>1.9306165092872736E-4</v>
      </c>
      <c r="G9016" s="50">
        <v>1290.2533996295899</v>
      </c>
      <c r="H9016" s="51">
        <v>167.75653739388184</v>
      </c>
      <c r="I9016" s="52">
        <v>774.15203977775502</v>
      </c>
      <c r="J9016" s="51">
        <v>100.65392243632924</v>
      </c>
      <c r="K9016" s="53">
        <v>2064.4054394073401</v>
      </c>
      <c r="L9016" s="51">
        <v>268.4104598302111</v>
      </c>
    </row>
    <row r="9017" spans="1:12" ht="21.6" customHeight="1" x14ac:dyDescent="0.3">
      <c r="A9017" s="46" t="s">
        <v>9040</v>
      </c>
      <c r="B9017" s="47">
        <v>0.13001828744806401</v>
      </c>
      <c r="C9017" s="48">
        <v>3.3998478828327098E-3</v>
      </c>
      <c r="D9017" s="49">
        <v>4.4204239930983511E-4</v>
      </c>
      <c r="E9017" s="48">
        <v>1.52512923074285E-3</v>
      </c>
      <c r="F9017" s="49">
        <v>1.9829469071816862E-4</v>
      </c>
      <c r="G9017" s="50">
        <v>1327.7476709755799</v>
      </c>
      <c r="H9017" s="51">
        <v>172.63147834340046</v>
      </c>
      <c r="I9017" s="52">
        <v>796.648602585351</v>
      </c>
      <c r="J9017" s="51">
        <v>103.57888700604067</v>
      </c>
      <c r="K9017" s="53">
        <v>2124.3962735609298</v>
      </c>
      <c r="L9017" s="51">
        <v>276.21036534944113</v>
      </c>
    </row>
    <row r="9018" spans="1:12" ht="21.6" customHeight="1" x14ac:dyDescent="0.3">
      <c r="A9018" s="46" t="s">
        <v>9041</v>
      </c>
      <c r="B9018" s="47">
        <v>0.13001828744806401</v>
      </c>
      <c r="C9018" s="48">
        <v>3.2702150111461E-3</v>
      </c>
      <c r="D9018" s="49">
        <v>4.2518775533616747E-4</v>
      </c>
      <c r="E9018" s="48">
        <v>1.4631919492891299E-3</v>
      </c>
      <c r="F9018" s="49">
        <v>1.9024171145436719E-4</v>
      </c>
      <c r="G9018" s="50">
        <v>1284.0633115095</v>
      </c>
      <c r="H9018" s="51">
        <v>166.95171273735514</v>
      </c>
      <c r="I9018" s="52">
        <v>770.43798690570395</v>
      </c>
      <c r="J9018" s="51">
        <v>100.17102764241359</v>
      </c>
      <c r="K9018" s="53">
        <v>2054.5012984152099</v>
      </c>
      <c r="L9018" s="51">
        <v>267.12274037976874</v>
      </c>
    </row>
    <row r="9019" spans="1:12" ht="21.6" customHeight="1" x14ac:dyDescent="0.3">
      <c r="A9019" s="46" t="s">
        <v>9042</v>
      </c>
      <c r="B9019" s="47">
        <v>0.13001828744806401</v>
      </c>
      <c r="C9019" s="48">
        <v>3.5531409652676399E-3</v>
      </c>
      <c r="D9019" s="49">
        <v>4.6197330336565965E-4</v>
      </c>
      <c r="E9019" s="48">
        <v>1.5811670033851299E-3</v>
      </c>
      <c r="F9019" s="49">
        <v>2.0558062594952184E-4</v>
      </c>
      <c r="G9019" s="50">
        <v>1367.3080992315199</v>
      </c>
      <c r="H9019" s="51">
        <v>177.77505747594978</v>
      </c>
      <c r="I9019" s="52">
        <v>820.384859538917</v>
      </c>
      <c r="J9019" s="51">
        <v>106.66503448557053</v>
      </c>
      <c r="K9019" s="53">
        <v>2187.6929587704399</v>
      </c>
      <c r="L9019" s="51">
        <v>284.4400919615203</v>
      </c>
    </row>
    <row r="9020" spans="1:12" ht="21.6" customHeight="1" x14ac:dyDescent="0.3">
      <c r="A9020" s="46" t="s">
        <v>9043</v>
      </c>
      <c r="B9020" s="47">
        <v>0.13001828744806401</v>
      </c>
      <c r="C9020" s="48">
        <v>3.4157712899854898E-3</v>
      </c>
      <c r="D9020" s="49">
        <v>4.4411273343817785E-4</v>
      </c>
      <c r="E9020" s="48">
        <v>1.5155346157298801E-3</v>
      </c>
      <c r="F9020" s="49">
        <v>1.9704721530545879E-4</v>
      </c>
      <c r="G9020" s="50">
        <v>1321.9080697371601</v>
      </c>
      <c r="H9020" s="51">
        <v>171.87222339100154</v>
      </c>
      <c r="I9020" s="52">
        <v>793.14484184229696</v>
      </c>
      <c r="J9020" s="51">
        <v>103.12333403460103</v>
      </c>
      <c r="K9020" s="53">
        <v>2115.0529115794602</v>
      </c>
      <c r="L9020" s="51">
        <v>274.99555742560256</v>
      </c>
    </row>
    <row r="9021" spans="1:12" ht="21.6" customHeight="1" x14ac:dyDescent="0.3">
      <c r="A9021" s="46" t="s">
        <v>9044</v>
      </c>
      <c r="B9021" s="47">
        <v>0.13001828744806401</v>
      </c>
      <c r="C9021" s="48">
        <v>3.4942627916589798E-3</v>
      </c>
      <c r="D9021" s="49">
        <v>4.5431806406499186E-4</v>
      </c>
      <c r="E9021" s="48">
        <v>1.55750694629122E-3</v>
      </c>
      <c r="F9021" s="49">
        <v>2.0250438584524825E-4</v>
      </c>
      <c r="G9021" s="50">
        <v>1360.67740229437</v>
      </c>
      <c r="H9021" s="51">
        <v>176.91294561559445</v>
      </c>
      <c r="I9021" s="52">
        <v>816.40644137662298</v>
      </c>
      <c r="J9021" s="51">
        <v>106.14776736935679</v>
      </c>
      <c r="K9021" s="53">
        <v>2177.0838436709901</v>
      </c>
      <c r="L9021" s="51">
        <v>283.06071298495124</v>
      </c>
    </row>
    <row r="9022" spans="1:12" ht="21.6" customHeight="1" x14ac:dyDescent="0.3">
      <c r="A9022" s="46" t="s">
        <v>9045</v>
      </c>
      <c r="B9022" s="47">
        <v>0.13001828744806401</v>
      </c>
      <c r="C9022" s="48">
        <v>3.35997598920271E-3</v>
      </c>
      <c r="D9022" s="49">
        <v>4.368583239827512E-4</v>
      </c>
      <c r="E9022" s="48">
        <v>1.49315919979788E-3</v>
      </c>
      <c r="F9022" s="49">
        <v>1.9413800204504201E-4</v>
      </c>
      <c r="G9022" s="50">
        <v>1315.5223594628501</v>
      </c>
      <c r="H9022" s="51">
        <v>171.04196427699623</v>
      </c>
      <c r="I9022" s="52">
        <v>789.31341567771597</v>
      </c>
      <c r="J9022" s="51">
        <v>102.62517856619851</v>
      </c>
      <c r="K9022" s="53">
        <v>2104.8357751405701</v>
      </c>
      <c r="L9022" s="51">
        <v>273.66714284319471</v>
      </c>
    </row>
    <row r="9023" spans="1:12" ht="21.6" customHeight="1" x14ac:dyDescent="0.3">
      <c r="A9023" s="46" t="s">
        <v>9046</v>
      </c>
      <c r="B9023" s="47">
        <v>0.13001828744806401</v>
      </c>
      <c r="C9023" s="48">
        <v>3.4528926716229699E-3</v>
      </c>
      <c r="D9023" s="49">
        <v>4.4893919190638898E-4</v>
      </c>
      <c r="E9023" s="48">
        <v>1.539978012915E-3</v>
      </c>
      <c r="F9023" s="49">
        <v>2.002253039468809E-4</v>
      </c>
      <c r="G9023" s="50">
        <v>1333.95707950114</v>
      </c>
      <c r="H9023" s="51">
        <v>173.43881500595921</v>
      </c>
      <c r="I9023" s="52">
        <v>800.37424770068401</v>
      </c>
      <c r="J9023" s="51">
        <v>104.06328900357552</v>
      </c>
      <c r="K9023" s="53">
        <v>2134.3313272018199</v>
      </c>
      <c r="L9023" s="51">
        <v>277.50210400953472</v>
      </c>
    </row>
    <row r="9024" spans="1:12" ht="21.6" customHeight="1" x14ac:dyDescent="0.3">
      <c r="A9024" s="46" t="s">
        <v>9047</v>
      </c>
      <c r="B9024" s="47">
        <v>0.13001828744806401</v>
      </c>
      <c r="C9024" s="48">
        <v>3.3201278323637001E-3</v>
      </c>
      <c r="D9024" s="49">
        <v>4.3167733487258126E-4</v>
      </c>
      <c r="E9024" s="48">
        <v>1.4765820134630999E-3</v>
      </c>
      <c r="F9024" s="49">
        <v>1.9198266466708644E-4</v>
      </c>
      <c r="G9024" s="50">
        <v>1290.0282222829801</v>
      </c>
      <c r="H9024" s="51">
        <v>167.72726022090353</v>
      </c>
      <c r="I9024" s="52">
        <v>774.01693336978894</v>
      </c>
      <c r="J9024" s="51">
        <v>100.63635613254223</v>
      </c>
      <c r="K9024" s="53">
        <v>2064.0451556527701</v>
      </c>
      <c r="L9024" s="51">
        <v>268.36361635344576</v>
      </c>
    </row>
    <row r="9025" spans="1:12" ht="21.6" customHeight="1" x14ac:dyDescent="0.3">
      <c r="A9025" s="46" t="s">
        <v>9048</v>
      </c>
      <c r="B9025" s="47">
        <v>0.13001828744806401</v>
      </c>
      <c r="C9025" s="48">
        <v>3.3958212674064501E-3</v>
      </c>
      <c r="D9025" s="49">
        <v>4.4151886566790087E-4</v>
      </c>
      <c r="E9025" s="48">
        <v>1.51704400189816E-3</v>
      </c>
      <c r="F9025" s="49">
        <v>1.9724346311015634E-4</v>
      </c>
      <c r="G9025" s="50">
        <v>1327.5298559317901</v>
      </c>
      <c r="H9025" s="51">
        <v>172.60315840442649</v>
      </c>
      <c r="I9025" s="52">
        <v>796.51791355907596</v>
      </c>
      <c r="J9025" s="51">
        <v>103.56189504265615</v>
      </c>
      <c r="K9025" s="53">
        <v>2124.04776949087</v>
      </c>
      <c r="L9025" s="51">
        <v>276.16505344708264</v>
      </c>
    </row>
    <row r="9026" spans="1:12" ht="21.6" customHeight="1" x14ac:dyDescent="0.3">
      <c r="A9026" s="46" t="s">
        <v>9049</v>
      </c>
      <c r="B9026" s="47">
        <v>0.13001828744806401</v>
      </c>
      <c r="C9026" s="48">
        <v>3.2660446981700201E-3</v>
      </c>
      <c r="D9026" s="49">
        <v>4.2464553838489512E-4</v>
      </c>
      <c r="E9026" s="48">
        <v>1.45489322237295E-3</v>
      </c>
      <c r="F9026" s="49">
        <v>1.8916272519272633E-4</v>
      </c>
      <c r="G9026" s="50">
        <v>1283.83846757529</v>
      </c>
      <c r="H9026" s="51">
        <v>166.92247891408607</v>
      </c>
      <c r="I9026" s="52">
        <v>770.30308054517604</v>
      </c>
      <c r="J9026" s="51">
        <v>100.1534873484519</v>
      </c>
      <c r="K9026" s="53">
        <v>2054.1415481204599</v>
      </c>
      <c r="L9026" s="51">
        <v>267.07596626253797</v>
      </c>
    </row>
    <row r="9027" spans="1:12" ht="21.6" customHeight="1" x14ac:dyDescent="0.3">
      <c r="A9027" s="46" t="s">
        <v>9050</v>
      </c>
      <c r="B9027" s="47">
        <v>0.13001828744806401</v>
      </c>
      <c r="C9027" s="48">
        <v>3.56670386085456E-3</v>
      </c>
      <c r="D9027" s="49">
        <v>4.6373672782270788E-4</v>
      </c>
      <c r="E9027" s="48">
        <v>1.7152603239953899E-3</v>
      </c>
      <c r="F9027" s="49">
        <v>2.2301520985349202E-4</v>
      </c>
      <c r="G9027" s="50">
        <v>1368.39985290959</v>
      </c>
      <c r="H9027" s="51">
        <v>177.91700541948759</v>
      </c>
      <c r="I9027" s="52">
        <v>821.03991174575594</v>
      </c>
      <c r="J9027" s="51">
        <v>106.75020325169281</v>
      </c>
      <c r="K9027" s="53">
        <v>2189.4397646553498</v>
      </c>
      <c r="L9027" s="51">
        <v>284.66720867118039</v>
      </c>
    </row>
    <row r="9028" spans="1:12" ht="21.6" customHeight="1" x14ac:dyDescent="0.3">
      <c r="A9028" s="46" t="s">
        <v>9051</v>
      </c>
      <c r="B9028" s="47">
        <v>0.13001828744806401</v>
      </c>
      <c r="C9028" s="48">
        <v>3.4300243889921699E-3</v>
      </c>
      <c r="D9028" s="49">
        <v>4.4596589696185406E-4</v>
      </c>
      <c r="E9028" s="48">
        <v>1.64817745077902E-3</v>
      </c>
      <c r="F9028" s="49">
        <v>2.1429320956080402E-4</v>
      </c>
      <c r="G9028" s="50">
        <v>1323.0246138551699</v>
      </c>
      <c r="H9028" s="51">
        <v>172.01739454508538</v>
      </c>
      <c r="I9028" s="52">
        <v>793.81476831310704</v>
      </c>
      <c r="J9028" s="51">
        <v>103.21043672705188</v>
      </c>
      <c r="K9028" s="53">
        <v>2116.8393821682798</v>
      </c>
      <c r="L9028" s="51">
        <v>275.22783127213728</v>
      </c>
    </row>
    <row r="9029" spans="1:12" ht="21.6" customHeight="1" x14ac:dyDescent="0.3">
      <c r="A9029" s="46" t="s">
        <v>9052</v>
      </c>
      <c r="B9029" s="47">
        <v>0.13001828744806401</v>
      </c>
      <c r="C9029" s="48">
        <v>3.50832660538565E-3</v>
      </c>
      <c r="D9029" s="49">
        <v>4.5614661704072206E-4</v>
      </c>
      <c r="E9029" s="48">
        <v>1.69264099979495E-3</v>
      </c>
      <c r="F9029" s="49">
        <v>2.2007428405771827E-4</v>
      </c>
      <c r="G9029" s="50">
        <v>1361.7807905682</v>
      </c>
      <c r="H9029" s="51">
        <v>177.05640626934809</v>
      </c>
      <c r="I9029" s="52">
        <v>817.06847434092299</v>
      </c>
      <c r="J9029" s="51">
        <v>106.23384376160924</v>
      </c>
      <c r="K9029" s="53">
        <v>2178.8492649091299</v>
      </c>
      <c r="L9029" s="51">
        <v>283.29025003095734</v>
      </c>
    </row>
    <row r="9030" spans="1:12" ht="21.6" customHeight="1" x14ac:dyDescent="0.3">
      <c r="A9030" s="46" t="s">
        <v>9053</v>
      </c>
      <c r="B9030" s="47">
        <v>0.13001828744806401</v>
      </c>
      <c r="C9030" s="48">
        <v>3.3747105655984001E-3</v>
      </c>
      <c r="D9030" s="49">
        <v>4.3877408837199148E-4</v>
      </c>
      <c r="E9030" s="48">
        <v>1.62678626034035E-3</v>
      </c>
      <c r="F9030" s="49">
        <v>2.1151196361349274E-4</v>
      </c>
      <c r="G9030" s="50">
        <v>1316.65004099868</v>
      </c>
      <c r="H9030" s="51">
        <v>171.18858349907163</v>
      </c>
      <c r="I9030" s="52">
        <v>789.99002459921303</v>
      </c>
      <c r="J9030" s="51">
        <v>102.71315009944364</v>
      </c>
      <c r="K9030" s="53">
        <v>2106.6400655979</v>
      </c>
      <c r="L9030" s="51">
        <v>273.90173359851525</v>
      </c>
    </row>
    <row r="9031" spans="1:12" ht="21.6" customHeight="1" x14ac:dyDescent="0.3">
      <c r="A9031" s="46" t="s">
        <v>9054</v>
      </c>
      <c r="B9031" s="47">
        <v>0.13001828744806401</v>
      </c>
      <c r="C9031" s="48">
        <v>3.4668345857978801E-3</v>
      </c>
      <c r="D9031" s="49">
        <v>4.5075189571115872E-4</v>
      </c>
      <c r="E9031" s="48">
        <v>1.67208498782306E-3</v>
      </c>
      <c r="F9031" s="49">
        <v>2.1740162658437124E-4</v>
      </c>
      <c r="G9031" s="50">
        <v>1335.0598931079801</v>
      </c>
      <c r="H9031" s="51">
        <v>173.58220094249498</v>
      </c>
      <c r="I9031" s="52">
        <v>801.03593586479201</v>
      </c>
      <c r="J9031" s="51">
        <v>104.14932056549749</v>
      </c>
      <c r="K9031" s="53">
        <v>2136.0958289727801</v>
      </c>
      <c r="L9031" s="51">
        <v>277.73152150799245</v>
      </c>
    </row>
    <row r="9032" spans="1:12" ht="21.6" customHeight="1" x14ac:dyDescent="0.3">
      <c r="A9032" s="46" t="s">
        <v>9055</v>
      </c>
      <c r="B9032" s="47">
        <v>0.13001828744806401</v>
      </c>
      <c r="C9032" s="48">
        <v>3.3347525498249701E-3</v>
      </c>
      <c r="D9032" s="49">
        <v>4.3357881559130738E-4</v>
      </c>
      <c r="E9032" s="48">
        <v>1.6073463529914999E-3</v>
      </c>
      <c r="F9032" s="49">
        <v>2.0898442015184621E-4</v>
      </c>
      <c r="G9032" s="50">
        <v>1291.1559968284</v>
      </c>
      <c r="H9032" s="51">
        <v>167.87389153592653</v>
      </c>
      <c r="I9032" s="52">
        <v>774.69359809704099</v>
      </c>
      <c r="J9032" s="51">
        <v>100.72433492155605</v>
      </c>
      <c r="K9032" s="53">
        <v>2065.8495949254402</v>
      </c>
      <c r="L9032" s="51">
        <v>268.59822645748261</v>
      </c>
    </row>
    <row r="9033" spans="1:12" ht="21.6" customHeight="1" x14ac:dyDescent="0.3">
      <c r="A9033" s="46" t="s">
        <v>9056</v>
      </c>
      <c r="B9033" s="47">
        <v>0.13001828744806401</v>
      </c>
      <c r="C9033" s="48">
        <v>3.4102487282598802E-3</v>
      </c>
      <c r="D9033" s="49">
        <v>4.4339469942028786E-4</v>
      </c>
      <c r="E9033" s="48">
        <v>1.65015977317343E-3</v>
      </c>
      <c r="F9033" s="49">
        <v>2.1455094772369513E-4</v>
      </c>
      <c r="G9033" s="50">
        <v>1328.64394710853</v>
      </c>
      <c r="H9033" s="51">
        <v>172.74801063128723</v>
      </c>
      <c r="I9033" s="52">
        <v>797.18636826511795</v>
      </c>
      <c r="J9033" s="51">
        <v>103.64880637877232</v>
      </c>
      <c r="K9033" s="53">
        <v>2125.8303153736401</v>
      </c>
      <c r="L9033" s="51">
        <v>276.39681701005952</v>
      </c>
    </row>
    <row r="9034" spans="1:12" ht="21.6" customHeight="1" x14ac:dyDescent="0.3">
      <c r="A9034" s="46" t="s">
        <v>9057</v>
      </c>
      <c r="B9034" s="47">
        <v>0.13001828744806401</v>
      </c>
      <c r="C9034" s="48">
        <v>3.2811361181290699E-3</v>
      </c>
      <c r="D9034" s="49">
        <v>4.2660769896313034E-4</v>
      </c>
      <c r="E9034" s="48">
        <v>1.5866115848868999E-3</v>
      </c>
      <c r="F9034" s="49">
        <v>2.0628852111225337E-4</v>
      </c>
      <c r="G9034" s="50">
        <v>1284.9770377693301</v>
      </c>
      <c r="H9034" s="51">
        <v>167.07051386085456</v>
      </c>
      <c r="I9034" s="52">
        <v>770.98622266160305</v>
      </c>
      <c r="J9034" s="51">
        <v>100.24230831651339</v>
      </c>
      <c r="K9034" s="53">
        <v>2055.96326043094</v>
      </c>
      <c r="L9034" s="51">
        <v>267.31282217736793</v>
      </c>
    </row>
    <row r="9035" spans="1:12" ht="21.6" customHeight="1" x14ac:dyDescent="0.3">
      <c r="A9035" s="46" t="s">
        <v>9058</v>
      </c>
      <c r="B9035" s="47">
        <v>0.13001828744806401</v>
      </c>
      <c r="C9035" s="48">
        <v>3.5613658319698801E-3</v>
      </c>
      <c r="D9035" s="49">
        <v>4.6304268644877352E-4</v>
      </c>
      <c r="E9035" s="48">
        <v>1.7051692740057899E-3</v>
      </c>
      <c r="F9035" s="49">
        <v>2.2170318881529143E-4</v>
      </c>
      <c r="G9035" s="50">
        <v>1368.10230542464</v>
      </c>
      <c r="H9035" s="51">
        <v>177.87831880505991</v>
      </c>
      <c r="I9035" s="52">
        <v>820.86138325478703</v>
      </c>
      <c r="J9035" s="51">
        <v>106.72699128303634</v>
      </c>
      <c r="K9035" s="53">
        <v>2188.9636886794301</v>
      </c>
      <c r="L9035" s="51">
        <v>284.60531008809625</v>
      </c>
    </row>
    <row r="9036" spans="1:12" ht="21.6" customHeight="1" x14ac:dyDescent="0.3">
      <c r="A9036" s="46" t="s">
        <v>9059</v>
      </c>
      <c r="B9036" s="47">
        <v>0.13001828744806401</v>
      </c>
      <c r="C9036" s="48">
        <v>3.4245283773261699E-3</v>
      </c>
      <c r="D9036" s="49">
        <v>4.4525131493724617E-4</v>
      </c>
      <c r="E9036" s="48">
        <v>1.6378199371242001E-3</v>
      </c>
      <c r="F9036" s="49">
        <v>2.1294654337318438E-4</v>
      </c>
      <c r="G9036" s="50">
        <v>1322.7191482769799</v>
      </c>
      <c r="H9036" s="51">
        <v>171.97767843373478</v>
      </c>
      <c r="I9036" s="52">
        <v>793.631488966191</v>
      </c>
      <c r="J9036" s="51">
        <v>103.18660706024126</v>
      </c>
      <c r="K9036" s="53">
        <v>2116.3506372431698</v>
      </c>
      <c r="L9036" s="51">
        <v>275.16428549397602</v>
      </c>
    </row>
    <row r="9037" spans="1:12" ht="21.6" customHeight="1" x14ac:dyDescent="0.3">
      <c r="A9037" s="46" t="s">
        <v>9060</v>
      </c>
      <c r="B9037" s="47">
        <v>0.13001828744806401</v>
      </c>
      <c r="C9037" s="48">
        <v>3.50300496187223E-3</v>
      </c>
      <c r="D9037" s="49">
        <v>4.5545470606469813E-4</v>
      </c>
      <c r="E9037" s="48">
        <v>1.68254994980535E-3</v>
      </c>
      <c r="F9037" s="49">
        <v>2.1876226301951768E-4</v>
      </c>
      <c r="G9037" s="50">
        <v>1361.4843206978501</v>
      </c>
      <c r="H9037" s="51">
        <v>177.01785976452524</v>
      </c>
      <c r="I9037" s="52">
        <v>816.89059241871405</v>
      </c>
      <c r="J9037" s="51">
        <v>106.21071585871566</v>
      </c>
      <c r="K9037" s="53">
        <v>2178.37491311657</v>
      </c>
      <c r="L9037" s="51">
        <v>283.22857562324089</v>
      </c>
    </row>
    <row r="9038" spans="1:12" ht="21.6" customHeight="1" x14ac:dyDescent="0.3">
      <c r="A9038" s="46" t="s">
        <v>9061</v>
      </c>
      <c r="B9038" s="47">
        <v>0.13001828744806401</v>
      </c>
      <c r="C9038" s="48">
        <v>3.36923093930365E-3</v>
      </c>
      <c r="D9038" s="49">
        <v>4.3806163674529267E-4</v>
      </c>
      <c r="E9038" s="48">
        <v>1.6164287466855301E-3</v>
      </c>
      <c r="F9038" s="49">
        <v>2.1016529742587311E-4</v>
      </c>
      <c r="G9038" s="50">
        <v>1316.34565303509</v>
      </c>
      <c r="H9038" s="51">
        <v>171.14900749732587</v>
      </c>
      <c r="I9038" s="52">
        <v>789.80739182105799</v>
      </c>
      <c r="J9038" s="51">
        <v>102.68940449839604</v>
      </c>
      <c r="K9038" s="53">
        <v>2106.1530448561498</v>
      </c>
      <c r="L9038" s="51">
        <v>273.83841199572191</v>
      </c>
    </row>
    <row r="9039" spans="1:12" ht="21.6" customHeight="1" x14ac:dyDescent="0.3">
      <c r="A9039" s="46" t="s">
        <v>9062</v>
      </c>
      <c r="B9039" s="47">
        <v>0.13001828744806401</v>
      </c>
      <c r="C9039" s="48">
        <v>3.4615160758941299E-3</v>
      </c>
      <c r="D9039" s="49">
        <v>4.5006039216169755E-4</v>
      </c>
      <c r="E9039" s="48">
        <v>1.6619939378334501E-3</v>
      </c>
      <c r="F9039" s="49">
        <v>2.1608960554616934E-4</v>
      </c>
      <c r="G9039" s="50">
        <v>1334.7636293253399</v>
      </c>
      <c r="H9039" s="51">
        <v>173.5436812328432</v>
      </c>
      <c r="I9039" s="52">
        <v>800.85817759520501</v>
      </c>
      <c r="J9039" s="51">
        <v>104.12620873970606</v>
      </c>
      <c r="K9039" s="53">
        <v>2135.6218069205402</v>
      </c>
      <c r="L9039" s="51">
        <v>277.66988997254924</v>
      </c>
    </row>
    <row r="9040" spans="1:12" ht="21.6" customHeight="1" x14ac:dyDescent="0.3">
      <c r="A9040" s="46" t="s">
        <v>9063</v>
      </c>
      <c r="B9040" s="47">
        <v>0.13001828744806401</v>
      </c>
      <c r="C9040" s="48">
        <v>3.32927605713989E-3</v>
      </c>
      <c r="D9040" s="49">
        <v>4.3286677139117138E-4</v>
      </c>
      <c r="E9040" s="48">
        <v>1.5969888393366799E-3</v>
      </c>
      <c r="F9040" s="49">
        <v>2.0763775396422657E-4</v>
      </c>
      <c r="G9040" s="50">
        <v>1290.85181495251</v>
      </c>
      <c r="H9040" s="51">
        <v>167.83434232935059</v>
      </c>
      <c r="I9040" s="52">
        <v>774.511088971508</v>
      </c>
      <c r="J9040" s="51">
        <v>100.7006053976106</v>
      </c>
      <c r="K9040" s="53">
        <v>2065.36290392402</v>
      </c>
      <c r="L9040" s="51">
        <v>268.53494772696121</v>
      </c>
    </row>
    <row r="9041" spans="1:12" ht="21.6" customHeight="1" x14ac:dyDescent="0.3">
      <c r="A9041" s="46" t="s">
        <v>9064</v>
      </c>
      <c r="B9041" s="47">
        <v>0.13001828744806401</v>
      </c>
      <c r="C9041" s="48">
        <v>3.4049461009164799E-3</v>
      </c>
      <c r="D9041" s="49">
        <v>4.4270526089412363E-4</v>
      </c>
      <c r="E9041" s="48">
        <v>1.64006872318383E-3</v>
      </c>
      <c r="F9041" s="49">
        <v>2.1323892668549454E-4</v>
      </c>
      <c r="G9041" s="50">
        <v>1328.34872787218</v>
      </c>
      <c r="H9041" s="51">
        <v>172.70962673175526</v>
      </c>
      <c r="I9041" s="52">
        <v>797.00923672331101</v>
      </c>
      <c r="J9041" s="51">
        <v>103.62577603905355</v>
      </c>
      <c r="K9041" s="53">
        <v>2125.3579645954901</v>
      </c>
      <c r="L9041" s="51">
        <v>276.3354027708088</v>
      </c>
    </row>
    <row r="9042" spans="1:12" ht="21.6" customHeight="1" x14ac:dyDescent="0.3">
      <c r="A9042" s="46" t="s">
        <v>9065</v>
      </c>
      <c r="B9042" s="47">
        <v>0.13001828744806401</v>
      </c>
      <c r="C9042" s="48">
        <v>3.27567550800435E-3</v>
      </c>
      <c r="D9042" s="49">
        <v>4.2589771978629269E-4</v>
      </c>
      <c r="E9042" s="48">
        <v>1.5762540712320799E-3</v>
      </c>
      <c r="F9042" s="49">
        <v>2.0494185492463373E-4</v>
      </c>
      <c r="G9042" s="50">
        <v>1284.67390043974</v>
      </c>
      <c r="H9042" s="51">
        <v>167.03110046439969</v>
      </c>
      <c r="I9042" s="52">
        <v>770.80434026385001</v>
      </c>
      <c r="J9042" s="51">
        <v>100.2186602786406</v>
      </c>
      <c r="K9042" s="53">
        <v>2055.4782407036</v>
      </c>
      <c r="L9042" s="51">
        <v>267.24976074304027</v>
      </c>
    </row>
    <row r="9043" spans="1:12" ht="21.6" customHeight="1" x14ac:dyDescent="0.3">
      <c r="A9043" s="46" t="s">
        <v>9066</v>
      </c>
      <c r="B9043" s="47">
        <v>0.13001828744806401</v>
      </c>
      <c r="C9043" s="48">
        <v>3.5046808554157699E-3</v>
      </c>
      <c r="D9043" s="49">
        <v>4.5567260287317446E-4</v>
      </c>
      <c r="E9043" s="48">
        <v>1.61288633129299E-3</v>
      </c>
      <c r="F9043" s="49">
        <v>2.0970471864310537E-4</v>
      </c>
      <c r="G9043" s="50">
        <v>1364.7575633824199</v>
      </c>
      <c r="H9043" s="51">
        <v>177.44344117277493</v>
      </c>
      <c r="I9043" s="52">
        <v>818.85453802945597</v>
      </c>
      <c r="J9043" s="51">
        <v>106.46606470366547</v>
      </c>
      <c r="K9043" s="53">
        <v>2183.6121014118798</v>
      </c>
      <c r="L9043" s="51">
        <v>283.90950587644039</v>
      </c>
    </row>
    <row r="9044" spans="1:12" ht="21.6" customHeight="1" x14ac:dyDescent="0.3">
      <c r="A9044" s="46" t="s">
        <v>9067</v>
      </c>
      <c r="B9044" s="47">
        <v>0.13001828744806401</v>
      </c>
      <c r="C9044" s="48">
        <v>3.3690780068714398E-3</v>
      </c>
      <c r="D9044" s="49">
        <v>4.3804175273236143E-4</v>
      </c>
      <c r="E9044" s="48">
        <v>1.5481766246924599E-3</v>
      </c>
      <c r="F9044" s="49">
        <v>2.0129127340963777E-4</v>
      </c>
      <c r="G9044" s="50">
        <v>1319.4427869788301</v>
      </c>
      <c r="H9044" s="51">
        <v>171.55169154868821</v>
      </c>
      <c r="I9044" s="52">
        <v>791.66567218729995</v>
      </c>
      <c r="J9044" s="51">
        <v>102.93101492921318</v>
      </c>
      <c r="K9044" s="53">
        <v>2111.1084591661302</v>
      </c>
      <c r="L9044" s="51">
        <v>274.48270647790139</v>
      </c>
    </row>
    <row r="9045" spans="1:12" ht="21.6" customHeight="1" x14ac:dyDescent="0.3">
      <c r="A9045" s="46" t="s">
        <v>9068</v>
      </c>
      <c r="B9045" s="47">
        <v>0.13001828744806401</v>
      </c>
      <c r="C9045" s="48">
        <v>3.4463013923120402E-3</v>
      </c>
      <c r="D9045" s="49">
        <v>4.4808220505829005E-4</v>
      </c>
      <c r="E9045" s="48">
        <v>1.5902670070925601E-3</v>
      </c>
      <c r="F9045" s="49">
        <v>2.0676379284733292E-4</v>
      </c>
      <c r="G9045" s="50">
        <v>1358.13518507409</v>
      </c>
      <c r="H9045" s="51">
        <v>176.58241088629265</v>
      </c>
      <c r="I9045" s="52">
        <v>814.88111104445397</v>
      </c>
      <c r="J9045" s="51">
        <v>105.94944653177559</v>
      </c>
      <c r="K9045" s="53">
        <v>2173.0162961185401</v>
      </c>
      <c r="L9045" s="51">
        <v>282.53185741806823</v>
      </c>
    </row>
    <row r="9046" spans="1:12" ht="21.6" customHeight="1" x14ac:dyDescent="0.3">
      <c r="A9046" s="46" t="s">
        <v>9069</v>
      </c>
      <c r="B9046" s="47">
        <v>0.13001828744806401</v>
      </c>
      <c r="C9046" s="48">
        <v>3.31376819843916E-3</v>
      </c>
      <c r="D9046" s="49">
        <v>4.3085046616091595E-4</v>
      </c>
      <c r="E9046" s="48">
        <v>1.5267854342537999E-3</v>
      </c>
      <c r="F9046" s="49">
        <v>1.9851002746232779E-4</v>
      </c>
      <c r="G9046" s="50">
        <v>1313.0654795559201</v>
      </c>
      <c r="H9046" s="51">
        <v>170.72252495903163</v>
      </c>
      <c r="I9046" s="52">
        <v>787.83928773355501</v>
      </c>
      <c r="J9046" s="51">
        <v>102.43351497541937</v>
      </c>
      <c r="K9046" s="53">
        <v>2100.9047672894799</v>
      </c>
      <c r="L9046" s="51">
        <v>273.15603993445097</v>
      </c>
    </row>
    <row r="9047" spans="1:12" ht="21.6" customHeight="1" x14ac:dyDescent="0.3">
      <c r="A9047" s="46" t="s">
        <v>9070</v>
      </c>
      <c r="B9047" s="47">
        <v>0.13001828744806401</v>
      </c>
      <c r="C9047" s="48">
        <v>3.4060846058398902E-3</v>
      </c>
      <c r="D9047" s="49">
        <v>4.4285328735451664E-4</v>
      </c>
      <c r="E9047" s="48">
        <v>1.5716956831101801E-3</v>
      </c>
      <c r="F9047" s="49">
        <v>2.0434918110750073E-4</v>
      </c>
      <c r="G9047" s="50">
        <v>1331.4922327423401</v>
      </c>
      <c r="H9047" s="51">
        <v>173.11833985155812</v>
      </c>
      <c r="I9047" s="52">
        <v>798.89533964540794</v>
      </c>
      <c r="J9047" s="51">
        <v>103.87100391093539</v>
      </c>
      <c r="K9047" s="53">
        <v>2130.38757238775</v>
      </c>
      <c r="L9047" s="51">
        <v>276.98934376249349</v>
      </c>
    </row>
    <row r="9048" spans="1:12" ht="21.6" customHeight="1" x14ac:dyDescent="0.3">
      <c r="A9048" s="46" t="s">
        <v>9071</v>
      </c>
      <c r="B9048" s="47">
        <v>0.13001828744806401</v>
      </c>
      <c r="C9048" s="48">
        <v>3.2750311763721498E-3</v>
      </c>
      <c r="D9048" s="49">
        <v>4.2581394489092541E-4</v>
      </c>
      <c r="E9048" s="48">
        <v>1.5092224547198E-3</v>
      </c>
      <c r="F9048" s="49">
        <v>1.9622651894083171E-4</v>
      </c>
      <c r="G9048" s="50">
        <v>1287.6461349497699</v>
      </c>
      <c r="H9048" s="51">
        <v>167.4175453052878</v>
      </c>
      <c r="I9048" s="52">
        <v>772.58768096986705</v>
      </c>
      <c r="J9048" s="51">
        <v>100.45052718317335</v>
      </c>
      <c r="K9048" s="53">
        <v>2060.2338159196402</v>
      </c>
      <c r="L9048" s="51">
        <v>267.86807248846117</v>
      </c>
    </row>
    <row r="9049" spans="1:12" ht="21.6" customHeight="1" x14ac:dyDescent="0.3">
      <c r="A9049" s="46" t="s">
        <v>9072</v>
      </c>
      <c r="B9049" s="47">
        <v>0.13001828744806401</v>
      </c>
      <c r="C9049" s="48">
        <v>3.3494966084118001E-3</v>
      </c>
      <c r="D9049" s="49">
        <v>4.3549581283880092E-4</v>
      </c>
      <c r="E9049" s="48">
        <v>1.5497704684605601E-3</v>
      </c>
      <c r="F9049" s="49">
        <v>2.0149850224682593E-4</v>
      </c>
      <c r="G9049" s="50">
        <v>1325.0730725316</v>
      </c>
      <c r="H9049" s="51">
        <v>172.28373163410294</v>
      </c>
      <c r="I9049" s="52">
        <v>795.04384351896294</v>
      </c>
      <c r="J9049" s="51">
        <v>103.37023898046215</v>
      </c>
      <c r="K9049" s="53">
        <v>2120.1169160505601</v>
      </c>
      <c r="L9049" s="51">
        <v>275.65397061456508</v>
      </c>
    </row>
    <row r="9050" spans="1:12" ht="21.6" customHeight="1" x14ac:dyDescent="0.3">
      <c r="A9050" s="46" t="s">
        <v>9073</v>
      </c>
      <c r="B9050" s="47">
        <v>0.13001828744806401</v>
      </c>
      <c r="C9050" s="48">
        <v>3.2214186364323402E-3</v>
      </c>
      <c r="D9050" s="49">
        <v>4.1884333426221043E-4</v>
      </c>
      <c r="E9050" s="48">
        <v>1.4884876866152E-3</v>
      </c>
      <c r="F9050" s="49">
        <v>1.935306199012389E-4</v>
      </c>
      <c r="G9050" s="50">
        <v>1281.46452523876</v>
      </c>
      <c r="H9050" s="51">
        <v>166.61382299698997</v>
      </c>
      <c r="I9050" s="52">
        <v>768.87871514326105</v>
      </c>
      <c r="J9050" s="51">
        <v>99.968293798194637</v>
      </c>
      <c r="K9050" s="53">
        <v>2050.3432403820202</v>
      </c>
      <c r="L9050" s="51">
        <v>266.58211679518462</v>
      </c>
    </row>
    <row r="9051" spans="1:12" ht="21.6" customHeight="1" x14ac:dyDescent="0.3">
      <c r="A9051" s="46" t="s">
        <v>9074</v>
      </c>
      <c r="B9051" s="47">
        <v>0.13001828744806401</v>
      </c>
      <c r="C9051" s="48">
        <v>3.5003304629930999E-3</v>
      </c>
      <c r="D9051" s="49">
        <v>4.5510697230065187E-4</v>
      </c>
      <c r="E9051" s="48">
        <v>1.6040292521165801E-3</v>
      </c>
      <c r="F9051" s="49">
        <v>2.0855313637679665E-4</v>
      </c>
      <c r="G9051" s="50">
        <v>1364.52093081254</v>
      </c>
      <c r="H9051" s="51">
        <v>177.4126746112847</v>
      </c>
      <c r="I9051" s="52">
        <v>818.71255848752503</v>
      </c>
      <c r="J9051" s="51">
        <v>106.44760476677095</v>
      </c>
      <c r="K9051" s="53">
        <v>2183.2334893000598</v>
      </c>
      <c r="L9051" s="51">
        <v>283.86027937805568</v>
      </c>
    </row>
    <row r="9052" spans="1:12" ht="21.6" customHeight="1" x14ac:dyDescent="0.3">
      <c r="A9052" s="46" t="s">
        <v>9075</v>
      </c>
      <c r="B9052" s="47">
        <v>0.13001828744806401</v>
      </c>
      <c r="C9052" s="48">
        <v>3.36458360231087E-3</v>
      </c>
      <c r="D9052" s="49">
        <v>4.374573979482974E-4</v>
      </c>
      <c r="E9052" s="48">
        <v>1.53908566601065E-3</v>
      </c>
      <c r="F9052" s="49">
        <v>2.0010928253056773E-4</v>
      </c>
      <c r="G9052" s="50">
        <v>1319.1989906464</v>
      </c>
      <c r="H9052" s="51">
        <v>171.51999356705954</v>
      </c>
      <c r="I9052" s="52">
        <v>791.51939438784098</v>
      </c>
      <c r="J9052" s="51">
        <v>102.91199614023586</v>
      </c>
      <c r="K9052" s="53">
        <v>2110.7183850342399</v>
      </c>
      <c r="L9052" s="51">
        <v>274.43198970729543</v>
      </c>
    </row>
    <row r="9053" spans="1:12" ht="21.6" customHeight="1" x14ac:dyDescent="0.3">
      <c r="A9053" s="46" t="s">
        <v>9076</v>
      </c>
      <c r="B9053" s="47">
        <v>0.13001828744806401</v>
      </c>
      <c r="C9053" s="48">
        <v>3.4419576115303999E-3</v>
      </c>
      <c r="D9053" s="49">
        <v>4.475174341200114E-4</v>
      </c>
      <c r="E9053" s="48">
        <v>1.58140992791614E-3</v>
      </c>
      <c r="F9053" s="49">
        <v>2.0561221058102287E-4</v>
      </c>
      <c r="G9053" s="50">
        <v>1357.89898733115</v>
      </c>
      <c r="H9053" s="51">
        <v>176.55170086025649</v>
      </c>
      <c r="I9053" s="52">
        <v>814.73939239869003</v>
      </c>
      <c r="J9053" s="51">
        <v>105.93102051615389</v>
      </c>
      <c r="K9053" s="53">
        <v>2172.6383797298399</v>
      </c>
      <c r="L9053" s="51">
        <v>282.48272137641038</v>
      </c>
    </row>
    <row r="9054" spans="1:12" ht="21.6" customHeight="1" x14ac:dyDescent="0.3">
      <c r="A9054" s="46" t="s">
        <v>9077</v>
      </c>
      <c r="B9054" s="47">
        <v>0.13001828744806401</v>
      </c>
      <c r="C9054" s="48">
        <v>3.30928040551962E-3</v>
      </c>
      <c r="D9054" s="49">
        <v>4.3026697101109581E-4</v>
      </c>
      <c r="E9054" s="48">
        <v>1.51769447557198E-3</v>
      </c>
      <c r="F9054" s="49">
        <v>1.9732803658325645E-4</v>
      </c>
      <c r="G9054" s="50">
        <v>1312.8221180504299</v>
      </c>
      <c r="H9054" s="51">
        <v>170.69088351285703</v>
      </c>
      <c r="I9054" s="52">
        <v>787.69327083026201</v>
      </c>
      <c r="J9054" s="51">
        <v>102.41453010771474</v>
      </c>
      <c r="K9054" s="53">
        <v>2100.5153888806899</v>
      </c>
      <c r="L9054" s="51">
        <v>273.10541362057177</v>
      </c>
    </row>
    <row r="9055" spans="1:12" ht="21.6" customHeight="1" x14ac:dyDescent="0.3">
      <c r="A9055" s="46" t="s">
        <v>9078</v>
      </c>
      <c r="B9055" s="47">
        <v>0.13001828744806401</v>
      </c>
      <c r="C9055" s="48">
        <v>3.40174208949724E-3</v>
      </c>
      <c r="D9055" s="49">
        <v>4.4228868081643008E-4</v>
      </c>
      <c r="E9055" s="48">
        <v>1.56283860393376E-3</v>
      </c>
      <c r="F9055" s="49">
        <v>2.0319759884119068E-4</v>
      </c>
      <c r="G9055" s="50">
        <v>1331.2561181576</v>
      </c>
      <c r="H9055" s="51">
        <v>173.0876406376087</v>
      </c>
      <c r="I9055" s="52">
        <v>798.75367089456199</v>
      </c>
      <c r="J9055" s="51">
        <v>103.85258438256548</v>
      </c>
      <c r="K9055" s="53">
        <v>2130.0097890521602</v>
      </c>
      <c r="L9055" s="51">
        <v>276.94022502017418</v>
      </c>
    </row>
    <row r="9056" spans="1:12" ht="21.6" customHeight="1" x14ac:dyDescent="0.3">
      <c r="A9056" s="46" t="s">
        <v>9079</v>
      </c>
      <c r="B9056" s="47">
        <v>0.13001828744806401</v>
      </c>
      <c r="C9056" s="48">
        <v>3.2705446478916E-3</v>
      </c>
      <c r="D9056" s="49">
        <v>4.2523061414129735E-4</v>
      </c>
      <c r="E9056" s="48">
        <v>1.50013149603799E-3</v>
      </c>
      <c r="F9056" s="49">
        <v>1.9504452806176167E-4</v>
      </c>
      <c r="G9056" s="50">
        <v>1287.4028566024799</v>
      </c>
      <c r="H9056" s="51">
        <v>167.38591467119997</v>
      </c>
      <c r="I9056" s="52">
        <v>772.44171396149204</v>
      </c>
      <c r="J9056" s="51">
        <v>100.43154880272051</v>
      </c>
      <c r="K9056" s="53">
        <v>2059.8445705639701</v>
      </c>
      <c r="L9056" s="51">
        <v>267.8174634739205</v>
      </c>
    </row>
    <row r="9057" spans="1:12" ht="21.6" customHeight="1" x14ac:dyDescent="0.3">
      <c r="A9057" s="46" t="s">
        <v>9080</v>
      </c>
      <c r="B9057" s="47">
        <v>0.13001828744806401</v>
      </c>
      <c r="C9057" s="48">
        <v>3.3451605008215802E-3</v>
      </c>
      <c r="D9057" s="49">
        <v>4.3493203955572996E-4</v>
      </c>
      <c r="E9057" s="48">
        <v>1.54091338928414E-3</v>
      </c>
      <c r="F9057" s="49">
        <v>2.0034691998051588E-4</v>
      </c>
      <c r="G9057" s="50">
        <v>1324.83737943045</v>
      </c>
      <c r="H9057" s="51">
        <v>172.2530872207281</v>
      </c>
      <c r="I9057" s="52">
        <v>794.90242765827395</v>
      </c>
      <c r="J9057" s="51">
        <v>103.35185233243737</v>
      </c>
      <c r="K9057" s="53">
        <v>2119.7398070887298</v>
      </c>
      <c r="L9057" s="51">
        <v>275.60493955316548</v>
      </c>
    </row>
    <row r="9058" spans="1:12" ht="21.6" customHeight="1" x14ac:dyDescent="0.3">
      <c r="A9058" s="46" t="s">
        <v>9081</v>
      </c>
      <c r="B9058" s="47">
        <v>0.13001828744806401</v>
      </c>
      <c r="C9058" s="48">
        <v>3.2169385167042201E-3</v>
      </c>
      <c r="D9058" s="49">
        <v>4.1826083676759797E-4</v>
      </c>
      <c r="E9058" s="48">
        <v>1.47939672793339E-3</v>
      </c>
      <c r="F9058" s="49">
        <v>1.9234862902216886E-4</v>
      </c>
      <c r="G9058" s="50">
        <v>1281.2216683750701</v>
      </c>
      <c r="H9058" s="51">
        <v>166.582247163478</v>
      </c>
      <c r="I9058" s="52">
        <v>768.73300102504197</v>
      </c>
      <c r="J9058" s="51">
        <v>99.94934829808679</v>
      </c>
      <c r="K9058" s="53">
        <v>2049.9546694001101</v>
      </c>
      <c r="L9058" s="51">
        <v>266.53159546156479</v>
      </c>
    </row>
    <row r="9059" spans="1:12" ht="21.6" customHeight="1" x14ac:dyDescent="0.3">
      <c r="A9059" s="46" t="s">
        <v>9082</v>
      </c>
      <c r="B9059" s="47">
        <v>0.13001828744806401</v>
      </c>
      <c r="C9059" s="48">
        <v>3.5259004751768499E-3</v>
      </c>
      <c r="D9059" s="49">
        <v>4.5843154149480915E-4</v>
      </c>
      <c r="E9059" s="48">
        <v>1.6071393635502999E-3</v>
      </c>
      <c r="F9059" s="49">
        <v>2.0895750773918155E-4</v>
      </c>
      <c r="G9059" s="50">
        <v>1366.1534136913899</v>
      </c>
      <c r="H9059" s="51">
        <v>177.62492723948105</v>
      </c>
      <c r="I9059" s="52">
        <v>819.69204821483697</v>
      </c>
      <c r="J9059" s="51">
        <v>106.57495634368902</v>
      </c>
      <c r="K9059" s="53">
        <v>2185.84546190623</v>
      </c>
      <c r="L9059" s="51">
        <v>284.19988358317005</v>
      </c>
    </row>
    <row r="9060" spans="1:12" ht="21.6" customHeight="1" x14ac:dyDescent="0.3">
      <c r="A9060" s="46" t="s">
        <v>9083</v>
      </c>
      <c r="B9060" s="47">
        <v>0.13001828744806401</v>
      </c>
      <c r="C9060" s="48">
        <v>3.3900020199430099E-3</v>
      </c>
      <c r="D9060" s="49">
        <v>4.4076225707846792E-4</v>
      </c>
      <c r="E9060" s="48">
        <v>1.5436570032650401E-3</v>
      </c>
      <c r="F9060" s="49">
        <v>2.0070363997173106E-4</v>
      </c>
      <c r="G9060" s="50">
        <v>1320.8291494120399</v>
      </c>
      <c r="H9060" s="51">
        <v>171.7319440180365</v>
      </c>
      <c r="I9060" s="52">
        <v>792.49748964722698</v>
      </c>
      <c r="J9060" s="51">
        <v>103.03916641082229</v>
      </c>
      <c r="K9060" s="53">
        <v>2113.3266390592698</v>
      </c>
      <c r="L9060" s="51">
        <v>274.77111042885878</v>
      </c>
    </row>
    <row r="9061" spans="1:12" ht="21.6" customHeight="1" x14ac:dyDescent="0.3">
      <c r="A9061" s="46" t="s">
        <v>9084</v>
      </c>
      <c r="B9061" s="47">
        <v>0.13001828744806401</v>
      </c>
      <c r="C9061" s="48">
        <v>3.46762269262379E-3</v>
      </c>
      <c r="D9061" s="49">
        <v>4.5085436401098964E-4</v>
      </c>
      <c r="E9061" s="48">
        <v>1.5854258807072E-3</v>
      </c>
      <c r="F9061" s="49">
        <v>2.0613435788538877E-4</v>
      </c>
      <c r="G9061" s="50">
        <v>1359.5473886802099</v>
      </c>
      <c r="H9061" s="51">
        <v>176.76602318068834</v>
      </c>
      <c r="I9061" s="52">
        <v>815.72843320812694</v>
      </c>
      <c r="J9061" s="51">
        <v>106.05961390841314</v>
      </c>
      <c r="K9061" s="53">
        <v>2175.27582188834</v>
      </c>
      <c r="L9061" s="51">
        <v>282.82563708910146</v>
      </c>
    </row>
    <row r="9062" spans="1:12" ht="21.6" customHeight="1" x14ac:dyDescent="0.3">
      <c r="A9062" s="46" t="s">
        <v>9085</v>
      </c>
      <c r="B9062" s="47">
        <v>0.13001828744806401</v>
      </c>
      <c r="C9062" s="48">
        <v>3.33478327278068E-3</v>
      </c>
      <c r="D9062" s="49">
        <v>4.3358281013739414E-4</v>
      </c>
      <c r="E9062" s="48">
        <v>1.5231224708242099E-3</v>
      </c>
      <c r="F9062" s="49">
        <v>1.9803377523022761E-4</v>
      </c>
      <c r="G9062" s="50">
        <v>1314.46694618479</v>
      </c>
      <c r="H9062" s="51">
        <v>170.90474125003291</v>
      </c>
      <c r="I9062" s="52">
        <v>788.68016771087605</v>
      </c>
      <c r="J9062" s="51">
        <v>102.54284475002001</v>
      </c>
      <c r="K9062" s="53">
        <v>2103.1471138956599</v>
      </c>
      <c r="L9062" s="51">
        <v>273.44758600005292</v>
      </c>
    </row>
    <row r="9063" spans="1:12" ht="21.6" customHeight="1" x14ac:dyDescent="0.3">
      <c r="A9063" s="46" t="s">
        <v>9086</v>
      </c>
      <c r="B9063" s="47">
        <v>0.13001828744806401</v>
      </c>
      <c r="C9063" s="48">
        <v>3.42697986135418E-3</v>
      </c>
      <c r="D9063" s="49">
        <v>4.4557005269227432E-4</v>
      </c>
      <c r="E9063" s="48">
        <v>1.5664574863406299E-3</v>
      </c>
      <c r="F9063" s="49">
        <v>2.0366811973420782E-4</v>
      </c>
      <c r="G9063" s="50">
        <v>1332.8653048005599</v>
      </c>
      <c r="H9063" s="51">
        <v>173.29686432911066</v>
      </c>
      <c r="I9063" s="52">
        <v>799.71918288034101</v>
      </c>
      <c r="J9063" s="51">
        <v>103.97811859746704</v>
      </c>
      <c r="K9063" s="53">
        <v>2132.5844876809101</v>
      </c>
      <c r="L9063" s="51">
        <v>277.27498292657771</v>
      </c>
    </row>
    <row r="9064" spans="1:12" ht="21.6" customHeight="1" x14ac:dyDescent="0.3">
      <c r="A9064" s="46" t="s">
        <v>9087</v>
      </c>
      <c r="B9064" s="47">
        <v>0.13001828744806401</v>
      </c>
      <c r="C9064" s="48">
        <v>3.2956501792734401E-3</v>
      </c>
      <c r="D9064" s="49">
        <v>4.2849479233703785E-4</v>
      </c>
      <c r="E9064" s="48">
        <v>1.50518398015068E-3</v>
      </c>
      <c r="F9064" s="49">
        <v>1.9570144339345219E-4</v>
      </c>
      <c r="G9064" s="50">
        <v>1289.0104818330699</v>
      </c>
      <c r="H9064" s="51">
        <v>167.59493535053957</v>
      </c>
      <c r="I9064" s="52">
        <v>773.40628909984298</v>
      </c>
      <c r="J9064" s="51">
        <v>100.55696121032388</v>
      </c>
      <c r="K9064" s="53">
        <v>2062.4167709329099</v>
      </c>
      <c r="L9064" s="51">
        <v>268.15189656086346</v>
      </c>
    </row>
    <row r="9065" spans="1:12" ht="21.6" customHeight="1" x14ac:dyDescent="0.3">
      <c r="A9065" s="46" t="s">
        <v>9088</v>
      </c>
      <c r="B9065" s="47">
        <v>0.13001828744806401</v>
      </c>
      <c r="C9065" s="48">
        <v>3.3704904242491001E-3</v>
      </c>
      <c r="D9065" s="49">
        <v>4.3822539282096671E-4</v>
      </c>
      <c r="E9065" s="48">
        <v>1.5454103158811E-3</v>
      </c>
      <c r="F9065" s="49">
        <v>2.0093160267543227E-4</v>
      </c>
      <c r="G9065" s="50">
        <v>1326.46199606033</v>
      </c>
      <c r="H9065" s="51">
        <v>172.46431709270473</v>
      </c>
      <c r="I9065" s="52">
        <v>795.87719763619805</v>
      </c>
      <c r="J9065" s="51">
        <v>103.47859025562285</v>
      </c>
      <c r="K9065" s="53">
        <v>2122.3391936965199</v>
      </c>
      <c r="L9065" s="51">
        <v>275.94290734832759</v>
      </c>
    </row>
    <row r="9066" spans="1:12" ht="21.6" customHeight="1" x14ac:dyDescent="0.3">
      <c r="A9066" s="46" t="s">
        <v>9089</v>
      </c>
      <c r="B9066" s="47">
        <v>0.13001828744806401</v>
      </c>
      <c r="C9066" s="48">
        <v>3.2421259062452401E-3</v>
      </c>
      <c r="D9066" s="49">
        <v>4.2153565802100868E-4</v>
      </c>
      <c r="E9066" s="48">
        <v>1.4852795821454501E-3</v>
      </c>
      <c r="F9066" s="49">
        <v>1.9311350765212752E-4</v>
      </c>
      <c r="G9066" s="50">
        <v>1282.84351282171</v>
      </c>
      <c r="H9066" s="51">
        <v>166.79311660093728</v>
      </c>
      <c r="I9066" s="52">
        <v>769.70610769302596</v>
      </c>
      <c r="J9066" s="51">
        <v>100.07586996056236</v>
      </c>
      <c r="K9066" s="53">
        <v>2052.5496205147301</v>
      </c>
      <c r="L9066" s="51">
        <v>266.86898656149964</v>
      </c>
    </row>
    <row r="9067" spans="1:12" ht="21.6" customHeight="1" x14ac:dyDescent="0.3">
      <c r="A9067" s="46" t="s">
        <v>9090</v>
      </c>
      <c r="B9067" s="47">
        <v>0.13001828744806401</v>
      </c>
      <c r="C9067" s="48">
        <v>3.52096759226563E-3</v>
      </c>
      <c r="D9067" s="49">
        <v>4.5779017650651054E-4</v>
      </c>
      <c r="E9067" s="48">
        <v>1.59792769830219E-3</v>
      </c>
      <c r="F9067" s="49">
        <v>2.0775982279907745E-4</v>
      </c>
      <c r="G9067" s="50">
        <v>1365.87734835383</v>
      </c>
      <c r="H9067" s="51">
        <v>177.58903369706775</v>
      </c>
      <c r="I9067" s="52">
        <v>819.52640901229995</v>
      </c>
      <c r="J9067" s="51">
        <v>106.55342021824089</v>
      </c>
      <c r="K9067" s="53">
        <v>2185.4037573661299</v>
      </c>
      <c r="L9067" s="51">
        <v>284.14245391530864</v>
      </c>
    </row>
    <row r="9068" spans="1:12" ht="21.6" customHeight="1" x14ac:dyDescent="0.3">
      <c r="A9068" s="46" t="s">
        <v>9091</v>
      </c>
      <c r="B9068" s="47">
        <v>0.13001828744806401</v>
      </c>
      <c r="C9068" s="48">
        <v>3.38491949055943E-3</v>
      </c>
      <c r="D9068" s="49">
        <v>4.4010143531211039E-4</v>
      </c>
      <c r="E9068" s="48">
        <v>1.5342020953328401E-3</v>
      </c>
      <c r="F9068" s="49">
        <v>1.994743290344073E-4</v>
      </c>
      <c r="G9068" s="50">
        <v>1320.54563875948</v>
      </c>
      <c r="H9068" s="51">
        <v>171.69508244851738</v>
      </c>
      <c r="I9068" s="52">
        <v>792.32738325569096</v>
      </c>
      <c r="J9068" s="51">
        <v>103.0170494691108</v>
      </c>
      <c r="K9068" s="53">
        <v>2112.8730220151701</v>
      </c>
      <c r="L9068" s="51">
        <v>274.7121319176282</v>
      </c>
    </row>
    <row r="9069" spans="1:12" ht="21.6" customHeight="1" x14ac:dyDescent="0.3">
      <c r="A9069" s="46" t="s">
        <v>9092</v>
      </c>
      <c r="B9069" s="47">
        <v>0.13001828744806401</v>
      </c>
      <c r="C9069" s="48">
        <v>3.4627045867038301E-3</v>
      </c>
      <c r="D9069" s="49">
        <v>4.5021492030178828E-4</v>
      </c>
      <c r="E9069" s="48">
        <v>1.5762142154590901E-3</v>
      </c>
      <c r="F9069" s="49">
        <v>2.0493667294528467E-4</v>
      </c>
      <c r="G9069" s="50">
        <v>1359.27233662205</v>
      </c>
      <c r="H9069" s="51">
        <v>176.73026138312733</v>
      </c>
      <c r="I9069" s="52">
        <v>815.56340197323095</v>
      </c>
      <c r="J9069" s="51">
        <v>106.03815682987651</v>
      </c>
      <c r="K9069" s="53">
        <v>2174.83573859528</v>
      </c>
      <c r="L9069" s="51">
        <v>282.76841821300383</v>
      </c>
    </row>
    <row r="9070" spans="1:12" ht="21.6" customHeight="1" x14ac:dyDescent="0.3">
      <c r="A9070" s="46" t="s">
        <v>9093</v>
      </c>
      <c r="B9070" s="47">
        <v>0.13001828744806401</v>
      </c>
      <c r="C9070" s="48">
        <v>3.32971552038836E-3</v>
      </c>
      <c r="D9070" s="49">
        <v>4.3292390965013385E-4</v>
      </c>
      <c r="E9070" s="48">
        <v>1.5136675628920099E-3</v>
      </c>
      <c r="F9070" s="49">
        <v>1.9680446429290387E-4</v>
      </c>
      <c r="G9070" s="50">
        <v>1314.1844488116301</v>
      </c>
      <c r="H9070" s="51">
        <v>170.86801142536609</v>
      </c>
      <c r="I9070" s="52">
        <v>788.51066928698003</v>
      </c>
      <c r="J9070" s="51">
        <v>102.52080685521992</v>
      </c>
      <c r="K9070" s="53">
        <v>2102.6951180986098</v>
      </c>
      <c r="L9070" s="51">
        <v>273.38881828058601</v>
      </c>
    </row>
    <row r="9071" spans="1:12" ht="21.6" customHeight="1" x14ac:dyDescent="0.3">
      <c r="A9071" s="46" t="s">
        <v>9094</v>
      </c>
      <c r="B9071" s="47">
        <v>0.13001828744806401</v>
      </c>
      <c r="C9071" s="48">
        <v>3.4220645814503001E-3</v>
      </c>
      <c r="D9071" s="49">
        <v>4.4493097641684398E-4</v>
      </c>
      <c r="E9071" s="48">
        <v>1.55724582109252E-3</v>
      </c>
      <c r="F9071" s="49">
        <v>2.0247043479410372E-4</v>
      </c>
      <c r="G9071" s="50">
        <v>1332.59044652636</v>
      </c>
      <c r="H9071" s="51">
        <v>173.26112772700824</v>
      </c>
      <c r="I9071" s="52">
        <v>799.55426791581999</v>
      </c>
      <c r="J9071" s="51">
        <v>103.95667663620547</v>
      </c>
      <c r="K9071" s="53">
        <v>2132.14471444218</v>
      </c>
      <c r="L9071" s="51">
        <v>277.2178043632137</v>
      </c>
    </row>
    <row r="9072" spans="1:12" ht="21.6" customHeight="1" x14ac:dyDescent="0.3">
      <c r="A9072" s="46" t="s">
        <v>9095</v>
      </c>
      <c r="B9072" s="47">
        <v>0.13001828744806401</v>
      </c>
      <c r="C9072" s="48">
        <v>3.2905852528972001E-3</v>
      </c>
      <c r="D9072" s="49">
        <v>4.2783625928354859E-4</v>
      </c>
      <c r="E9072" s="48">
        <v>1.49572907221848E-3</v>
      </c>
      <c r="F9072" s="49">
        <v>1.9447213245612843E-4</v>
      </c>
      <c r="G9072" s="50">
        <v>1288.7281782438699</v>
      </c>
      <c r="H9072" s="51">
        <v>167.55823072133137</v>
      </c>
      <c r="I9072" s="52">
        <v>773.23690694632296</v>
      </c>
      <c r="J9072" s="51">
        <v>100.53493843279894</v>
      </c>
      <c r="K9072" s="53">
        <v>2061.9650851901902</v>
      </c>
      <c r="L9072" s="51">
        <v>268.09316915413029</v>
      </c>
    </row>
    <row r="9073" spans="1:12" ht="21.6" customHeight="1" x14ac:dyDescent="0.3">
      <c r="A9073" s="46" t="s">
        <v>9096</v>
      </c>
      <c r="B9073" s="47">
        <v>0.13001828744806401</v>
      </c>
      <c r="C9073" s="48">
        <v>3.3655894678812498E-3</v>
      </c>
      <c r="D9073" s="49">
        <v>4.3758817886716114E-4</v>
      </c>
      <c r="E9073" s="48">
        <v>1.5361986506329901E-3</v>
      </c>
      <c r="F9073" s="49">
        <v>1.9973391773532817E-4</v>
      </c>
      <c r="G9073" s="50">
        <v>1326.1881199714501</v>
      </c>
      <c r="H9073" s="51">
        <v>172.42870819265559</v>
      </c>
      <c r="I9073" s="52">
        <v>795.71287198287303</v>
      </c>
      <c r="J9073" s="51">
        <v>103.45722491559374</v>
      </c>
      <c r="K9073" s="53">
        <v>2121.90099195432</v>
      </c>
      <c r="L9073" s="51">
        <v>275.88593310824933</v>
      </c>
    </row>
    <row r="9074" spans="1:12" ht="21.6" customHeight="1" x14ac:dyDescent="0.3">
      <c r="A9074" s="46" t="s">
        <v>9097</v>
      </c>
      <c r="B9074" s="47">
        <v>0.13001828744806401</v>
      </c>
      <c r="C9074" s="48">
        <v>3.2370753034050401E-3</v>
      </c>
      <c r="D9074" s="49">
        <v>4.2087898728914553E-4</v>
      </c>
      <c r="E9074" s="48">
        <v>1.47582467421325E-3</v>
      </c>
      <c r="F9074" s="49">
        <v>1.9188419671480376E-4</v>
      </c>
      <c r="G9074" s="50">
        <v>1282.56219141783</v>
      </c>
      <c r="H9074" s="51">
        <v>166.75653967378233</v>
      </c>
      <c r="I9074" s="52">
        <v>769.53731485070296</v>
      </c>
      <c r="J9074" s="51">
        <v>100.05392380427004</v>
      </c>
      <c r="K9074" s="53">
        <v>2052.0995062685402</v>
      </c>
      <c r="L9074" s="51">
        <v>266.81046347805238</v>
      </c>
    </row>
    <row r="9075" spans="1:12" ht="21.6" customHeight="1" x14ac:dyDescent="0.3">
      <c r="A9075" s="46" t="s">
        <v>9098</v>
      </c>
      <c r="B9075" s="47">
        <v>0.13001828744806401</v>
      </c>
      <c r="C9075" s="48">
        <v>3.4676895712377601E-3</v>
      </c>
      <c r="D9075" s="49">
        <v>4.5086305945384497E-4</v>
      </c>
      <c r="E9075" s="48">
        <v>1.5136867543710101E-3</v>
      </c>
      <c r="F9075" s="49">
        <v>1.9680695953613704E-4</v>
      </c>
      <c r="G9075" s="50">
        <v>1362.71713652535</v>
      </c>
      <c r="H9075" s="51">
        <v>177.17814836715564</v>
      </c>
      <c r="I9075" s="52">
        <v>817.63028191521198</v>
      </c>
      <c r="J9075" s="51">
        <v>106.30688902029365</v>
      </c>
      <c r="K9075" s="53">
        <v>2180.34741844056</v>
      </c>
      <c r="L9075" s="51">
        <v>283.48503738744932</v>
      </c>
    </row>
    <row r="9076" spans="1:12" ht="21.6" customHeight="1" x14ac:dyDescent="0.3">
      <c r="A9076" s="46" t="s">
        <v>9099</v>
      </c>
      <c r="B9076" s="47">
        <v>0.13001828744806401</v>
      </c>
      <c r="C9076" s="48">
        <v>3.3328143441791001E-3</v>
      </c>
      <c r="D9076" s="49">
        <v>4.3332681341250916E-4</v>
      </c>
      <c r="E9076" s="48">
        <v>1.4523707510521299E-3</v>
      </c>
      <c r="F9076" s="49">
        <v>1.8883475779145646E-4</v>
      </c>
      <c r="G9076" s="50">
        <v>1317.4499582332101</v>
      </c>
      <c r="H9076" s="51">
        <v>171.29258736800543</v>
      </c>
      <c r="I9076" s="52">
        <v>790.46997493992899</v>
      </c>
      <c r="J9076" s="51">
        <v>102.77555242080365</v>
      </c>
      <c r="K9076" s="53">
        <v>2107.9199331731402</v>
      </c>
      <c r="L9076" s="51">
        <v>274.06813978880905</v>
      </c>
    </row>
    <row r="9077" spans="1:12" ht="21.6" customHeight="1" x14ac:dyDescent="0.3">
      <c r="A9077" s="46" t="s">
        <v>9100</v>
      </c>
      <c r="B9077" s="47">
        <v>0.13001828744806401</v>
      </c>
      <c r="C9077" s="48">
        <v>3.4094218769034198E-3</v>
      </c>
      <c r="D9077" s="49">
        <v>4.4328719362294678E-4</v>
      </c>
      <c r="E9077" s="48">
        <v>1.4919732715279199E-3</v>
      </c>
      <c r="F9077" s="49">
        <v>1.9398380968234556E-4</v>
      </c>
      <c r="G9077" s="50">
        <v>1356.10828738136</v>
      </c>
      <c r="H9077" s="51">
        <v>176.31887711945146</v>
      </c>
      <c r="I9077" s="52">
        <v>813.66497242881906</v>
      </c>
      <c r="J9077" s="51">
        <v>105.79132627167128</v>
      </c>
      <c r="K9077" s="53">
        <v>2169.7732598101802</v>
      </c>
      <c r="L9077" s="51">
        <v>282.11020339112275</v>
      </c>
    </row>
    <row r="9078" spans="1:12" ht="21.6" customHeight="1" x14ac:dyDescent="0.3">
      <c r="A9078" s="46" t="s">
        <v>9101</v>
      </c>
      <c r="B9078" s="47">
        <v>0.13001828744806401</v>
      </c>
      <c r="C9078" s="48">
        <v>3.2776106411778099E-3</v>
      </c>
      <c r="D9078" s="49">
        <v>4.2614932248748985E-4</v>
      </c>
      <c r="E9078" s="48">
        <v>1.43183621861131E-3</v>
      </c>
      <c r="F9078" s="49">
        <v>1.8616489304995433E-4</v>
      </c>
      <c r="G9078" s="50">
        <v>1311.0854616075201</v>
      </c>
      <c r="H9078" s="51">
        <v>170.46508641626423</v>
      </c>
      <c r="I9078" s="52">
        <v>786.65127696451498</v>
      </c>
      <c r="J9078" s="51">
        <v>102.27905184975893</v>
      </c>
      <c r="K9078" s="53">
        <v>2097.7367385720399</v>
      </c>
      <c r="L9078" s="51">
        <v>272.74413826602313</v>
      </c>
    </row>
    <row r="9079" spans="1:12" ht="21.6" customHeight="1" x14ac:dyDescent="0.3">
      <c r="A9079" s="46" t="s">
        <v>9102</v>
      </c>
      <c r="B9079" s="47">
        <v>0.13001828744806401</v>
      </c>
      <c r="C9079" s="48">
        <v>3.3699624393257899E-3</v>
      </c>
      <c r="D9079" s="49">
        <v>4.3815674512543952E-4</v>
      </c>
      <c r="E9079" s="48">
        <v>1.47481660947861E-3</v>
      </c>
      <c r="F9079" s="49">
        <v>1.9175312986436909E-4</v>
      </c>
      <c r="G9079" s="50">
        <v>1329.4994373192101</v>
      </c>
      <c r="H9079" s="51">
        <v>172.85924000340842</v>
      </c>
      <c r="I9079" s="52">
        <v>797.69966239152996</v>
      </c>
      <c r="J9079" s="51">
        <v>103.71554400204556</v>
      </c>
      <c r="K9079" s="53">
        <v>2127.19909971074</v>
      </c>
      <c r="L9079" s="51">
        <v>276.57478400545398</v>
      </c>
    </row>
    <row r="9080" spans="1:12" ht="21.6" customHeight="1" x14ac:dyDescent="0.3">
      <c r="A9080" s="46" t="s">
        <v>9103</v>
      </c>
      <c r="B9080" s="47">
        <v>0.13001828744806401</v>
      </c>
      <c r="C9080" s="48">
        <v>3.2396102160179201E-3</v>
      </c>
      <c r="D9080" s="49">
        <v>4.212085722859027E-4</v>
      </c>
      <c r="E9080" s="48">
        <v>1.41561109084284E-3</v>
      </c>
      <c r="F9080" s="49">
        <v>1.8405532972387182E-4</v>
      </c>
      <c r="G9080" s="50">
        <v>1285.69918241612</v>
      </c>
      <c r="H9080" s="51">
        <v>167.16440587111998</v>
      </c>
      <c r="I9080" s="52">
        <v>771.41950944967402</v>
      </c>
      <c r="J9080" s="51">
        <v>100.29864352267225</v>
      </c>
      <c r="K9080" s="53">
        <v>2057.11869186579</v>
      </c>
      <c r="L9080" s="51">
        <v>267.46304939379223</v>
      </c>
    </row>
    <row r="9081" spans="1:12" ht="21.6" customHeight="1" x14ac:dyDescent="0.3">
      <c r="A9081" s="46" t="s">
        <v>9104</v>
      </c>
      <c r="B9081" s="47">
        <v>0.13001828744806401</v>
      </c>
      <c r="C9081" s="48">
        <v>3.3134827808665502E-3</v>
      </c>
      <c r="D9081" s="49">
        <v>4.3081335665691765E-4</v>
      </c>
      <c r="E9081" s="48">
        <v>1.4537694390190899E-3</v>
      </c>
      <c r="F9081" s="49">
        <v>1.8901661280559481E-4</v>
      </c>
      <c r="G9081" s="50">
        <v>1323.0933911091299</v>
      </c>
      <c r="H9081" s="51">
        <v>172.02633684586064</v>
      </c>
      <c r="I9081" s="52">
        <v>793.85603466547798</v>
      </c>
      <c r="J9081" s="51">
        <v>103.21580210751638</v>
      </c>
      <c r="K9081" s="53">
        <v>2116.9494257746101</v>
      </c>
      <c r="L9081" s="51">
        <v>275.24213895337704</v>
      </c>
    </row>
    <row r="9082" spans="1:12" ht="21.6" customHeight="1" x14ac:dyDescent="0.3">
      <c r="A9082" s="46" t="s">
        <v>9105</v>
      </c>
      <c r="B9082" s="47">
        <v>0.13001828744806401</v>
      </c>
      <c r="C9082" s="48">
        <v>3.1861005254970099E-3</v>
      </c>
      <c r="D9082" s="49">
        <v>4.1425133396249804E-4</v>
      </c>
      <c r="E9082" s="48">
        <v>1.39570669283761E-3</v>
      </c>
      <c r="F9082" s="49">
        <v>1.8146739398254718E-4</v>
      </c>
      <c r="G9082" s="50">
        <v>1279.52999038286</v>
      </c>
      <c r="H9082" s="51">
        <v>166.36229808801727</v>
      </c>
      <c r="I9082" s="52">
        <v>767.71799422971696</v>
      </c>
      <c r="J9082" s="51">
        <v>99.817378852810492</v>
      </c>
      <c r="K9082" s="53">
        <v>2047.24798461258</v>
      </c>
      <c r="L9082" s="51">
        <v>266.17967694082779</v>
      </c>
    </row>
    <row r="9083" spans="1:12" ht="21.6" customHeight="1" x14ac:dyDescent="0.3">
      <c r="A9083" s="46" t="s">
        <v>9106</v>
      </c>
      <c r="B9083" s="47">
        <v>0.13001828744806401</v>
      </c>
      <c r="C9083" s="48">
        <v>3.4636694631191502E-3</v>
      </c>
      <c r="D9083" s="49">
        <v>4.5034037188090723E-4</v>
      </c>
      <c r="E9083" s="48">
        <v>1.50560152552632E-3</v>
      </c>
      <c r="F9083" s="49">
        <v>1.9575573192812476E-4</v>
      </c>
      <c r="G9083" s="50">
        <v>1362.4983464296199</v>
      </c>
      <c r="H9083" s="51">
        <v>177.14970165359821</v>
      </c>
      <c r="I9083" s="52">
        <v>817.49900785777299</v>
      </c>
      <c r="J9083" s="51">
        <v>106.28982099215906</v>
      </c>
      <c r="K9083" s="53">
        <v>2179.99735428739</v>
      </c>
      <c r="L9083" s="51">
        <v>283.43952264575728</v>
      </c>
    </row>
    <row r="9084" spans="1:12" ht="21.6" customHeight="1" x14ac:dyDescent="0.3">
      <c r="A9084" s="46" t="s">
        <v>9107</v>
      </c>
      <c r="B9084" s="47">
        <v>0.13001828744806401</v>
      </c>
      <c r="C9084" s="48">
        <v>3.32865799232211E-3</v>
      </c>
      <c r="D9084" s="49">
        <v>4.3278641166203172E-4</v>
      </c>
      <c r="E9084" s="48">
        <v>1.44407202413595E-3</v>
      </c>
      <c r="F9084" s="49">
        <v>1.8775577152981557E-4</v>
      </c>
      <c r="G9084" s="50">
        <v>1317.22443739952</v>
      </c>
      <c r="H9084" s="51">
        <v>171.26326553542518</v>
      </c>
      <c r="I9084" s="52">
        <v>790.33466243971202</v>
      </c>
      <c r="J9084" s="51">
        <v>102.75795932125511</v>
      </c>
      <c r="K9084" s="53">
        <v>2107.5590998392299</v>
      </c>
      <c r="L9084" s="51">
        <v>274.02122485668031</v>
      </c>
    </row>
    <row r="9085" spans="1:12" ht="21.6" customHeight="1" x14ac:dyDescent="0.3">
      <c r="A9085" s="46" t="s">
        <v>9108</v>
      </c>
      <c r="B9085" s="47">
        <v>0.13001828744806401</v>
      </c>
      <c r="C9085" s="48">
        <v>3.4054077314303998E-3</v>
      </c>
      <c r="D9085" s="49">
        <v>4.427652813029773E-4</v>
      </c>
      <c r="E9085" s="48">
        <v>1.4838880426832201E-3</v>
      </c>
      <c r="F9085" s="49">
        <v>1.92932582074332E-4</v>
      </c>
      <c r="G9085" s="50">
        <v>1355.88990615276</v>
      </c>
      <c r="H9085" s="51">
        <v>176.29048356609809</v>
      </c>
      <c r="I9085" s="52">
        <v>813.53394369165596</v>
      </c>
      <c r="J9085" s="51">
        <v>105.77429013965885</v>
      </c>
      <c r="K9085" s="53">
        <v>2169.4238498444101</v>
      </c>
      <c r="L9085" s="51">
        <v>282.06477370575692</v>
      </c>
    </row>
    <row r="9086" spans="1:12" ht="21.6" customHeight="1" x14ac:dyDescent="0.3">
      <c r="A9086" s="46" t="s">
        <v>9109</v>
      </c>
      <c r="B9086" s="47">
        <v>0.13001828744806401</v>
      </c>
      <c r="C9086" s="48">
        <v>3.2734602519664101E-3</v>
      </c>
      <c r="D9086" s="49">
        <v>4.2560969598998079E-4</v>
      </c>
      <c r="E9086" s="48">
        <v>1.4235374916951201E-3</v>
      </c>
      <c r="F9086" s="49">
        <v>1.8508590678831217E-4</v>
      </c>
      <c r="G9086" s="50">
        <v>1310.8603496409501</v>
      </c>
      <c r="H9086" s="51">
        <v>170.43581774388673</v>
      </c>
      <c r="I9086" s="52">
        <v>786.51620978457402</v>
      </c>
      <c r="J9086" s="51">
        <v>102.26149064633256</v>
      </c>
      <c r="K9086" s="53">
        <v>2097.3765594255301</v>
      </c>
      <c r="L9086" s="51">
        <v>272.69730839021929</v>
      </c>
    </row>
    <row r="9087" spans="1:12" ht="21.6" customHeight="1" x14ac:dyDescent="0.3">
      <c r="A9087" s="46" t="s">
        <v>9110</v>
      </c>
      <c r="B9087" s="47">
        <v>0.13001828744806401</v>
      </c>
      <c r="C9087" s="48">
        <v>3.3659494341750501E-3</v>
      </c>
      <c r="D9087" s="49">
        <v>4.376349810682201E-4</v>
      </c>
      <c r="E9087" s="48">
        <v>1.46673138063392E-3</v>
      </c>
      <c r="F9087" s="49">
        <v>1.907019022563568E-4</v>
      </c>
      <c r="G9087" s="50">
        <v>1329.2811342841401</v>
      </c>
      <c r="H9087" s="51">
        <v>172.8308566166439</v>
      </c>
      <c r="I9087" s="52">
        <v>797.56868057048405</v>
      </c>
      <c r="J9087" s="51">
        <v>103.69851396998634</v>
      </c>
      <c r="K9087" s="53">
        <v>2126.84981485462</v>
      </c>
      <c r="L9087" s="51">
        <v>276.52937058663025</v>
      </c>
    </row>
    <row r="9088" spans="1:12" ht="21.6" customHeight="1" x14ac:dyDescent="0.3">
      <c r="A9088" s="46" t="s">
        <v>9111</v>
      </c>
      <c r="B9088" s="47">
        <v>0.13001828744806401</v>
      </c>
      <c r="C9088" s="48">
        <v>3.2354609671288001E-3</v>
      </c>
      <c r="D9088" s="49">
        <v>4.2066909405114354E-4</v>
      </c>
      <c r="E9088" s="48">
        <v>1.4073123639266501E-3</v>
      </c>
      <c r="F9088" s="49">
        <v>1.8297634346222966E-4</v>
      </c>
      <c r="G9088" s="50">
        <v>1285.4741486430801</v>
      </c>
      <c r="H9088" s="51">
        <v>167.13514736533136</v>
      </c>
      <c r="I9088" s="52">
        <v>771.284489185849</v>
      </c>
      <c r="J9088" s="51">
        <v>100.28108841919894</v>
      </c>
      <c r="K9088" s="53">
        <v>2056.7586378289302</v>
      </c>
      <c r="L9088" s="51">
        <v>267.41623578453027</v>
      </c>
    </row>
    <row r="9089" spans="1:12" ht="21.6" customHeight="1" x14ac:dyDescent="0.3">
      <c r="A9089" s="46" t="s">
        <v>9112</v>
      </c>
      <c r="B9089" s="47">
        <v>0.13001828744806401</v>
      </c>
      <c r="C9089" s="48">
        <v>3.3094755553882498E-3</v>
      </c>
      <c r="D9089" s="49">
        <v>4.3029234406281077E-4</v>
      </c>
      <c r="E9089" s="48">
        <v>1.4456842101743901E-3</v>
      </c>
      <c r="F9089" s="49">
        <v>1.8796538519758125E-4</v>
      </c>
      <c r="G9089" s="50">
        <v>1322.87548439445</v>
      </c>
      <c r="H9089" s="51">
        <v>171.99800498799453</v>
      </c>
      <c r="I9089" s="52">
        <v>793.725290636669</v>
      </c>
      <c r="J9089" s="51">
        <v>103.19880299279659</v>
      </c>
      <c r="K9089" s="53">
        <v>2116.6007750311201</v>
      </c>
      <c r="L9089" s="51">
        <v>275.19680798079111</v>
      </c>
    </row>
    <row r="9090" spans="1:12" ht="21.6" customHeight="1" x14ac:dyDescent="0.3">
      <c r="A9090" s="46" t="s">
        <v>9113</v>
      </c>
      <c r="B9090" s="47">
        <v>0.13001828744806401</v>
      </c>
      <c r="C9090" s="48">
        <v>3.1819570562803198E-3</v>
      </c>
      <c r="D9090" s="49">
        <v>4.1371260719085022E-4</v>
      </c>
      <c r="E9090" s="48">
        <v>1.3874079659214301E-3</v>
      </c>
      <c r="F9090" s="49">
        <v>1.8038840772090629E-4</v>
      </c>
      <c r="G9090" s="50">
        <v>1279.3053529302099</v>
      </c>
      <c r="H9090" s="51">
        <v>166.333091111127</v>
      </c>
      <c r="I9090" s="52">
        <v>767.58321175813001</v>
      </c>
      <c r="J9090" s="51">
        <v>99.799854666676737</v>
      </c>
      <c r="K9090" s="53">
        <v>2046.88856468834</v>
      </c>
      <c r="L9090" s="51">
        <v>266.13294577780374</v>
      </c>
    </row>
    <row r="9091" spans="1:12" ht="21.6" customHeight="1" x14ac:dyDescent="0.3">
      <c r="A9091" s="46" t="s">
        <v>9114</v>
      </c>
      <c r="B9091" s="47">
        <v>0.13001828744806401</v>
      </c>
      <c r="C9091" s="48">
        <v>3.6261785116744201E-3</v>
      </c>
      <c r="D9091" s="49">
        <v>4.7146952006887769E-4</v>
      </c>
      <c r="E9091" s="48">
        <v>1.7757127062824399E-3</v>
      </c>
      <c r="F9091" s="49">
        <v>2.3087512507060994E-4</v>
      </c>
      <c r="G9091" s="50">
        <v>1371.6165668364899</v>
      </c>
      <c r="H9091" s="51">
        <v>178.33523705547344</v>
      </c>
      <c r="I9091" s="52">
        <v>822.96994010189803</v>
      </c>
      <c r="J9091" s="51">
        <v>107.0011422332846</v>
      </c>
      <c r="K9091" s="53">
        <v>2194.5865069383899</v>
      </c>
      <c r="L9091" s="51">
        <v>285.33637928875805</v>
      </c>
    </row>
    <row r="9092" spans="1:12" ht="21.6" customHeight="1" x14ac:dyDescent="0.3">
      <c r="A9092" s="46" t="s">
        <v>9115</v>
      </c>
      <c r="B9092" s="47">
        <v>0.13001828744806401</v>
      </c>
      <c r="C9092" s="48">
        <v>3.4879552520854199E-3</v>
      </c>
      <c r="D9092" s="49">
        <v>4.5349796857162668E-4</v>
      </c>
      <c r="E9092" s="48">
        <v>1.7053475240541699E-3</v>
      </c>
      <c r="F9092" s="49">
        <v>2.2172636458131931E-4</v>
      </c>
      <c r="G9092" s="50">
        <v>1326.1531435238301</v>
      </c>
      <c r="H9092" s="51">
        <v>172.42416061483502</v>
      </c>
      <c r="I9092" s="52">
        <v>795.69188611429797</v>
      </c>
      <c r="J9092" s="51">
        <v>103.454496368901</v>
      </c>
      <c r="K9092" s="53">
        <v>2121.8450296381302</v>
      </c>
      <c r="L9092" s="51">
        <v>275.87865698373605</v>
      </c>
    </row>
    <row r="9093" spans="1:12" ht="21.6" customHeight="1" x14ac:dyDescent="0.3">
      <c r="A9093" s="46" t="s">
        <v>9116</v>
      </c>
      <c r="B9093" s="47">
        <v>0.13001828744806401</v>
      </c>
      <c r="C9093" s="48">
        <v>3.5676566728959102E-3</v>
      </c>
      <c r="D9093" s="49">
        <v>4.6386061081258413E-4</v>
      </c>
      <c r="E9093" s="48">
        <v>1.75153612268135E-3</v>
      </c>
      <c r="F9093" s="49">
        <v>2.2773172707445127E-4</v>
      </c>
      <c r="G9093" s="50">
        <v>1364.9928219753499</v>
      </c>
      <c r="H9093" s="51">
        <v>177.47402909213511</v>
      </c>
      <c r="I9093" s="52">
        <v>818.99569318520901</v>
      </c>
      <c r="J9093" s="51">
        <v>106.48441745528095</v>
      </c>
      <c r="K9093" s="53">
        <v>2183.9885151605599</v>
      </c>
      <c r="L9093" s="51">
        <v>283.95844654741609</v>
      </c>
    </row>
    <row r="9094" spans="1:12" ht="21.6" customHeight="1" x14ac:dyDescent="0.3">
      <c r="A9094" s="46" t="s">
        <v>9117</v>
      </c>
      <c r="B9094" s="47">
        <v>0.13001828744806401</v>
      </c>
      <c r="C9094" s="48">
        <v>3.4324737266109499E-3</v>
      </c>
      <c r="D9094" s="49">
        <v>4.4628435564443E-4</v>
      </c>
      <c r="E9094" s="48">
        <v>1.68248362682256E-3</v>
      </c>
      <c r="F9094" s="49">
        <v>2.1875363981887686E-4</v>
      </c>
      <c r="G9094" s="50">
        <v>1319.7727613550001</v>
      </c>
      <c r="H9094" s="51">
        <v>171.59459425197957</v>
      </c>
      <c r="I9094" s="52">
        <v>791.86365681300401</v>
      </c>
      <c r="J9094" s="51">
        <v>102.95675655118826</v>
      </c>
      <c r="K9094" s="53">
        <v>2111.6364181680101</v>
      </c>
      <c r="L9094" s="51">
        <v>274.55135080316785</v>
      </c>
    </row>
    <row r="9095" spans="1:12" ht="21.6" customHeight="1" x14ac:dyDescent="0.3">
      <c r="A9095" s="46" t="s">
        <v>9118</v>
      </c>
      <c r="B9095" s="47">
        <v>0.13001828744806401</v>
      </c>
      <c r="C9095" s="48">
        <v>3.5245908989684298E-3</v>
      </c>
      <c r="D9095" s="49">
        <v>4.5826127263890766E-4</v>
      </c>
      <c r="E9095" s="48">
        <v>1.7306822936479201E-3</v>
      </c>
      <c r="F9095" s="49">
        <v>2.2502034793679001E-4</v>
      </c>
      <c r="G9095" s="50">
        <v>1338.18387342152</v>
      </c>
      <c r="H9095" s="51">
        <v>173.9883755128829</v>
      </c>
      <c r="I9095" s="52">
        <v>802.91032405291401</v>
      </c>
      <c r="J9095" s="51">
        <v>104.39302530773</v>
      </c>
      <c r="K9095" s="53">
        <v>2141.0941974744301</v>
      </c>
      <c r="L9095" s="51">
        <v>278.3814008206129</v>
      </c>
    </row>
    <row r="9096" spans="1:12" ht="21.6" customHeight="1" x14ac:dyDescent="0.3">
      <c r="A9096" s="46" t="s">
        <v>9119</v>
      </c>
      <c r="B9096" s="47">
        <v>0.13001828744806401</v>
      </c>
      <c r="C9096" s="48">
        <v>3.3910191923302801E-3</v>
      </c>
      <c r="D9096" s="49">
        <v>4.4089450809030024E-4</v>
      </c>
      <c r="E9096" s="48">
        <v>1.6627620726206501E-3</v>
      </c>
      <c r="F9096" s="49">
        <v>2.1618947711573037E-4</v>
      </c>
      <c r="G9096" s="50">
        <v>1294.19476869664</v>
      </c>
      <c r="H9096" s="51">
        <v>168.26898745018048</v>
      </c>
      <c r="I9096" s="52">
        <v>776.516861217984</v>
      </c>
      <c r="J9096" s="51">
        <v>100.96139247010828</v>
      </c>
      <c r="K9096" s="53">
        <v>2070.7116299146201</v>
      </c>
      <c r="L9096" s="51">
        <v>269.23037992028878</v>
      </c>
    </row>
    <row r="9097" spans="1:12" ht="21.6" customHeight="1" x14ac:dyDescent="0.3">
      <c r="A9097" s="46" t="s">
        <v>9120</v>
      </c>
      <c r="B9097" s="47">
        <v>0.13001828744806401</v>
      </c>
      <c r="C9097" s="48">
        <v>3.4678648948871598E-3</v>
      </c>
      <c r="D9097" s="49">
        <v>4.5088585473448901E-4</v>
      </c>
      <c r="E9097" s="48">
        <v>1.7072476065524401E-3</v>
      </c>
      <c r="F9097" s="49">
        <v>2.2197341005375444E-4</v>
      </c>
      <c r="G9097" s="50">
        <v>1331.7633885927901</v>
      </c>
      <c r="H9097" s="51">
        <v>173.15359507086515</v>
      </c>
      <c r="I9097" s="52">
        <v>799.05803315567596</v>
      </c>
      <c r="J9097" s="51">
        <v>103.89215704251934</v>
      </c>
      <c r="K9097" s="53">
        <v>2130.8214217484701</v>
      </c>
      <c r="L9097" s="51">
        <v>277.04575211338448</v>
      </c>
    </row>
    <row r="9098" spans="1:12" ht="21.6" customHeight="1" x14ac:dyDescent="0.3">
      <c r="A9098" s="46" t="s">
        <v>9121</v>
      </c>
      <c r="B9098" s="47">
        <v>0.13001828744806401</v>
      </c>
      <c r="C9098" s="48">
        <v>3.3372402047558902E-3</v>
      </c>
      <c r="D9098" s="49">
        <v>4.3390225622518734E-4</v>
      </c>
      <c r="E9098" s="48">
        <v>1.64059979004811E-3</v>
      </c>
      <c r="F9098" s="49">
        <v>2.1330797508970864E-4</v>
      </c>
      <c r="G9098" s="50">
        <v>1288.0101785931299</v>
      </c>
      <c r="H9098" s="51">
        <v>167.46487763635383</v>
      </c>
      <c r="I9098" s="52">
        <v>772.80610715587795</v>
      </c>
      <c r="J9098" s="51">
        <v>100.4789265818123</v>
      </c>
      <c r="K9098" s="53">
        <v>2060.8162857490001</v>
      </c>
      <c r="L9098" s="51">
        <v>267.94380421816612</v>
      </c>
    </row>
    <row r="9099" spans="1:12" ht="21.6" customHeight="1" x14ac:dyDescent="0.3">
      <c r="A9099" s="46" t="s">
        <v>9122</v>
      </c>
      <c r="B9099" s="47">
        <v>0.13001828744806401</v>
      </c>
      <c r="C9099" s="48">
        <v>3.6203733074721802E-3</v>
      </c>
      <c r="D9099" s="49">
        <v>4.7071473736021613E-4</v>
      </c>
      <c r="E9099" s="48">
        <v>1.7656216562928399E-3</v>
      </c>
      <c r="F9099" s="49">
        <v>2.2956310403240935E-4</v>
      </c>
      <c r="G9099" s="50">
        <v>1371.2876605768199</v>
      </c>
      <c r="H9099" s="51">
        <v>178.29247322686021</v>
      </c>
      <c r="I9099" s="52">
        <v>822.77259634609504</v>
      </c>
      <c r="J9099" s="51">
        <v>106.97548393611653</v>
      </c>
      <c r="K9099" s="53">
        <v>2194.06025692292</v>
      </c>
      <c r="L9099" s="51">
        <v>285.26795716297676</v>
      </c>
    </row>
    <row r="9100" spans="1:12" ht="21.6" customHeight="1" x14ac:dyDescent="0.3">
      <c r="A9100" s="46" t="s">
        <v>9123</v>
      </c>
      <c r="B9100" s="47">
        <v>0.13001828744806401</v>
      </c>
      <c r="C9100" s="48">
        <v>3.4819789739540001E-3</v>
      </c>
      <c r="D9100" s="49">
        <v>4.5272094312366618E-4</v>
      </c>
      <c r="E9100" s="48">
        <v>1.69499001039935E-3</v>
      </c>
      <c r="F9100" s="49">
        <v>2.2037969839369968E-4</v>
      </c>
      <c r="G9100" s="50">
        <v>1325.8157955250001</v>
      </c>
      <c r="H9100" s="51">
        <v>172.38029920575312</v>
      </c>
      <c r="I9100" s="52">
        <v>795.48947731500095</v>
      </c>
      <c r="J9100" s="51">
        <v>103.42817952345199</v>
      </c>
      <c r="K9100" s="53">
        <v>2121.3052728399998</v>
      </c>
      <c r="L9100" s="51">
        <v>275.80847872920509</v>
      </c>
    </row>
    <row r="9101" spans="1:12" ht="21.6" customHeight="1" x14ac:dyDescent="0.3">
      <c r="A9101" s="46" t="s">
        <v>9124</v>
      </c>
      <c r="B9101" s="47">
        <v>0.13001828744806401</v>
      </c>
      <c r="C9101" s="48">
        <v>3.5618742205690899E-3</v>
      </c>
      <c r="D9101" s="49">
        <v>4.6310878626380092E-4</v>
      </c>
      <c r="E9101" s="48">
        <v>1.7414450726917501E-3</v>
      </c>
      <c r="F9101" s="49">
        <v>2.2641970603625068E-4</v>
      </c>
      <c r="G9101" s="50">
        <v>1364.6654758442701</v>
      </c>
      <c r="H9101" s="51">
        <v>177.43146810876937</v>
      </c>
      <c r="I9101" s="52">
        <v>818.799285506567</v>
      </c>
      <c r="J9101" s="51">
        <v>106.45888086526226</v>
      </c>
      <c r="K9101" s="53">
        <v>2183.46476135084</v>
      </c>
      <c r="L9101" s="51">
        <v>283.89034897403161</v>
      </c>
    </row>
    <row r="9102" spans="1:12" ht="21.6" customHeight="1" x14ac:dyDescent="0.3">
      <c r="A9102" s="46" t="s">
        <v>9125</v>
      </c>
      <c r="B9102" s="47">
        <v>0.13001828744806401</v>
      </c>
      <c r="C9102" s="48">
        <v>3.4265202003549498E-3</v>
      </c>
      <c r="D9102" s="49">
        <v>4.4551028835634773E-4</v>
      </c>
      <c r="E9102" s="48">
        <v>1.6721261131677401E-3</v>
      </c>
      <c r="F9102" s="49">
        <v>2.1740697363125725E-4</v>
      </c>
      <c r="G9102" s="50">
        <v>1319.4369734847701</v>
      </c>
      <c r="H9102" s="51">
        <v>171.55093568814644</v>
      </c>
      <c r="I9102" s="52">
        <v>791.66218409086605</v>
      </c>
      <c r="J9102" s="51">
        <v>102.93056141288839</v>
      </c>
      <c r="K9102" s="53">
        <v>2111.0991575756402</v>
      </c>
      <c r="L9102" s="51">
        <v>274.48149710103485</v>
      </c>
    </row>
    <row r="9103" spans="1:12" ht="21.6" customHeight="1" x14ac:dyDescent="0.3">
      <c r="A9103" s="46" t="s">
        <v>9126</v>
      </c>
      <c r="B9103" s="47">
        <v>0.13001828744806401</v>
      </c>
      <c r="C9103" s="48">
        <v>3.5188127978092402E-3</v>
      </c>
      <c r="D9103" s="49">
        <v>4.5751001382148812E-4</v>
      </c>
      <c r="E9103" s="48">
        <v>1.7205912436583199E-3</v>
      </c>
      <c r="F9103" s="49">
        <v>2.237083268985894E-4</v>
      </c>
      <c r="G9103" s="50">
        <v>1337.8568256562301</v>
      </c>
      <c r="H9103" s="51">
        <v>173.94585332252618</v>
      </c>
      <c r="I9103" s="52">
        <v>802.71409539373997</v>
      </c>
      <c r="J9103" s="51">
        <v>104.36751199351596</v>
      </c>
      <c r="K9103" s="53">
        <v>2140.5709210499699</v>
      </c>
      <c r="L9103" s="51">
        <v>278.31336531604211</v>
      </c>
    </row>
    <row r="9104" spans="1:12" ht="21.6" customHeight="1" x14ac:dyDescent="0.3">
      <c r="A9104" s="46" t="s">
        <v>9127</v>
      </c>
      <c r="B9104" s="47">
        <v>0.13001828744806401</v>
      </c>
      <c r="C9104" s="48">
        <v>3.3850700172419002E-3</v>
      </c>
      <c r="D9104" s="49">
        <v>4.401210065335804E-4</v>
      </c>
      <c r="E9104" s="48">
        <v>1.6524045589658299E-3</v>
      </c>
      <c r="F9104" s="49">
        <v>2.1484281092811071E-4</v>
      </c>
      <c r="G9104" s="50">
        <v>1293.8592791921899</v>
      </c>
      <c r="H9104" s="51">
        <v>168.22536767935506</v>
      </c>
      <c r="I9104" s="52">
        <v>776.31556751531502</v>
      </c>
      <c r="J9104" s="51">
        <v>100.93522060761318</v>
      </c>
      <c r="K9104" s="53">
        <v>2070.1748467074999</v>
      </c>
      <c r="L9104" s="51">
        <v>269.16058828696822</v>
      </c>
    </row>
    <row r="9105" spans="1:12" ht="21.6" customHeight="1" x14ac:dyDescent="0.3">
      <c r="A9105" s="46" t="s">
        <v>9128</v>
      </c>
      <c r="B9105" s="47">
        <v>0.13001828744806401</v>
      </c>
      <c r="C9105" s="48">
        <v>3.4621088474262899E-3</v>
      </c>
      <c r="D9105" s="49">
        <v>4.5013746330115696E-4</v>
      </c>
      <c r="E9105" s="48">
        <v>1.6971565565628401E-3</v>
      </c>
      <c r="F9105" s="49">
        <v>2.2066138901555385E-4</v>
      </c>
      <c r="G9105" s="50">
        <v>1331.4378530811</v>
      </c>
      <c r="H9105" s="51">
        <v>173.11126950113169</v>
      </c>
      <c r="I9105" s="52">
        <v>798.862711848662</v>
      </c>
      <c r="J9105" s="51">
        <v>103.86676170067926</v>
      </c>
      <c r="K9105" s="53">
        <v>2130.3005649297602</v>
      </c>
      <c r="L9105" s="51">
        <v>276.97803120181095</v>
      </c>
    </row>
    <row r="9106" spans="1:12" ht="21.6" customHeight="1" x14ac:dyDescent="0.3">
      <c r="A9106" s="46" t="s">
        <v>9129</v>
      </c>
      <c r="B9106" s="47">
        <v>0.13001828744806401</v>
      </c>
      <c r="C9106" s="48">
        <v>3.3313130833658401E-3</v>
      </c>
      <c r="D9106" s="49">
        <v>4.3313162205255623E-4</v>
      </c>
      <c r="E9106" s="48">
        <v>1.63024227639329E-3</v>
      </c>
      <c r="F9106" s="49">
        <v>2.1196130890208901E-4</v>
      </c>
      <c r="G9106" s="50">
        <v>1287.6762013422799</v>
      </c>
      <c r="H9106" s="51">
        <v>167.4214544861517</v>
      </c>
      <c r="I9106" s="52">
        <v>772.60572080536804</v>
      </c>
      <c r="J9106" s="51">
        <v>100.45287269169103</v>
      </c>
      <c r="K9106" s="53">
        <v>2060.2819221476502</v>
      </c>
      <c r="L9106" s="51">
        <v>267.8743271778427</v>
      </c>
    </row>
    <row r="9107" spans="1:12" ht="21.6" customHeight="1" x14ac:dyDescent="0.3">
      <c r="A9107" s="46" t="s">
        <v>9130</v>
      </c>
      <c r="B9107" s="47">
        <v>0.13001828744806401</v>
      </c>
      <c r="C9107" s="48">
        <v>3.56828562788898E-3</v>
      </c>
      <c r="D9107" s="49">
        <v>4.6394238646366501E-4</v>
      </c>
      <c r="E9107" s="48">
        <v>1.67333871358004E-3</v>
      </c>
      <c r="F9107" s="49">
        <v>2.1756463386022329E-4</v>
      </c>
      <c r="G9107" s="50">
        <v>1368.1878177462299</v>
      </c>
      <c r="H9107" s="51">
        <v>177.88943697066875</v>
      </c>
      <c r="I9107" s="52">
        <v>820.91269064774303</v>
      </c>
      <c r="J9107" s="51">
        <v>106.7336621824019</v>
      </c>
      <c r="K9107" s="53">
        <v>2189.1005083939799</v>
      </c>
      <c r="L9107" s="51">
        <v>284.62309915307065</v>
      </c>
    </row>
    <row r="9108" spans="1:12" ht="21.6" customHeight="1" x14ac:dyDescent="0.3">
      <c r="A9108" s="46" t="s">
        <v>9131</v>
      </c>
      <c r="B9108" s="47">
        <v>0.13001828744806401</v>
      </c>
      <c r="C9108" s="48">
        <v>3.4310948099637701E-3</v>
      </c>
      <c r="D9108" s="49">
        <v>4.4610507126343002E-4</v>
      </c>
      <c r="E9108" s="48">
        <v>1.60534669796761E-3</v>
      </c>
      <c r="F9108" s="49">
        <v>2.0872442843015312E-4</v>
      </c>
      <c r="G9108" s="50">
        <v>1322.7827889878999</v>
      </c>
      <c r="H9108" s="51">
        <v>171.98595288998058</v>
      </c>
      <c r="I9108" s="52">
        <v>793.66967339274095</v>
      </c>
      <c r="J9108" s="51">
        <v>103.19157173398847</v>
      </c>
      <c r="K9108" s="53">
        <v>2116.4524623806401</v>
      </c>
      <c r="L9108" s="51">
        <v>275.17752462396902</v>
      </c>
    </row>
    <row r="9109" spans="1:12" ht="21.6" customHeight="1" x14ac:dyDescent="0.3">
      <c r="A9109" s="46" t="s">
        <v>9132</v>
      </c>
      <c r="B9109" s="47">
        <v>0.13001828744806401</v>
      </c>
      <c r="C9109" s="48">
        <v>3.5097263142610299E-3</v>
      </c>
      <c r="D9109" s="49">
        <v>4.5632860479162481E-4</v>
      </c>
      <c r="E9109" s="48">
        <v>1.6491621299789499E-3</v>
      </c>
      <c r="F9109" s="49">
        <v>2.1442123586406462E-4</v>
      </c>
      <c r="G9109" s="50">
        <v>1361.55965362589</v>
      </c>
      <c r="H9109" s="51">
        <v>177.02765442281742</v>
      </c>
      <c r="I9109" s="52">
        <v>816.93579217553895</v>
      </c>
      <c r="J9109" s="51">
        <v>106.21659265369111</v>
      </c>
      <c r="K9109" s="53">
        <v>2178.4954458014299</v>
      </c>
      <c r="L9109" s="51">
        <v>283.24424707650854</v>
      </c>
    </row>
    <row r="9110" spans="1:12" ht="21.6" customHeight="1" x14ac:dyDescent="0.3">
      <c r="A9110" s="46" t="s">
        <v>9133</v>
      </c>
      <c r="B9110" s="47">
        <v>0.13001828744806401</v>
      </c>
      <c r="C9110" s="48">
        <v>3.3755828238949399E-3</v>
      </c>
      <c r="D9110" s="49">
        <v>4.3888749790191994E-4</v>
      </c>
      <c r="E9110" s="48">
        <v>1.5824828007359999E-3</v>
      </c>
      <c r="F9110" s="49">
        <v>2.0575170366771064E-4</v>
      </c>
      <c r="G9110" s="50">
        <v>1316.3985689604101</v>
      </c>
      <c r="H9110" s="51">
        <v>171.15588753531472</v>
      </c>
      <c r="I9110" s="52">
        <v>789.83914137624697</v>
      </c>
      <c r="J9110" s="51">
        <v>102.69353252118894</v>
      </c>
      <c r="K9110" s="53">
        <v>2106.2377103366498</v>
      </c>
      <c r="L9110" s="51">
        <v>273.84942005650367</v>
      </c>
    </row>
    <row r="9111" spans="1:12" ht="21.6" customHeight="1" x14ac:dyDescent="0.3">
      <c r="A9111" s="46" t="s">
        <v>9134</v>
      </c>
      <c r="B9111" s="47">
        <v>0.13001828744806401</v>
      </c>
      <c r="C9111" s="48">
        <v>3.4678605180835098E-3</v>
      </c>
      <c r="D9111" s="49">
        <v>4.5088528566997399E-4</v>
      </c>
      <c r="E9111" s="48">
        <v>1.6302929889350499E-3</v>
      </c>
      <c r="F9111" s="49">
        <v>2.1196790245992076E-4</v>
      </c>
      <c r="G9111" s="50">
        <v>1334.82420877869</v>
      </c>
      <c r="H9111" s="51">
        <v>173.55155766962233</v>
      </c>
      <c r="I9111" s="52">
        <v>800.89452526721504</v>
      </c>
      <c r="J9111" s="51">
        <v>104.13093460177353</v>
      </c>
      <c r="K9111" s="53">
        <v>2135.7187340459</v>
      </c>
      <c r="L9111" s="51">
        <v>277.68249227139586</v>
      </c>
    </row>
    <row r="9112" spans="1:12" ht="21.6" customHeight="1" x14ac:dyDescent="0.3">
      <c r="A9112" s="46" t="s">
        <v>9135</v>
      </c>
      <c r="B9112" s="47">
        <v>0.13001828744806401</v>
      </c>
      <c r="C9112" s="48">
        <v>3.3352753532005998E-3</v>
      </c>
      <c r="D9112" s="49">
        <v>4.3364678959087883E-4</v>
      </c>
      <c r="E9112" s="48">
        <v>1.5646381743489499E-3</v>
      </c>
      <c r="F9112" s="49">
        <v>2.0343157590471585E-4</v>
      </c>
      <c r="G9112" s="50">
        <v>1290.8909283519499</v>
      </c>
      <c r="H9112" s="51">
        <v>167.83942778656203</v>
      </c>
      <c r="I9112" s="52">
        <v>774.53455701117298</v>
      </c>
      <c r="J9112" s="51">
        <v>100.70365667193761</v>
      </c>
      <c r="K9112" s="53">
        <v>2065.4254853631201</v>
      </c>
      <c r="L9112" s="51">
        <v>268.54308445849961</v>
      </c>
    </row>
    <row r="9113" spans="1:12" ht="21.6" customHeight="1" x14ac:dyDescent="0.3">
      <c r="A9113" s="46" t="s">
        <v>9136</v>
      </c>
      <c r="B9113" s="47">
        <v>0.13001828744806401</v>
      </c>
      <c r="C9113" s="48">
        <v>3.4110981891275101E-3</v>
      </c>
      <c r="D9113" s="49">
        <v>4.4350514486755124E-4</v>
      </c>
      <c r="E9113" s="48">
        <v>1.6068583018395699E-3</v>
      </c>
      <c r="F9113" s="49">
        <v>2.0892096457688521E-4</v>
      </c>
      <c r="G9113" s="50">
        <v>1328.39944030269</v>
      </c>
      <c r="H9113" s="51">
        <v>172.71622027512251</v>
      </c>
      <c r="I9113" s="52">
        <v>797.03966418161394</v>
      </c>
      <c r="J9113" s="51">
        <v>103.62973216507349</v>
      </c>
      <c r="K9113" s="53">
        <v>2125.4391044843001</v>
      </c>
      <c r="L9113" s="51">
        <v>276.34595244019602</v>
      </c>
    </row>
    <row r="9114" spans="1:12" ht="21.6" customHeight="1" x14ac:dyDescent="0.3">
      <c r="A9114" s="46" t="s">
        <v>9137</v>
      </c>
      <c r="B9114" s="47">
        <v>0.13001828744806401</v>
      </c>
      <c r="C9114" s="48">
        <v>3.28146683976311E-3</v>
      </c>
      <c r="D9114" s="49">
        <v>4.2665069882361024E-4</v>
      </c>
      <c r="E9114" s="48">
        <v>1.5424758917764101E-3</v>
      </c>
      <c r="F9114" s="49">
        <v>2.0055007387869417E-4</v>
      </c>
      <c r="G9114" s="50">
        <v>1284.7026181605099</v>
      </c>
      <c r="H9114" s="51">
        <v>167.0348342932736</v>
      </c>
      <c r="I9114" s="52">
        <v>770.82157089630596</v>
      </c>
      <c r="J9114" s="51">
        <v>100.22090057596417</v>
      </c>
      <c r="K9114" s="53">
        <v>2055.52418905681</v>
      </c>
      <c r="L9114" s="51">
        <v>267.25573486923776</v>
      </c>
    </row>
    <row r="9115" spans="1:12" ht="21.6" customHeight="1" x14ac:dyDescent="0.3">
      <c r="A9115" s="46" t="s">
        <v>9138</v>
      </c>
      <c r="B9115" s="47">
        <v>0.13001828744806401</v>
      </c>
      <c r="C9115" s="48">
        <v>3.5633814156754199E-3</v>
      </c>
      <c r="D9115" s="49">
        <v>4.6330474919037602E-4</v>
      </c>
      <c r="E9115" s="48">
        <v>1.6644816344036199E-3</v>
      </c>
      <c r="F9115" s="49">
        <v>2.1641305159391324E-4</v>
      </c>
      <c r="G9115" s="50">
        <v>1367.9150267530099</v>
      </c>
      <c r="H9115" s="51">
        <v>177.85396915289903</v>
      </c>
      <c r="I9115" s="52">
        <v>820.74901605180798</v>
      </c>
      <c r="J9115" s="51">
        <v>106.71238149173968</v>
      </c>
      <c r="K9115" s="53">
        <v>2188.6640428048199</v>
      </c>
      <c r="L9115" s="51">
        <v>284.5663506446387</v>
      </c>
    </row>
    <row r="9116" spans="1:12" ht="21.6" customHeight="1" x14ac:dyDescent="0.3">
      <c r="A9116" s="46" t="s">
        <v>9139</v>
      </c>
      <c r="B9116" s="47">
        <v>0.13001828744806401</v>
      </c>
      <c r="C9116" s="48">
        <v>3.4260327845776401E-3</v>
      </c>
      <c r="D9116" s="49">
        <v>4.4544691539170677E-4</v>
      </c>
      <c r="E9116" s="48">
        <v>1.5962557392858001E-3</v>
      </c>
      <c r="F9116" s="49">
        <v>2.0754243755108308E-4</v>
      </c>
      <c r="G9116" s="50">
        <v>1322.5022821907401</v>
      </c>
      <c r="H9116" s="51">
        <v>171.94948187659631</v>
      </c>
      <c r="I9116" s="52">
        <v>793.50136931444501</v>
      </c>
      <c r="J9116" s="51">
        <v>103.16968912595792</v>
      </c>
      <c r="K9116" s="53">
        <v>2116.0036515051802</v>
      </c>
      <c r="L9116" s="51">
        <v>275.11917100255425</v>
      </c>
    </row>
    <row r="9117" spans="1:12" ht="21.6" customHeight="1" x14ac:dyDescent="0.3">
      <c r="A9117" s="46" t="s">
        <v>9140</v>
      </c>
      <c r="B9117" s="47">
        <v>0.13001828744806401</v>
      </c>
      <c r="C9117" s="48">
        <v>3.5048368790387202E-3</v>
      </c>
      <c r="D9117" s="49">
        <v>4.5569288879743187E-4</v>
      </c>
      <c r="E9117" s="48">
        <v>1.64030505080254E-3</v>
      </c>
      <c r="F9117" s="49">
        <v>2.1326965359775589E-4</v>
      </c>
      <c r="G9117" s="50">
        <v>1361.2878759120699</v>
      </c>
      <c r="H9117" s="51">
        <v>176.99231834989999</v>
      </c>
      <c r="I9117" s="52">
        <v>816.77272554724402</v>
      </c>
      <c r="J9117" s="51">
        <v>106.19539100994027</v>
      </c>
      <c r="K9117" s="53">
        <v>2178.06060145931</v>
      </c>
      <c r="L9117" s="51">
        <v>283.18770935984026</v>
      </c>
    </row>
    <row r="9118" spans="1:12" ht="21.6" customHeight="1" x14ac:dyDescent="0.3">
      <c r="A9118" s="46" t="s">
        <v>9141</v>
      </c>
      <c r="B9118" s="47">
        <v>0.13001828744806401</v>
      </c>
      <c r="C9118" s="48">
        <v>3.3705355755000699E-3</v>
      </c>
      <c r="D9118" s="49">
        <v>4.3823126330929394E-4</v>
      </c>
      <c r="E9118" s="48">
        <v>1.57339184205419E-3</v>
      </c>
      <c r="F9118" s="49">
        <v>2.045697127886406E-4</v>
      </c>
      <c r="G9118" s="50">
        <v>1316.11907544265</v>
      </c>
      <c r="H9118" s="51">
        <v>171.11954826678272</v>
      </c>
      <c r="I9118" s="52">
        <v>789.67144526559105</v>
      </c>
      <c r="J9118" s="51">
        <v>102.67172896006977</v>
      </c>
      <c r="K9118" s="53">
        <v>2105.7905207082399</v>
      </c>
      <c r="L9118" s="51">
        <v>273.79127722685246</v>
      </c>
    </row>
    <row r="9119" spans="1:12" ht="21.6" customHeight="1" x14ac:dyDescent="0.3">
      <c r="A9119" s="46" t="s">
        <v>9142</v>
      </c>
      <c r="B9119" s="47">
        <v>0.13001828744806401</v>
      </c>
      <c r="C9119" s="48">
        <v>3.4629739088772801E-3</v>
      </c>
      <c r="D9119" s="49">
        <v>4.5024993710955202E-4</v>
      </c>
      <c r="E9119" s="48">
        <v>1.62143590975863E-3</v>
      </c>
      <c r="F9119" s="49">
        <v>2.1081632019361073E-4</v>
      </c>
      <c r="G9119" s="50">
        <v>1334.55262484882</v>
      </c>
      <c r="H9119" s="51">
        <v>173.51624679216221</v>
      </c>
      <c r="I9119" s="52">
        <v>800.731574909296</v>
      </c>
      <c r="J9119" s="51">
        <v>104.10974807529784</v>
      </c>
      <c r="K9119" s="53">
        <v>2135.2841997581199</v>
      </c>
      <c r="L9119" s="51">
        <v>277.62599486746007</v>
      </c>
    </row>
    <row r="9120" spans="1:12" ht="21.6" customHeight="1" x14ac:dyDescent="0.3">
      <c r="A9120" s="46" t="s">
        <v>9143</v>
      </c>
      <c r="B9120" s="47">
        <v>0.13001828744806401</v>
      </c>
      <c r="C9120" s="48">
        <v>3.3302309308218098E-3</v>
      </c>
      <c r="D9120" s="49">
        <v>4.3299092243202384E-4</v>
      </c>
      <c r="E9120" s="48">
        <v>1.55554721566714E-3</v>
      </c>
      <c r="F9120" s="49">
        <v>2.0224958502564584E-4</v>
      </c>
      <c r="G9120" s="50">
        <v>1290.61162861815</v>
      </c>
      <c r="H9120" s="51">
        <v>167.80311371348867</v>
      </c>
      <c r="I9120" s="52">
        <v>774.36697717089305</v>
      </c>
      <c r="J9120" s="51">
        <v>100.68186822809359</v>
      </c>
      <c r="K9120" s="53">
        <v>2064.9786057890401</v>
      </c>
      <c r="L9120" s="51">
        <v>268.48498194158225</v>
      </c>
    </row>
    <row r="9121" spans="1:12" ht="21.6" customHeight="1" x14ac:dyDescent="0.3">
      <c r="A9121" s="46" t="s">
        <v>9144</v>
      </c>
      <c r="B9121" s="47">
        <v>0.13001828744806401</v>
      </c>
      <c r="C9121" s="48">
        <v>3.4062259034573199E-3</v>
      </c>
      <c r="D9121" s="49">
        <v>4.4287165862875538E-4</v>
      </c>
      <c r="E9121" s="48">
        <v>1.59800122266315E-3</v>
      </c>
      <c r="F9121" s="49">
        <v>2.0776938231057519E-4</v>
      </c>
      <c r="G9121" s="50">
        <v>1328.1288385581499</v>
      </c>
      <c r="H9121" s="51">
        <v>172.68103709971695</v>
      </c>
      <c r="I9121" s="52">
        <v>796.87730313489203</v>
      </c>
      <c r="J9121" s="51">
        <v>103.60862225983044</v>
      </c>
      <c r="K9121" s="53">
        <v>2125.0061416930398</v>
      </c>
      <c r="L9121" s="51">
        <v>276.28965935954739</v>
      </c>
    </row>
    <row r="9122" spans="1:12" ht="21.6" customHeight="1" x14ac:dyDescent="0.3">
      <c r="A9122" s="46" t="s">
        <v>9145</v>
      </c>
      <c r="B9122" s="47">
        <v>0.13001828744806401</v>
      </c>
      <c r="C9122" s="48">
        <v>3.27643674092035E-3</v>
      </c>
      <c r="D9122" s="49">
        <v>4.2599669398638013E-4</v>
      </c>
      <c r="E9122" s="48">
        <v>1.5333849330945999E-3</v>
      </c>
      <c r="F9122" s="49">
        <v>1.9936808299962411E-4</v>
      </c>
      <c r="G9122" s="50">
        <v>1284.42430061203</v>
      </c>
      <c r="H9122" s="51">
        <v>166.9986479222535</v>
      </c>
      <c r="I9122" s="52">
        <v>770.65458036722305</v>
      </c>
      <c r="J9122" s="51">
        <v>100.19918875335276</v>
      </c>
      <c r="K9122" s="53">
        <v>2055.0788809792598</v>
      </c>
      <c r="L9122" s="51">
        <v>267.19783667560625</v>
      </c>
    </row>
    <row r="9123" spans="1:12" ht="21.6" customHeight="1" x14ac:dyDescent="0.3">
      <c r="A9123" s="46" t="s">
        <v>9146</v>
      </c>
      <c r="B9123" s="47">
        <v>0.13001828744806401</v>
      </c>
      <c r="C9123" s="48">
        <v>3.5871176260616599E-3</v>
      </c>
      <c r="D9123" s="49">
        <v>4.663908906153019E-4</v>
      </c>
      <c r="E9123" s="48">
        <v>1.67395515449914E-3</v>
      </c>
      <c r="F9123" s="49">
        <v>2.1764478245283759E-4</v>
      </c>
      <c r="G9123" s="50">
        <v>1369.4717790352599</v>
      </c>
      <c r="H9123" s="51">
        <v>178.05637541861802</v>
      </c>
      <c r="I9123" s="52">
        <v>821.68306742115794</v>
      </c>
      <c r="J9123" s="51">
        <v>106.83382525117108</v>
      </c>
      <c r="K9123" s="53">
        <v>2191.1548464564198</v>
      </c>
      <c r="L9123" s="51">
        <v>284.89020066978912</v>
      </c>
    </row>
    <row r="9124" spans="1:12" ht="21.6" customHeight="1" x14ac:dyDescent="0.3">
      <c r="A9124" s="46" t="s">
        <v>9147</v>
      </c>
      <c r="B9124" s="47">
        <v>0.13001828744806401</v>
      </c>
      <c r="C9124" s="48">
        <v>3.4496130660957298E-3</v>
      </c>
      <c r="D9124" s="49">
        <v>4.4851278321223203E-4</v>
      </c>
      <c r="E9124" s="48">
        <v>1.6068449789902E-3</v>
      </c>
      <c r="F9124" s="49">
        <v>2.089192323628262E-4</v>
      </c>
      <c r="G9124" s="50">
        <v>1324.0551029906001</v>
      </c>
      <c r="H9124" s="51">
        <v>172.15137697770783</v>
      </c>
      <c r="I9124" s="52">
        <v>794.43306179436399</v>
      </c>
      <c r="J9124" s="51">
        <v>103.29082618662522</v>
      </c>
      <c r="K9124" s="53">
        <v>2118.4881647849702</v>
      </c>
      <c r="L9124" s="51">
        <v>275.44220316433302</v>
      </c>
    </row>
    <row r="9125" spans="1:12" ht="21.6" customHeight="1" x14ac:dyDescent="0.3">
      <c r="A9125" s="46" t="s">
        <v>9148</v>
      </c>
      <c r="B9125" s="47">
        <v>0.13001828744806401</v>
      </c>
      <c r="C9125" s="48">
        <v>3.5286590634951201E-3</v>
      </c>
      <c r="D9125" s="49">
        <v>4.5879020842372488E-4</v>
      </c>
      <c r="E9125" s="48">
        <v>1.65052049021322E-3</v>
      </c>
      <c r="F9125" s="49">
        <v>2.1459784753546197E-4</v>
      </c>
      <c r="G9125" s="50">
        <v>1362.85798441574</v>
      </c>
      <c r="H9125" s="51">
        <v>177.19646116865482</v>
      </c>
      <c r="I9125" s="52">
        <v>817.71479064944799</v>
      </c>
      <c r="J9125" s="51">
        <v>106.31787670119341</v>
      </c>
      <c r="K9125" s="53">
        <v>2180.5727750651899</v>
      </c>
      <c r="L9125" s="51">
        <v>283.51433786984825</v>
      </c>
    </row>
    <row r="9126" spans="1:12" ht="21.6" customHeight="1" x14ac:dyDescent="0.3">
      <c r="A9126" s="46" t="s">
        <v>9149</v>
      </c>
      <c r="B9126" s="47">
        <v>0.13001828744806401</v>
      </c>
      <c r="C9126" s="48">
        <v>3.3941930902311799E-3</v>
      </c>
      <c r="D9126" s="49">
        <v>4.4130717285991025E-4</v>
      </c>
      <c r="E9126" s="48">
        <v>1.58468271798876E-3</v>
      </c>
      <c r="F9126" s="49">
        <v>2.0603773314144196E-4</v>
      </c>
      <c r="G9126" s="50">
        <v>1317.6841991684701</v>
      </c>
      <c r="H9126" s="51">
        <v>171.32304297325817</v>
      </c>
      <c r="I9126" s="52">
        <v>790.61051950108799</v>
      </c>
      <c r="J9126" s="51">
        <v>102.79382578395568</v>
      </c>
      <c r="K9126" s="53">
        <v>2108.2947186695601</v>
      </c>
      <c r="L9126" s="51">
        <v>274.11686875721387</v>
      </c>
    </row>
    <row r="9127" spans="1:12" ht="21.6" customHeight="1" x14ac:dyDescent="0.3">
      <c r="A9127" s="46" t="s">
        <v>9150</v>
      </c>
      <c r="B9127" s="47">
        <v>0.13001828744806401</v>
      </c>
      <c r="C9127" s="48">
        <v>3.48642471609269E-3</v>
      </c>
      <c r="D9127" s="49">
        <v>4.5329897090297432E-4</v>
      </c>
      <c r="E9127" s="48">
        <v>1.6312229296207401E-3</v>
      </c>
      <c r="F9127" s="49">
        <v>2.1208881175530247E-4</v>
      </c>
      <c r="G9127" s="50">
        <v>1336.08779771177</v>
      </c>
      <c r="H9127" s="51">
        <v>173.71584733873971</v>
      </c>
      <c r="I9127" s="52">
        <v>801.65267862706298</v>
      </c>
      <c r="J9127" s="51">
        <v>104.22950840324395</v>
      </c>
      <c r="K9127" s="53">
        <v>2137.7404763388299</v>
      </c>
      <c r="L9127" s="51">
        <v>277.94535574198369</v>
      </c>
    </row>
    <row r="9128" spans="1:12" ht="21.6" customHeight="1" x14ac:dyDescent="0.3">
      <c r="A9128" s="46" t="s">
        <v>9151</v>
      </c>
      <c r="B9128" s="47">
        <v>0.13001828744806401</v>
      </c>
      <c r="C9128" s="48">
        <v>3.3535449073586001E-3</v>
      </c>
      <c r="D9128" s="49">
        <v>4.3602216573494166E-4</v>
      </c>
      <c r="E9128" s="48">
        <v>1.56643293342501E-3</v>
      </c>
      <c r="F9128" s="49">
        <v>2.0366492740616707E-4</v>
      </c>
      <c r="G9128" s="50">
        <v>1292.1436664685</v>
      </c>
      <c r="H9128" s="51">
        <v>168.00230665109677</v>
      </c>
      <c r="I9128" s="52">
        <v>775.28619988110302</v>
      </c>
      <c r="J9128" s="51">
        <v>100.80138399065846</v>
      </c>
      <c r="K9128" s="53">
        <v>2067.4298663496002</v>
      </c>
      <c r="L9128" s="51">
        <v>268.80369064175522</v>
      </c>
    </row>
    <row r="9129" spans="1:12" ht="21.6" customHeight="1" x14ac:dyDescent="0.3">
      <c r="A9129" s="46" t="s">
        <v>9152</v>
      </c>
      <c r="B9129" s="47">
        <v>0.13001828744806401</v>
      </c>
      <c r="C9129" s="48">
        <v>3.4297600464932602E-3</v>
      </c>
      <c r="D9129" s="49">
        <v>4.4593152760284612E-4</v>
      </c>
      <c r="E9129" s="48">
        <v>1.60850739487895E-3</v>
      </c>
      <c r="F9129" s="49">
        <v>2.0913537682970792E-4</v>
      </c>
      <c r="G9129" s="50">
        <v>1329.6769577858499</v>
      </c>
      <c r="H9129" s="51">
        <v>172.88232091046791</v>
      </c>
      <c r="I9129" s="52">
        <v>797.80617467151205</v>
      </c>
      <c r="J9129" s="51">
        <v>103.72939254628102</v>
      </c>
      <c r="K9129" s="53">
        <v>2127.4831324573602</v>
      </c>
      <c r="L9129" s="51">
        <v>276.61171345674893</v>
      </c>
    </row>
    <row r="9130" spans="1:12" ht="21.6" customHeight="1" x14ac:dyDescent="0.3">
      <c r="A9130" s="46" t="s">
        <v>9153</v>
      </c>
      <c r="B9130" s="47">
        <v>0.13001828744806401</v>
      </c>
      <c r="C9130" s="48">
        <v>3.2998255806475098E-3</v>
      </c>
      <c r="D9130" s="49">
        <v>4.2903767087310268E-4</v>
      </c>
      <c r="E9130" s="48">
        <v>1.544950756271E-3</v>
      </c>
      <c r="F9130" s="49">
        <v>2.0087185152194677E-4</v>
      </c>
      <c r="G9130" s="50">
        <v>1285.9682638537099</v>
      </c>
      <c r="H9130" s="51">
        <v>167.19939137881948</v>
      </c>
      <c r="I9130" s="52">
        <v>771.58095831222602</v>
      </c>
      <c r="J9130" s="51">
        <v>100.31963482729169</v>
      </c>
      <c r="K9130" s="53">
        <v>2057.5492221659301</v>
      </c>
      <c r="L9130" s="51">
        <v>267.51902620611116</v>
      </c>
    </row>
    <row r="9131" spans="1:12" ht="21.6" customHeight="1" x14ac:dyDescent="0.3">
      <c r="A9131" s="46" t="s">
        <v>9154</v>
      </c>
      <c r="B9131" s="47">
        <v>0.13001828744806401</v>
      </c>
      <c r="C9131" s="48">
        <v>3.5817550359569998E-3</v>
      </c>
      <c r="D9131" s="49">
        <v>4.6569365583360806E-4</v>
      </c>
      <c r="E9131" s="48">
        <v>1.6647434892510301E-3</v>
      </c>
      <c r="F9131" s="49">
        <v>2.1644709751273349E-4</v>
      </c>
      <c r="G9131" s="50">
        <v>1369.1658536479399</v>
      </c>
      <c r="H9131" s="51">
        <v>178.0165995236718</v>
      </c>
      <c r="I9131" s="52">
        <v>821.49951218876595</v>
      </c>
      <c r="J9131" s="51">
        <v>106.80995971420333</v>
      </c>
      <c r="K9131" s="53">
        <v>2190.66536583671</v>
      </c>
      <c r="L9131" s="51">
        <v>284.82655923787513</v>
      </c>
    </row>
    <row r="9132" spans="1:12" ht="21.6" customHeight="1" x14ac:dyDescent="0.3">
      <c r="A9132" s="46" t="s">
        <v>9155</v>
      </c>
      <c r="B9132" s="47">
        <v>0.13001828744806401</v>
      </c>
      <c r="C9132" s="48">
        <v>3.4440870702421001E-3</v>
      </c>
      <c r="D9132" s="49">
        <v>4.4779430269489801E-4</v>
      </c>
      <c r="E9132" s="48">
        <v>1.5973900710579999E-3</v>
      </c>
      <c r="F9132" s="49">
        <v>2.0768992142550244E-4</v>
      </c>
      <c r="G9132" s="50">
        <v>1323.74118191722</v>
      </c>
      <c r="H9132" s="51">
        <v>172.1105614973531</v>
      </c>
      <c r="I9132" s="52">
        <v>794.24470915033396</v>
      </c>
      <c r="J9132" s="51">
        <v>103.26633689841212</v>
      </c>
      <c r="K9132" s="53">
        <v>2117.9858910675498</v>
      </c>
      <c r="L9132" s="51">
        <v>275.37689839576524</v>
      </c>
    </row>
    <row r="9133" spans="1:12" ht="21.6" customHeight="1" x14ac:dyDescent="0.3">
      <c r="A9133" s="46" t="s">
        <v>9156</v>
      </c>
      <c r="B9133" s="47">
        <v>0.13001828744806401</v>
      </c>
      <c r="C9133" s="48">
        <v>3.5233164881981502E-3</v>
      </c>
      <c r="D9133" s="49">
        <v>4.5809557593305054E-4</v>
      </c>
      <c r="E9133" s="48">
        <v>1.6413088249651101E-3</v>
      </c>
      <c r="F9133" s="49">
        <v>2.1340016259535787E-4</v>
      </c>
      <c r="G9133" s="50">
        <v>1362.5535096743099</v>
      </c>
      <c r="H9133" s="51">
        <v>177.15687388420289</v>
      </c>
      <c r="I9133" s="52">
        <v>817.53210580459097</v>
      </c>
      <c r="J9133" s="51">
        <v>106.29412433052239</v>
      </c>
      <c r="K9133" s="53">
        <v>2180.0856154789099</v>
      </c>
      <c r="L9133" s="51">
        <v>283.4509982147253</v>
      </c>
    </row>
    <row r="9134" spans="1:12" ht="21.6" customHeight="1" x14ac:dyDescent="0.3">
      <c r="A9134" s="46" t="s">
        <v>9157</v>
      </c>
      <c r="B9134" s="47">
        <v>0.13001828744806401</v>
      </c>
      <c r="C9134" s="48">
        <v>3.3886871091852499E-3</v>
      </c>
      <c r="D9134" s="49">
        <v>4.4059129463359692E-4</v>
      </c>
      <c r="E9134" s="48">
        <v>1.5752278100565501E-3</v>
      </c>
      <c r="F9134" s="49">
        <v>2.0480842220411692E-4</v>
      </c>
      <c r="G9134" s="50">
        <v>1317.37172874098</v>
      </c>
      <c r="H9134" s="51">
        <v>171.28241610339774</v>
      </c>
      <c r="I9134" s="52">
        <v>790.42303724459396</v>
      </c>
      <c r="J9134" s="51">
        <v>102.76944966203942</v>
      </c>
      <c r="K9134" s="53">
        <v>2107.7947659855799</v>
      </c>
      <c r="L9134" s="51">
        <v>274.05186576543713</v>
      </c>
    </row>
    <row r="9135" spans="1:12" ht="21.6" customHeight="1" x14ac:dyDescent="0.3">
      <c r="A9135" s="46" t="s">
        <v>9158</v>
      </c>
      <c r="B9135" s="47">
        <v>0.13001828744806401</v>
      </c>
      <c r="C9135" s="48">
        <v>3.4810859685146102E-3</v>
      </c>
      <c r="D9135" s="49">
        <v>4.5260483608575489E-4</v>
      </c>
      <c r="E9135" s="48">
        <v>1.6220112643726299E-3</v>
      </c>
      <c r="F9135" s="49">
        <v>2.1089112681519834E-4</v>
      </c>
      <c r="G9135" s="50">
        <v>1335.7836003981699</v>
      </c>
      <c r="H9135" s="51">
        <v>173.67629612497913</v>
      </c>
      <c r="I9135" s="52">
        <v>801.47016023890399</v>
      </c>
      <c r="J9135" s="51">
        <v>104.20577767498774</v>
      </c>
      <c r="K9135" s="53">
        <v>2137.2537606370702</v>
      </c>
      <c r="L9135" s="51">
        <v>277.88207379996686</v>
      </c>
    </row>
    <row r="9136" spans="1:12" ht="21.6" customHeight="1" x14ac:dyDescent="0.3">
      <c r="A9136" s="46" t="s">
        <v>9159</v>
      </c>
      <c r="B9136" s="47">
        <v>0.13001828744806401</v>
      </c>
      <c r="C9136" s="48">
        <v>3.3480427540315502E-3</v>
      </c>
      <c r="D9136" s="49">
        <v>4.3530678518208195E-4</v>
      </c>
      <c r="E9136" s="48">
        <v>1.55697802549281E-3</v>
      </c>
      <c r="F9136" s="49">
        <v>2.0243561646884331E-4</v>
      </c>
      <c r="G9136" s="50">
        <v>1291.8314734688399</v>
      </c>
      <c r="H9136" s="51">
        <v>167.96171585192772</v>
      </c>
      <c r="I9136" s="52">
        <v>775.09888408130598</v>
      </c>
      <c r="J9136" s="51">
        <v>100.77702951115688</v>
      </c>
      <c r="K9136" s="53">
        <v>2066.9303575501499</v>
      </c>
      <c r="L9136" s="51">
        <v>268.7387453630846</v>
      </c>
    </row>
    <row r="9137" spans="1:12" ht="21.6" customHeight="1" x14ac:dyDescent="0.3">
      <c r="A9137" s="46" t="s">
        <v>9160</v>
      </c>
      <c r="B9137" s="47">
        <v>0.13001828744806401</v>
      </c>
      <c r="C9137" s="48">
        <v>3.4244406995370198E-3</v>
      </c>
      <c r="D9137" s="49">
        <v>4.4523991522125365E-4</v>
      </c>
      <c r="E9137" s="48">
        <v>1.59929572963084E-3</v>
      </c>
      <c r="F9137" s="49">
        <v>2.0793769188960382E-4</v>
      </c>
      <c r="G9137" s="50">
        <v>1329.37416660279</v>
      </c>
      <c r="H9137" s="51">
        <v>172.84295251939207</v>
      </c>
      <c r="I9137" s="52">
        <v>797.62449996167697</v>
      </c>
      <c r="J9137" s="51">
        <v>103.70577151163565</v>
      </c>
      <c r="K9137" s="53">
        <v>2126.9986665644701</v>
      </c>
      <c r="L9137" s="51">
        <v>276.54872403102775</v>
      </c>
    </row>
    <row r="9138" spans="1:12" ht="21.6" customHeight="1" x14ac:dyDescent="0.3">
      <c r="A9138" s="46" t="s">
        <v>9161</v>
      </c>
      <c r="B9138" s="47">
        <v>0.13001828744806401</v>
      </c>
      <c r="C9138" s="48">
        <v>3.2943428279422998E-3</v>
      </c>
      <c r="D9138" s="49">
        <v>4.2832481275587004E-4</v>
      </c>
      <c r="E9138" s="48">
        <v>1.5354958483388E-3</v>
      </c>
      <c r="F9138" s="49">
        <v>1.99642540584623E-4</v>
      </c>
      <c r="G9138" s="50">
        <v>1285.6574769845899</v>
      </c>
      <c r="H9138" s="51">
        <v>167.15898340233517</v>
      </c>
      <c r="I9138" s="52">
        <v>771.39448619075404</v>
      </c>
      <c r="J9138" s="51">
        <v>100.29539004140111</v>
      </c>
      <c r="K9138" s="53">
        <v>2057.05196317534</v>
      </c>
      <c r="L9138" s="51">
        <v>267.45437344373624</v>
      </c>
    </row>
    <row r="9139" spans="1:12" ht="21.6" customHeight="1" x14ac:dyDescent="0.3">
      <c r="A9139" s="46" t="s">
        <v>9162</v>
      </c>
      <c r="B9139" s="47">
        <v>0.13001828744806401</v>
      </c>
      <c r="C9139" s="48">
        <v>3.53303684377592E-3</v>
      </c>
      <c r="D9139" s="49">
        <v>4.5935939991865841E-4</v>
      </c>
      <c r="E9139" s="48">
        <v>1.5805025453198599E-3</v>
      </c>
      <c r="F9139" s="49">
        <v>2.0549423424979436E-4</v>
      </c>
      <c r="G9139" s="50">
        <v>1366.2490423061299</v>
      </c>
      <c r="H9139" s="51">
        <v>177.63736070820056</v>
      </c>
      <c r="I9139" s="52">
        <v>819.74942538367895</v>
      </c>
      <c r="J9139" s="51">
        <v>106.58241642492047</v>
      </c>
      <c r="K9139" s="53">
        <v>2185.9984676898098</v>
      </c>
      <c r="L9139" s="51">
        <v>284.21977713312106</v>
      </c>
    </row>
    <row r="9140" spans="1:12" ht="21.6" customHeight="1" x14ac:dyDescent="0.3">
      <c r="A9140" s="46" t="s">
        <v>9163</v>
      </c>
      <c r="B9140" s="47">
        <v>0.13001828744806401</v>
      </c>
      <c r="C9140" s="48">
        <v>3.3965113303309098E-3</v>
      </c>
      <c r="D9140" s="49">
        <v>4.4160858646757054E-4</v>
      </c>
      <c r="E9140" s="48">
        <v>1.51555872677729E-3</v>
      </c>
      <c r="F9140" s="49">
        <v>1.970503501825516E-4</v>
      </c>
      <c r="G9140" s="50">
        <v>1320.88738415219</v>
      </c>
      <c r="H9140" s="51">
        <v>171.73951559922079</v>
      </c>
      <c r="I9140" s="52">
        <v>792.53243049131504</v>
      </c>
      <c r="J9140" s="51">
        <v>103.04370935953261</v>
      </c>
      <c r="K9140" s="53">
        <v>2113.4198146435001</v>
      </c>
      <c r="L9140" s="51">
        <v>274.78322495875341</v>
      </c>
    </row>
    <row r="9141" spans="1:12" ht="21.6" customHeight="1" x14ac:dyDescent="0.3">
      <c r="A9141" s="46" t="s">
        <v>9164</v>
      </c>
      <c r="B9141" s="47">
        <v>0.13001828744806401</v>
      </c>
      <c r="C9141" s="48">
        <v>3.4745531022134799E-3</v>
      </c>
      <c r="D9141" s="49">
        <v>4.5175544399715477E-4</v>
      </c>
      <c r="E9141" s="48">
        <v>1.5570678810339399E-3</v>
      </c>
      <c r="F9141" s="49">
        <v>2.0244729933241874E-4</v>
      </c>
      <c r="G9141" s="50">
        <v>1359.6313202615599</v>
      </c>
      <c r="H9141" s="51">
        <v>176.77693582115828</v>
      </c>
      <c r="I9141" s="52">
        <v>815.77879215693804</v>
      </c>
      <c r="J9141" s="51">
        <v>106.06616149269524</v>
      </c>
      <c r="K9141" s="53">
        <v>2175.4101124184999</v>
      </c>
      <c r="L9141" s="51">
        <v>282.84309731385349</v>
      </c>
    </row>
    <row r="9142" spans="1:12" ht="21.6" customHeight="1" x14ac:dyDescent="0.3">
      <c r="A9142" s="46" t="s">
        <v>9165</v>
      </c>
      <c r="B9142" s="47">
        <v>0.13001828744806401</v>
      </c>
      <c r="C9142" s="48">
        <v>3.3410719230715399E-3</v>
      </c>
      <c r="D9142" s="49">
        <v>4.3440044967857149E-4</v>
      </c>
      <c r="E9142" s="48">
        <v>1.4933964657758501E-3</v>
      </c>
      <c r="F9142" s="49">
        <v>1.9416885096116738E-4</v>
      </c>
      <c r="G9142" s="50">
        <v>1314.5130836393801</v>
      </c>
      <c r="H9142" s="51">
        <v>170.91073996286593</v>
      </c>
      <c r="I9142" s="52">
        <v>788.70785018362903</v>
      </c>
      <c r="J9142" s="51">
        <v>102.54644397771969</v>
      </c>
      <c r="K9142" s="53">
        <v>2103.22093382301</v>
      </c>
      <c r="L9142" s="51">
        <v>273.45718394058565</v>
      </c>
    </row>
    <row r="9143" spans="1:12" ht="21.6" customHeight="1" x14ac:dyDescent="0.3">
      <c r="A9143" s="46" t="s">
        <v>9166</v>
      </c>
      <c r="B9143" s="47">
        <v>0.13001828744806401</v>
      </c>
      <c r="C9143" s="48">
        <v>3.4334268931373599E-3</v>
      </c>
      <c r="D9143" s="49">
        <v>4.4640828472384663E-4</v>
      </c>
      <c r="E9143" s="48">
        <v>1.53958205275873E-3</v>
      </c>
      <c r="F9143" s="49">
        <v>2.0017382188546501E-4</v>
      </c>
      <c r="G9143" s="50">
        <v>1332.9299259532199</v>
      </c>
      <c r="H9143" s="51">
        <v>173.30526626071244</v>
      </c>
      <c r="I9143" s="52">
        <v>799.75795557193601</v>
      </c>
      <c r="J9143" s="51">
        <v>103.98315975642798</v>
      </c>
      <c r="K9143" s="53">
        <v>2132.6878815251598</v>
      </c>
      <c r="L9143" s="51">
        <v>277.28842601714041</v>
      </c>
    </row>
    <row r="9144" spans="1:12" ht="21.6" customHeight="1" x14ac:dyDescent="0.3">
      <c r="A9144" s="46" t="s">
        <v>9167</v>
      </c>
      <c r="B9144" s="47">
        <v>0.13001828744806401</v>
      </c>
      <c r="C9144" s="48">
        <v>3.3014824784262098E-3</v>
      </c>
      <c r="D9144" s="49">
        <v>4.2925309788476571E-4</v>
      </c>
      <c r="E9144" s="48">
        <v>1.47686004411717E-3</v>
      </c>
      <c r="F9144" s="49">
        <v>1.920188137365867E-4</v>
      </c>
      <c r="G9144" s="50">
        <v>1289.0383885854901</v>
      </c>
      <c r="H9144" s="51">
        <v>167.59856373869749</v>
      </c>
      <c r="I9144" s="52">
        <v>773.42303315129595</v>
      </c>
      <c r="J9144" s="51">
        <v>100.55913824321874</v>
      </c>
      <c r="K9144" s="53">
        <v>2062.4614217367898</v>
      </c>
      <c r="L9144" s="51">
        <v>268.15770198191626</v>
      </c>
    </row>
    <row r="9145" spans="1:12" ht="21.6" customHeight="1" x14ac:dyDescent="0.3">
      <c r="A9145" s="46" t="s">
        <v>9168</v>
      </c>
      <c r="B9145" s="47">
        <v>0.13001828744806401</v>
      </c>
      <c r="C9145" s="48">
        <v>3.3767378171991398E-3</v>
      </c>
      <c r="D9145" s="49">
        <v>4.39037668153346E-4</v>
      </c>
      <c r="E9145" s="48">
        <v>1.5168665180169401E-3</v>
      </c>
      <c r="F9145" s="49">
        <v>1.9722038695987049E-4</v>
      </c>
      <c r="G9145" s="50">
        <v>1326.51527912147</v>
      </c>
      <c r="H9145" s="51">
        <v>172.47124486506416</v>
      </c>
      <c r="I9145" s="52">
        <v>795.90916747288497</v>
      </c>
      <c r="J9145" s="51">
        <v>103.48274691903887</v>
      </c>
      <c r="K9145" s="53">
        <v>2122.4244465943598</v>
      </c>
      <c r="L9145" s="51">
        <v>275.95399178410304</v>
      </c>
    </row>
    <row r="9146" spans="1:12" ht="21.6" customHeight="1" x14ac:dyDescent="0.3">
      <c r="A9146" s="46" t="s">
        <v>9169</v>
      </c>
      <c r="B9146" s="47">
        <v>0.13001828744806401</v>
      </c>
      <c r="C9146" s="48">
        <v>3.2477443166032201E-3</v>
      </c>
      <c r="D9146" s="49">
        <v>4.2226615411393366E-4</v>
      </c>
      <c r="E9146" s="48">
        <v>1.45537786696316E-3</v>
      </c>
      <c r="F9146" s="49">
        <v>1.892257378523664E-4</v>
      </c>
      <c r="G9146" s="50">
        <v>1282.8596935128101</v>
      </c>
      <c r="H9146" s="51">
        <v>166.79522038668384</v>
      </c>
      <c r="I9146" s="52">
        <v>769.71581610768806</v>
      </c>
      <c r="J9146" s="51">
        <v>100.07713223201057</v>
      </c>
      <c r="K9146" s="53">
        <v>2052.5755096204998</v>
      </c>
      <c r="L9146" s="51">
        <v>266.87235261869444</v>
      </c>
    </row>
    <row r="9147" spans="1:12" ht="21.6" customHeight="1" x14ac:dyDescent="0.3">
      <c r="A9147" s="46" t="s">
        <v>9170</v>
      </c>
      <c r="B9147" s="47">
        <v>0.13001828744806401</v>
      </c>
      <c r="C9147" s="48">
        <v>3.5285003839905299E-3</v>
      </c>
      <c r="D9147" s="49">
        <v>4.5876957718628497E-4</v>
      </c>
      <c r="E9147" s="48">
        <v>1.5724173164751601E-3</v>
      </c>
      <c r="F9147" s="49">
        <v>2.044430066417808E-4</v>
      </c>
      <c r="G9147" s="50">
        <v>1365.99559251202</v>
      </c>
      <c r="H9147" s="51">
        <v>177.60440760001634</v>
      </c>
      <c r="I9147" s="52">
        <v>819.59735550721405</v>
      </c>
      <c r="J9147" s="51">
        <v>106.56264456001007</v>
      </c>
      <c r="K9147" s="53">
        <v>2185.5929480192299</v>
      </c>
      <c r="L9147" s="51">
        <v>284.1670521600264</v>
      </c>
    </row>
    <row r="9148" spans="1:12" ht="21.6" customHeight="1" x14ac:dyDescent="0.3">
      <c r="A9148" s="46" t="s">
        <v>9171</v>
      </c>
      <c r="B9148" s="47">
        <v>0.13001828744806401</v>
      </c>
      <c r="C9148" s="48">
        <v>3.39182415764372E-3</v>
      </c>
      <c r="D9148" s="49">
        <v>4.4099916830180877E-4</v>
      </c>
      <c r="E9148" s="48">
        <v>1.5072599998611101E-3</v>
      </c>
      <c r="F9148" s="49">
        <v>1.9597136392091074E-4</v>
      </c>
      <c r="G9148" s="50">
        <v>1320.6266248535801</v>
      </c>
      <c r="H9148" s="51">
        <v>171.70561212177938</v>
      </c>
      <c r="I9148" s="52">
        <v>792.37597491215001</v>
      </c>
      <c r="J9148" s="51">
        <v>103.02336727306788</v>
      </c>
      <c r="K9148" s="53">
        <v>2113.0025997657299</v>
      </c>
      <c r="L9148" s="51">
        <v>274.72897939484727</v>
      </c>
    </row>
    <row r="9149" spans="1:12" ht="21.6" customHeight="1" x14ac:dyDescent="0.3">
      <c r="A9149" s="46" t="s">
        <v>9172</v>
      </c>
      <c r="B9149" s="47">
        <v>0.13001828744806401</v>
      </c>
      <c r="C9149" s="48">
        <v>3.4700296417361802E-3</v>
      </c>
      <c r="D9149" s="49">
        <v>4.5116731141255724E-4</v>
      </c>
      <c r="E9149" s="48">
        <v>1.5489826521892401E-3</v>
      </c>
      <c r="F9149" s="49">
        <v>2.0139607172440518E-4</v>
      </c>
      <c r="G9149" s="50">
        <v>1359.37881263953</v>
      </c>
      <c r="H9149" s="51">
        <v>176.74410521257437</v>
      </c>
      <c r="I9149" s="52">
        <v>815.62728758371702</v>
      </c>
      <c r="J9149" s="51">
        <v>106.04646312754448</v>
      </c>
      <c r="K9149" s="53">
        <v>2175.0061002232401</v>
      </c>
      <c r="L9149" s="51">
        <v>282.79056834011885</v>
      </c>
    </row>
    <row r="9150" spans="1:12" ht="21.6" customHeight="1" x14ac:dyDescent="0.3">
      <c r="A9150" s="46" t="s">
        <v>9173</v>
      </c>
      <c r="B9150" s="47">
        <v>0.13001828744806401</v>
      </c>
      <c r="C9150" s="48">
        <v>3.3363977496924501E-3</v>
      </c>
      <c r="D9150" s="49">
        <v>4.3379272166058693E-4</v>
      </c>
      <c r="E9150" s="48">
        <v>1.48509773885967E-3</v>
      </c>
      <c r="F9150" s="49">
        <v>1.9308986469952647E-4</v>
      </c>
      <c r="G9150" s="50">
        <v>1314.2532665128399</v>
      </c>
      <c r="H9150" s="51">
        <v>170.87695898502349</v>
      </c>
      <c r="I9150" s="52">
        <v>788.55195990770801</v>
      </c>
      <c r="J9150" s="51">
        <v>102.52617539101463</v>
      </c>
      <c r="K9150" s="53">
        <v>2102.8052264205498</v>
      </c>
      <c r="L9150" s="51">
        <v>273.40313437603811</v>
      </c>
    </row>
    <row r="9151" spans="1:12" ht="21.6" customHeight="1" x14ac:dyDescent="0.3">
      <c r="A9151" s="46" t="s">
        <v>9174</v>
      </c>
      <c r="B9151" s="47">
        <v>0.13001828744806401</v>
      </c>
      <c r="C9151" s="48">
        <v>3.42890591870429E-3</v>
      </c>
      <c r="D9151" s="49">
        <v>4.4582047537046238E-4</v>
      </c>
      <c r="E9151" s="48">
        <v>1.5314968239140299E-3</v>
      </c>
      <c r="F9151" s="49">
        <v>1.9912259427745142E-4</v>
      </c>
      <c r="G9151" s="50">
        <v>1332.6775985162801</v>
      </c>
      <c r="H9151" s="51">
        <v>173.27245907948534</v>
      </c>
      <c r="I9151" s="52">
        <v>799.60655910976698</v>
      </c>
      <c r="J9151" s="51">
        <v>103.96347544769107</v>
      </c>
      <c r="K9151" s="53">
        <v>2132.2841576260398</v>
      </c>
      <c r="L9151" s="51">
        <v>277.23593452717643</v>
      </c>
    </row>
    <row r="9152" spans="1:12" ht="21.6" customHeight="1" x14ac:dyDescent="0.3">
      <c r="A9152" s="46" t="s">
        <v>9175</v>
      </c>
      <c r="B9152" s="47">
        <v>0.13001828744806401</v>
      </c>
      <c r="C9152" s="48">
        <v>3.2968107910913398E-3</v>
      </c>
      <c r="D9152" s="49">
        <v>4.2864569309799313E-4</v>
      </c>
      <c r="E9152" s="48">
        <v>1.4685613172009801E-3</v>
      </c>
      <c r="F9152" s="49">
        <v>1.9093982747494454E-4</v>
      </c>
      <c r="G9152" s="50">
        <v>1288.7787516440401</v>
      </c>
      <c r="H9152" s="51">
        <v>167.56480618821192</v>
      </c>
      <c r="I9152" s="52">
        <v>773.26725098642601</v>
      </c>
      <c r="J9152" s="51">
        <v>100.5388837129274</v>
      </c>
      <c r="K9152" s="53">
        <v>2062.04600263047</v>
      </c>
      <c r="L9152" s="51">
        <v>268.10368990113932</v>
      </c>
    </row>
    <row r="9153" spans="1:12" ht="21.6" customHeight="1" x14ac:dyDescent="0.3">
      <c r="A9153" s="46" t="s">
        <v>9176</v>
      </c>
      <c r="B9153" s="47">
        <v>0.13001828744806401</v>
      </c>
      <c r="C9153" s="48">
        <v>3.37222944316994E-3</v>
      </c>
      <c r="D9153" s="49">
        <v>4.3845149708289413E-4</v>
      </c>
      <c r="E9153" s="48">
        <v>1.50878128917225E-3</v>
      </c>
      <c r="F9153" s="49">
        <v>1.961691593518582E-4</v>
      </c>
      <c r="G9153" s="50">
        <v>1326.2638649445601</v>
      </c>
      <c r="H9153" s="51">
        <v>172.43855642434215</v>
      </c>
      <c r="I9153" s="52">
        <v>795.75831896674094</v>
      </c>
      <c r="J9153" s="51">
        <v>103.46313385460593</v>
      </c>
      <c r="K9153" s="53">
        <v>2122.0221839113001</v>
      </c>
      <c r="L9153" s="51">
        <v>275.90169027894808</v>
      </c>
    </row>
    <row r="9154" spans="1:12" ht="21.6" customHeight="1" x14ac:dyDescent="0.3">
      <c r="A9154" s="46" t="s">
        <v>9177</v>
      </c>
      <c r="B9154" s="47">
        <v>0.13001828744806401</v>
      </c>
      <c r="C9154" s="48">
        <v>3.2430852296722302E-3</v>
      </c>
      <c r="D9154" s="49">
        <v>4.2166038761009471E-4</v>
      </c>
      <c r="E9154" s="48">
        <v>1.4470791400469801E-3</v>
      </c>
      <c r="F9154" s="49">
        <v>1.8814675159072554E-4</v>
      </c>
      <c r="G9154" s="50">
        <v>1282.6009698314001</v>
      </c>
      <c r="H9154" s="51">
        <v>166.76158157670466</v>
      </c>
      <c r="I9154" s="52">
        <v>769.560581898843</v>
      </c>
      <c r="J9154" s="51">
        <v>100.05694894602317</v>
      </c>
      <c r="K9154" s="53">
        <v>2052.1615517302498</v>
      </c>
      <c r="L9154" s="51">
        <v>266.81853052272783</v>
      </c>
    </row>
    <row r="9155" spans="1:12" ht="21.6" customHeight="1" x14ac:dyDescent="0.3">
      <c r="A9155" s="46" t="s">
        <v>9178</v>
      </c>
      <c r="B9155" s="47">
        <v>0.13001828744806401</v>
      </c>
      <c r="C9155" s="48">
        <v>3.5359654244862199E-3</v>
      </c>
      <c r="D9155" s="49">
        <v>4.5974016896726502E-4</v>
      </c>
      <c r="E9155" s="48">
        <v>1.6921929675963801E-3</v>
      </c>
      <c r="F9155" s="49">
        <v>2.2001603167853863E-4</v>
      </c>
      <c r="G9155" s="50">
        <v>1366.7503393801001</v>
      </c>
      <c r="H9155" s="51">
        <v>177.70253849526088</v>
      </c>
      <c r="I9155" s="52">
        <v>820.05020362806204</v>
      </c>
      <c r="J9155" s="51">
        <v>106.6215230971568</v>
      </c>
      <c r="K9155" s="53">
        <v>2186.8005430081598</v>
      </c>
      <c r="L9155" s="51">
        <v>284.32406159241771</v>
      </c>
    </row>
    <row r="9156" spans="1:12" ht="21.6" customHeight="1" x14ac:dyDescent="0.3">
      <c r="A9156" s="46" t="s">
        <v>9179</v>
      </c>
      <c r="B9156" s="47">
        <v>0.13001828744806401</v>
      </c>
      <c r="C9156" s="48">
        <v>3.4002473490012401E-3</v>
      </c>
      <c r="D9156" s="49">
        <v>4.4209433721696087E-4</v>
      </c>
      <c r="E9156" s="48">
        <v>1.6263625543977199E-3</v>
      </c>
      <c r="F9156" s="49">
        <v>2.1145687409245039E-4</v>
      </c>
      <c r="G9156" s="50">
        <v>1321.4216289457599</v>
      </c>
      <c r="H9156" s="51">
        <v>171.80897719235881</v>
      </c>
      <c r="I9156" s="52">
        <v>792.85297736745804</v>
      </c>
      <c r="J9156" s="51">
        <v>103.08538631541555</v>
      </c>
      <c r="K9156" s="53">
        <v>2114.2746063132199</v>
      </c>
      <c r="L9156" s="51">
        <v>274.89436350777436</v>
      </c>
    </row>
    <row r="9157" spans="1:12" ht="21.6" customHeight="1" x14ac:dyDescent="0.3">
      <c r="A9157" s="46" t="s">
        <v>9180</v>
      </c>
      <c r="B9157" s="47">
        <v>0.13001828744806401</v>
      </c>
      <c r="C9157" s="48">
        <v>3.4780493245255002E-3</v>
      </c>
      <c r="D9157" s="49">
        <v>4.5221001683470137E-4</v>
      </c>
      <c r="E9157" s="48">
        <v>1.67016786079882E-3</v>
      </c>
      <c r="F9157" s="49">
        <v>2.1715236501185914E-4</v>
      </c>
      <c r="G9157" s="50">
        <v>1360.1487995340001</v>
      </c>
      <c r="H9157" s="51">
        <v>176.84421758995083</v>
      </c>
      <c r="I9157" s="52">
        <v>816.08927972040397</v>
      </c>
      <c r="J9157" s="51">
        <v>106.106530553971</v>
      </c>
      <c r="K9157" s="53">
        <v>2176.23807925441</v>
      </c>
      <c r="L9157" s="51">
        <v>282.95074814392183</v>
      </c>
    </row>
    <row r="9158" spans="1:12" ht="21.6" customHeight="1" x14ac:dyDescent="0.3">
      <c r="A9158" s="46" t="s">
        <v>9181</v>
      </c>
      <c r="B9158" s="47">
        <v>0.13001828744806401</v>
      </c>
      <c r="C9158" s="48">
        <v>3.3453523599761802E-3</v>
      </c>
      <c r="D9158" s="49">
        <v>4.3495698475444228E-4</v>
      </c>
      <c r="E9158" s="48">
        <v>1.6055333178668801E-3</v>
      </c>
      <c r="F9158" s="49">
        <v>2.0874869242985995E-4</v>
      </c>
      <c r="G9158" s="50">
        <v>1315.0627508953701</v>
      </c>
      <c r="H9158" s="51">
        <v>170.98220675815602</v>
      </c>
      <c r="I9158" s="52">
        <v>789.03765053722395</v>
      </c>
      <c r="J9158" s="51">
        <v>102.58932405489386</v>
      </c>
      <c r="K9158" s="53">
        <v>2104.1004014325899</v>
      </c>
      <c r="L9158" s="51">
        <v>273.57153081304989</v>
      </c>
    </row>
    <row r="9159" spans="1:12" ht="21.6" customHeight="1" x14ac:dyDescent="0.3">
      <c r="A9159" s="46" t="s">
        <v>9182</v>
      </c>
      <c r="B9159" s="47">
        <v>0.13001828744806401</v>
      </c>
      <c r="C9159" s="48">
        <v>3.4369379283176E-3</v>
      </c>
      <c r="D9159" s="49">
        <v>4.4686478350515133E-4</v>
      </c>
      <c r="E9159" s="48">
        <v>1.64972548954778E-3</v>
      </c>
      <c r="F9159" s="49">
        <v>2.1449448291042139E-4</v>
      </c>
      <c r="G9159" s="50">
        <v>1333.4537800274099</v>
      </c>
      <c r="H9159" s="51">
        <v>173.37337687031132</v>
      </c>
      <c r="I9159" s="52">
        <v>800.07226801645004</v>
      </c>
      <c r="J9159" s="51">
        <v>104.02402612218731</v>
      </c>
      <c r="K9159" s="53">
        <v>2133.5260480438601</v>
      </c>
      <c r="L9159" s="51">
        <v>277.39740299249866</v>
      </c>
    </row>
    <row r="9160" spans="1:12" ht="21.6" customHeight="1" x14ac:dyDescent="0.3">
      <c r="A9160" s="46" t="s">
        <v>9183</v>
      </c>
      <c r="B9160" s="47">
        <v>0.13001828744806401</v>
      </c>
      <c r="C9160" s="48">
        <v>3.3057854162286799E-3</v>
      </c>
      <c r="D9160" s="49">
        <v>4.2981255848883841E-4</v>
      </c>
      <c r="E9160" s="48">
        <v>1.58620088102774E-3</v>
      </c>
      <c r="F9160" s="49">
        <v>2.0623512209983708E-4</v>
      </c>
      <c r="G9160" s="50">
        <v>1289.5948897426699</v>
      </c>
      <c r="H9160" s="51">
        <v>167.67091906611688</v>
      </c>
      <c r="I9160" s="52">
        <v>773.756933845606</v>
      </c>
      <c r="J9160" s="51">
        <v>100.60255143967065</v>
      </c>
      <c r="K9160" s="53">
        <v>2063.3518235882798</v>
      </c>
      <c r="L9160" s="51">
        <v>268.27347050578754</v>
      </c>
    </row>
    <row r="9161" spans="1:12" ht="21.6" customHeight="1" x14ac:dyDescent="0.3">
      <c r="A9161" s="46" t="s">
        <v>9184</v>
      </c>
      <c r="B9161" s="47">
        <v>0.13001828744806401</v>
      </c>
      <c r="C9161" s="48">
        <v>3.38079907500547E-3</v>
      </c>
      <c r="D9161" s="49">
        <v>4.3956570593821012E-4</v>
      </c>
      <c r="E9161" s="48">
        <v>1.6283762578051201E-3</v>
      </c>
      <c r="F9161" s="49">
        <v>2.117186923609089E-4</v>
      </c>
      <c r="G9161" s="50">
        <v>1327.05481881791</v>
      </c>
      <c r="H9161" s="51">
        <v>172.54139489240552</v>
      </c>
      <c r="I9161" s="52">
        <v>796.23289129074897</v>
      </c>
      <c r="J9161" s="51">
        <v>103.5248369354437</v>
      </c>
      <c r="K9161" s="53">
        <v>2123.2877101086601</v>
      </c>
      <c r="L9161" s="51">
        <v>276.06623182784921</v>
      </c>
    </row>
    <row r="9162" spans="1:12" ht="21.6" customHeight="1" x14ac:dyDescent="0.3">
      <c r="A9162" s="46" t="s">
        <v>9185</v>
      </c>
      <c r="B9162" s="47">
        <v>0.13001828744806401</v>
      </c>
      <c r="C9162" s="48">
        <v>3.2525749663099399E-3</v>
      </c>
      <c r="D9162" s="49">
        <v>4.2289422691606286E-4</v>
      </c>
      <c r="E9162" s="48">
        <v>1.56601082239117E-3</v>
      </c>
      <c r="F9162" s="49">
        <v>2.0361004525243427E-4</v>
      </c>
      <c r="G9162" s="50">
        <v>1283.4311438698901</v>
      </c>
      <c r="H9162" s="51">
        <v>166.86951938347298</v>
      </c>
      <c r="I9162" s="52">
        <v>770.05868632193597</v>
      </c>
      <c r="J9162" s="51">
        <v>100.12171163008404</v>
      </c>
      <c r="K9162" s="53">
        <v>2053.4898301918201</v>
      </c>
      <c r="L9162" s="51">
        <v>266.99123101355701</v>
      </c>
    </row>
    <row r="9163" spans="1:12" ht="21.6" customHeight="1" x14ac:dyDescent="0.3">
      <c r="A9163" s="46" t="s">
        <v>9186</v>
      </c>
      <c r="B9163" s="47">
        <v>0.13001828744806401</v>
      </c>
      <c r="C9163" s="48">
        <v>3.5299963360028198E-3</v>
      </c>
      <c r="D9163" s="49">
        <v>4.5896407830502741E-4</v>
      </c>
      <c r="E9163" s="48">
        <v>1.6821019176067799E-3</v>
      </c>
      <c r="F9163" s="49">
        <v>2.1870401064033799E-4</v>
      </c>
      <c r="G9163" s="50">
        <v>1366.4110722974301</v>
      </c>
      <c r="H9163" s="51">
        <v>177.65842757018464</v>
      </c>
      <c r="I9163" s="52">
        <v>819.84664337846095</v>
      </c>
      <c r="J9163" s="51">
        <v>106.59505654211117</v>
      </c>
      <c r="K9163" s="53">
        <v>2186.2577156758898</v>
      </c>
      <c r="L9163" s="51">
        <v>284.25348411229584</v>
      </c>
    </row>
    <row r="9164" spans="1:12" ht="21.6" customHeight="1" x14ac:dyDescent="0.3">
      <c r="A9164" s="46" t="s">
        <v>9187</v>
      </c>
      <c r="B9164" s="47">
        <v>0.13001828744806401</v>
      </c>
      <c r="C9164" s="48">
        <v>3.3941139305133199E-3</v>
      </c>
      <c r="D9164" s="49">
        <v>4.4129688064895918E-4</v>
      </c>
      <c r="E9164" s="48">
        <v>1.6160050407428999E-3</v>
      </c>
      <c r="F9164" s="49">
        <v>2.1011020790483075E-4</v>
      </c>
      <c r="G9164" s="50">
        <v>1321.0741898809199</v>
      </c>
      <c r="H9164" s="51">
        <v>171.76380376015575</v>
      </c>
      <c r="I9164" s="52">
        <v>792.64451392855301</v>
      </c>
      <c r="J9164" s="51">
        <v>103.05828225609359</v>
      </c>
      <c r="K9164" s="53">
        <v>2113.7187038094698</v>
      </c>
      <c r="L9164" s="51">
        <v>274.82208601624933</v>
      </c>
    </row>
    <row r="9165" spans="1:12" ht="21.6" customHeight="1" x14ac:dyDescent="0.3">
      <c r="A9165" s="46" t="s">
        <v>9188</v>
      </c>
      <c r="B9165" s="47">
        <v>0.13001828744806401</v>
      </c>
      <c r="C9165" s="48">
        <v>3.4721081199194999E-3</v>
      </c>
      <c r="D9165" s="49">
        <v>4.5143755158645068E-4</v>
      </c>
      <c r="E9165" s="48">
        <v>1.66007681080922E-3</v>
      </c>
      <c r="F9165" s="49">
        <v>2.1584034397365855E-4</v>
      </c>
      <c r="G9165" s="50">
        <v>1359.8113662867099</v>
      </c>
      <c r="H9165" s="51">
        <v>176.80034509701011</v>
      </c>
      <c r="I9165" s="52">
        <v>815.886819772026</v>
      </c>
      <c r="J9165" s="51">
        <v>106.08020705820607</v>
      </c>
      <c r="K9165" s="53">
        <v>2175.6981860587298</v>
      </c>
      <c r="L9165" s="51">
        <v>282.88055215521615</v>
      </c>
    </row>
    <row r="9166" spans="1:12" ht="21.6" customHeight="1" x14ac:dyDescent="0.3">
      <c r="A9166" s="46" t="s">
        <v>9189</v>
      </c>
      <c r="B9166" s="47">
        <v>0.13001828744806401</v>
      </c>
      <c r="C9166" s="48">
        <v>3.3392468253656601E-3</v>
      </c>
      <c r="D9166" s="49">
        <v>4.3416315360042762E-4</v>
      </c>
      <c r="E9166" s="48">
        <v>1.5951758042120599E-3</v>
      </c>
      <c r="F9166" s="49">
        <v>2.0740202624224029E-4</v>
      </c>
      <c r="G9166" s="50">
        <v>1314.7171456659</v>
      </c>
      <c r="H9166" s="51">
        <v>170.93727175808723</v>
      </c>
      <c r="I9166" s="52">
        <v>788.83028739954204</v>
      </c>
      <c r="J9166" s="51">
        <v>102.56236305485261</v>
      </c>
      <c r="K9166" s="53">
        <v>2103.5474330654401</v>
      </c>
      <c r="L9166" s="51">
        <v>273.49963481293986</v>
      </c>
    </row>
    <row r="9167" spans="1:12" ht="21.6" customHeight="1" x14ac:dyDescent="0.3">
      <c r="A9167" s="46" t="s">
        <v>9190</v>
      </c>
      <c r="B9167" s="47">
        <v>0.13001828744806401</v>
      </c>
      <c r="C9167" s="48">
        <v>3.4310020563455999E-3</v>
      </c>
      <c r="D9167" s="49">
        <v>4.4609301159684095E-4</v>
      </c>
      <c r="E9167" s="48">
        <v>1.6396344395581801E-3</v>
      </c>
      <c r="F9167" s="49">
        <v>2.131824618722208E-4</v>
      </c>
      <c r="G9167" s="50">
        <v>1333.1166974907701</v>
      </c>
      <c r="H9167" s="51">
        <v>173.32954997616875</v>
      </c>
      <c r="I9167" s="52">
        <v>799.87001849446403</v>
      </c>
      <c r="J9167" s="51">
        <v>103.9977299857015</v>
      </c>
      <c r="K9167" s="53">
        <v>2132.9867159852301</v>
      </c>
      <c r="L9167" s="51">
        <v>277.32727996187026</v>
      </c>
    </row>
    <row r="9168" spans="1:12" ht="21.6" customHeight="1" x14ac:dyDescent="0.3">
      <c r="A9168" s="46" t="s">
        <v>9191</v>
      </c>
      <c r="B9168" s="47">
        <v>0.13001828744806401</v>
      </c>
      <c r="C9168" s="48">
        <v>3.29968521425216E-3</v>
      </c>
      <c r="D9168" s="49">
        <v>4.2901942067476401E-4</v>
      </c>
      <c r="E9168" s="48">
        <v>1.57584336737292E-3</v>
      </c>
      <c r="F9168" s="49">
        <v>2.0488845591221745E-4</v>
      </c>
      <c r="G9168" s="50">
        <v>1289.24963522386</v>
      </c>
      <c r="H9168" s="51">
        <v>167.62602966484749</v>
      </c>
      <c r="I9168" s="52">
        <v>773.54978113431696</v>
      </c>
      <c r="J9168" s="51">
        <v>100.57561779890862</v>
      </c>
      <c r="K9168" s="53">
        <v>2062.7994163581702</v>
      </c>
      <c r="L9168" s="51">
        <v>268.2016474637561</v>
      </c>
    </row>
    <row r="9169" spans="1:12" ht="21.6" customHeight="1" x14ac:dyDescent="0.3">
      <c r="A9169" s="46" t="s">
        <v>9192</v>
      </c>
      <c r="B9169" s="47">
        <v>0.13001828744806401</v>
      </c>
      <c r="C9169" s="48">
        <v>3.3748902312502201E-3</v>
      </c>
      <c r="D9169" s="49">
        <v>4.3879744819235437E-4</v>
      </c>
      <c r="E9169" s="48">
        <v>1.6182852078155199E-3</v>
      </c>
      <c r="F9169" s="49">
        <v>2.1040667132270828E-4</v>
      </c>
      <c r="G9169" s="50">
        <v>1326.71951384252</v>
      </c>
      <c r="H9169" s="51">
        <v>172.4977991137325</v>
      </c>
      <c r="I9169" s="52">
        <v>796.03170830551198</v>
      </c>
      <c r="J9169" s="51">
        <v>103.4986794682395</v>
      </c>
      <c r="K9169" s="53">
        <v>2122.7512221480301</v>
      </c>
      <c r="L9169" s="51">
        <v>275.99647858197199</v>
      </c>
    </row>
    <row r="9170" spans="1:12" ht="21.6" customHeight="1" x14ac:dyDescent="0.3">
      <c r="A9170" s="46" t="s">
        <v>9193</v>
      </c>
      <c r="B9170" s="47">
        <v>0.13001828744806401</v>
      </c>
      <c r="C9170" s="48">
        <v>3.2465017925501602E-3</v>
      </c>
      <c r="D9170" s="49">
        <v>4.2210460326444179E-4</v>
      </c>
      <c r="E9170" s="48">
        <v>1.55565330873635E-3</v>
      </c>
      <c r="F9170" s="49">
        <v>2.0226337906481464E-4</v>
      </c>
      <c r="G9170" s="50">
        <v>1283.0876669123199</v>
      </c>
      <c r="H9170" s="51">
        <v>166.82486109767183</v>
      </c>
      <c r="I9170" s="52">
        <v>769.85260014739504</v>
      </c>
      <c r="J9170" s="51">
        <v>100.09491665860349</v>
      </c>
      <c r="K9170" s="53">
        <v>2052.9402670597201</v>
      </c>
      <c r="L9170" s="51">
        <v>266.91977775627532</v>
      </c>
    </row>
    <row r="9171" spans="1:12" ht="21.6" customHeight="1" x14ac:dyDescent="0.3">
      <c r="A9171" s="46" t="s">
        <v>9194</v>
      </c>
      <c r="B9171" s="47">
        <v>0.13001828744806401</v>
      </c>
      <c r="C9171" s="48">
        <v>3.4739424190474298E-3</v>
      </c>
      <c r="D9171" s="49">
        <v>4.516760440177316E-4</v>
      </c>
      <c r="E9171" s="48">
        <v>1.58981897489399E-3</v>
      </c>
      <c r="F9171" s="49">
        <v>2.0670554046815326E-4</v>
      </c>
      <c r="G9171" s="50">
        <v>1363.10804985293</v>
      </c>
      <c r="H9171" s="51">
        <v>177.22897424854821</v>
      </c>
      <c r="I9171" s="52">
        <v>817.86482991176103</v>
      </c>
      <c r="J9171" s="51">
        <v>106.33738454912933</v>
      </c>
      <c r="K9171" s="53">
        <v>2180.9728797646899</v>
      </c>
      <c r="L9171" s="51">
        <v>283.56635879767754</v>
      </c>
    </row>
    <row r="9172" spans="1:12" ht="21.6" customHeight="1" x14ac:dyDescent="0.3">
      <c r="A9172" s="46" t="s">
        <v>9195</v>
      </c>
      <c r="B9172" s="47">
        <v>0.13001828744806401</v>
      </c>
      <c r="C9172" s="48">
        <v>3.3393009668805001E-3</v>
      </c>
      <c r="D9172" s="49">
        <v>4.3417019298746693E-4</v>
      </c>
      <c r="E9172" s="48">
        <v>1.52636172831116E-3</v>
      </c>
      <c r="F9172" s="49">
        <v>1.9845493794128419E-4</v>
      </c>
      <c r="G9172" s="50">
        <v>1317.8398020694101</v>
      </c>
      <c r="H9172" s="51">
        <v>171.34327419596033</v>
      </c>
      <c r="I9172" s="52">
        <v>790.70388124165095</v>
      </c>
      <c r="J9172" s="51">
        <v>102.80596451757684</v>
      </c>
      <c r="K9172" s="53">
        <v>2108.5436833110698</v>
      </c>
      <c r="L9172" s="51">
        <v>274.14923871353716</v>
      </c>
    </row>
    <row r="9173" spans="1:12" ht="21.6" customHeight="1" x14ac:dyDescent="0.3">
      <c r="A9173" s="46" t="s">
        <v>9196</v>
      </c>
      <c r="B9173" s="47">
        <v>0.13001828744806401</v>
      </c>
      <c r="C9173" s="48">
        <v>3.41602411145189E-3</v>
      </c>
      <c r="D9173" s="49">
        <v>4.441456048522693E-4</v>
      </c>
      <c r="E9173" s="48">
        <v>1.5677938680964301E-3</v>
      </c>
      <c r="F9173" s="49">
        <v>2.0384187380147379E-4</v>
      </c>
      <c r="G9173" s="50">
        <v>1356.5031940398901</v>
      </c>
      <c r="H9173" s="51">
        <v>176.37022220689539</v>
      </c>
      <c r="I9173" s="52">
        <v>813.90191642393495</v>
      </c>
      <c r="J9173" s="51">
        <v>105.82213332413734</v>
      </c>
      <c r="K9173" s="53">
        <v>2170.4051104638202</v>
      </c>
      <c r="L9173" s="51">
        <v>282.19235553103272</v>
      </c>
    </row>
    <row r="9174" spans="1:12" ht="21.6" customHeight="1" x14ac:dyDescent="0.3">
      <c r="A9174" s="46" t="s">
        <v>9197</v>
      </c>
      <c r="B9174" s="47">
        <v>0.13001828744806401</v>
      </c>
      <c r="C9174" s="48">
        <v>3.2844099928169401E-3</v>
      </c>
      <c r="D9174" s="49">
        <v>4.2703336254336675E-4</v>
      </c>
      <c r="E9174" s="48">
        <v>1.50553249178032E-3</v>
      </c>
      <c r="F9174" s="49">
        <v>1.957467562786937E-4</v>
      </c>
      <c r="G9174" s="50">
        <v>1311.4781894526</v>
      </c>
      <c r="H9174" s="51">
        <v>170.51614821811469</v>
      </c>
      <c r="I9174" s="52">
        <v>786.88691367156503</v>
      </c>
      <c r="J9174" s="51">
        <v>102.30968893086947</v>
      </c>
      <c r="K9174" s="53">
        <v>2098.3651031241702</v>
      </c>
      <c r="L9174" s="51">
        <v>272.82583714898419</v>
      </c>
    </row>
    <row r="9175" spans="1:12" ht="21.6" customHeight="1" x14ac:dyDescent="0.3">
      <c r="A9175" s="46" t="s">
        <v>9198</v>
      </c>
      <c r="B9175" s="47">
        <v>0.13001828744806401</v>
      </c>
      <c r="C9175" s="48">
        <v>3.3761879483596101E-3</v>
      </c>
      <c r="D9175" s="49">
        <v>4.389661751485093E-4</v>
      </c>
      <c r="E9175" s="48">
        <v>1.5493361848349001E-3</v>
      </c>
      <c r="F9175" s="49">
        <v>2.0144203743355089E-4</v>
      </c>
      <c r="G9175" s="50">
        <v>1329.88611966177</v>
      </c>
      <c r="H9175" s="51">
        <v>172.90951577937446</v>
      </c>
      <c r="I9175" s="52">
        <v>797.93167179706495</v>
      </c>
      <c r="J9175" s="51">
        <v>103.74570946762506</v>
      </c>
      <c r="K9175" s="53">
        <v>2127.81779145884</v>
      </c>
      <c r="L9175" s="51">
        <v>276.65522524699952</v>
      </c>
    </row>
    <row r="9176" spans="1:12" ht="21.6" customHeight="1" x14ac:dyDescent="0.3">
      <c r="A9176" s="46" t="s">
        <v>9199</v>
      </c>
      <c r="B9176" s="47">
        <v>0.13001828744806401</v>
      </c>
      <c r="C9176" s="48">
        <v>3.24606404277587E-3</v>
      </c>
      <c r="D9176" s="49">
        <v>4.220476877884578E-4</v>
      </c>
      <c r="E9176" s="48">
        <v>1.48807698275604E-3</v>
      </c>
      <c r="F9176" s="49">
        <v>1.9347722088882262E-4</v>
      </c>
      <c r="G9176" s="50">
        <v>1286.0850278640501</v>
      </c>
      <c r="H9176" s="51">
        <v>167.21457283547949</v>
      </c>
      <c r="I9176" s="52">
        <v>771.65101671843195</v>
      </c>
      <c r="J9176" s="51">
        <v>100.32874370128793</v>
      </c>
      <c r="K9176" s="53">
        <v>2057.7360445824802</v>
      </c>
      <c r="L9176" s="51">
        <v>267.54331653676741</v>
      </c>
    </row>
    <row r="9177" spans="1:12" ht="21.6" customHeight="1" x14ac:dyDescent="0.3">
      <c r="A9177" s="46" t="s">
        <v>9200</v>
      </c>
      <c r="B9177" s="47">
        <v>0.13001828744806401</v>
      </c>
      <c r="C9177" s="48">
        <v>3.3200469551573999E-3</v>
      </c>
      <c r="D9177" s="49">
        <v>4.3166681935672449E-4</v>
      </c>
      <c r="E9177" s="48">
        <v>1.5279869530922499E-3</v>
      </c>
      <c r="F9177" s="49">
        <v>1.9866624688403965E-4</v>
      </c>
      <c r="G9177" s="50">
        <v>1323.48394424099</v>
      </c>
      <c r="H9177" s="51">
        <v>172.07711589522256</v>
      </c>
      <c r="I9177" s="52">
        <v>794.09036654459396</v>
      </c>
      <c r="J9177" s="51">
        <v>103.24626953713353</v>
      </c>
      <c r="K9177" s="53">
        <v>2117.5743107855801</v>
      </c>
      <c r="L9177" s="51">
        <v>275.32338543235608</v>
      </c>
    </row>
    <row r="9178" spans="1:12" ht="21.6" customHeight="1" x14ac:dyDescent="0.3">
      <c r="A9178" s="46" t="s">
        <v>9201</v>
      </c>
      <c r="B9178" s="47">
        <v>0.13001828744806401</v>
      </c>
      <c r="C9178" s="48">
        <v>3.1928574846132101E-3</v>
      </c>
      <c r="D9178" s="49">
        <v>4.1512986221514295E-4</v>
      </c>
      <c r="E9178" s="48">
        <v>1.46788692411947E-3</v>
      </c>
      <c r="F9178" s="49">
        <v>1.9085214404141978E-4</v>
      </c>
      <c r="G9178" s="50">
        <v>1279.91863133932</v>
      </c>
      <c r="H9178" s="51">
        <v>166.41282851960838</v>
      </c>
      <c r="I9178" s="52">
        <v>767.95117880359305</v>
      </c>
      <c r="J9178" s="51">
        <v>99.847697111765171</v>
      </c>
      <c r="K9178" s="53">
        <v>2047.86981014291</v>
      </c>
      <c r="L9178" s="51">
        <v>266.26052563137353</v>
      </c>
    </row>
    <row r="9179" spans="1:12" ht="21.6" customHeight="1" x14ac:dyDescent="0.3">
      <c r="A9179" s="46" t="s">
        <v>9202</v>
      </c>
      <c r="B9179" s="47">
        <v>0.13001828744806401</v>
      </c>
      <c r="C9179" s="48">
        <v>3.46896096702605E-3</v>
      </c>
      <c r="D9179" s="49">
        <v>4.5102836415690707E-4</v>
      </c>
      <c r="E9179" s="48">
        <v>1.5809618957175701E-3</v>
      </c>
      <c r="F9179" s="49">
        <v>2.0555395820184323E-4</v>
      </c>
      <c r="G9179" s="50">
        <v>1362.8296976853301</v>
      </c>
      <c r="H9179" s="51">
        <v>177.19278337640944</v>
      </c>
      <c r="I9179" s="52">
        <v>817.69781861119895</v>
      </c>
      <c r="J9179" s="51">
        <v>106.31567002584578</v>
      </c>
      <c r="K9179" s="53">
        <v>2180.5275162965299</v>
      </c>
      <c r="L9179" s="51">
        <v>283.50845340225521</v>
      </c>
    </row>
    <row r="9180" spans="1:12" ht="21.6" customHeight="1" x14ac:dyDescent="0.3">
      <c r="A9180" s="46" t="s">
        <v>9203</v>
      </c>
      <c r="B9180" s="47">
        <v>0.13001828744806401</v>
      </c>
      <c r="C9180" s="48">
        <v>3.33416915549801E-3</v>
      </c>
      <c r="D9180" s="49">
        <v>4.335029636600091E-4</v>
      </c>
      <c r="E9180" s="48">
        <v>1.5172707696293399E-3</v>
      </c>
      <c r="F9180" s="49">
        <v>1.9727294706221282E-4</v>
      </c>
      <c r="G9180" s="50">
        <v>1317.55403225033</v>
      </c>
      <c r="H9180" s="51">
        <v>171.30611889347921</v>
      </c>
      <c r="I9180" s="52">
        <v>790.53241935020299</v>
      </c>
      <c r="J9180" s="51">
        <v>102.78367133608818</v>
      </c>
      <c r="K9180" s="53">
        <v>2108.0864516005399</v>
      </c>
      <c r="L9180" s="51">
        <v>274.08979022956737</v>
      </c>
    </row>
    <row r="9181" spans="1:12" ht="21.6" customHeight="1" x14ac:dyDescent="0.3">
      <c r="A9181" s="46" t="s">
        <v>9204</v>
      </c>
      <c r="B9181" s="47">
        <v>0.13001828744806401</v>
      </c>
      <c r="C9181" s="48">
        <v>3.4110607695776798E-3</v>
      </c>
      <c r="D9181" s="49">
        <v>4.4350027964176525E-4</v>
      </c>
      <c r="E9181" s="48">
        <v>1.55893678892001E-3</v>
      </c>
      <c r="F9181" s="49">
        <v>2.0269029153516374E-4</v>
      </c>
      <c r="G9181" s="50">
        <v>1356.2260329200001</v>
      </c>
      <c r="H9181" s="51">
        <v>176.33418619274011</v>
      </c>
      <c r="I9181" s="52">
        <v>813.73561975200198</v>
      </c>
      <c r="J9181" s="51">
        <v>105.8005117156443</v>
      </c>
      <c r="K9181" s="53">
        <v>2169.9616526720001</v>
      </c>
      <c r="L9181" s="51">
        <v>282.1346979083844</v>
      </c>
    </row>
    <row r="9182" spans="1:12" ht="21.6" customHeight="1" x14ac:dyDescent="0.3">
      <c r="A9182" s="46" t="s">
        <v>9205</v>
      </c>
      <c r="B9182" s="47">
        <v>0.13001828744806401</v>
      </c>
      <c r="C9182" s="48">
        <v>3.2792962915816301E-3</v>
      </c>
      <c r="D9182" s="49">
        <v>4.263684878662307E-4</v>
      </c>
      <c r="E9182" s="48">
        <v>1.49644153309851E-3</v>
      </c>
      <c r="F9182" s="49">
        <v>1.9456476539962369E-4</v>
      </c>
      <c r="G9182" s="50">
        <v>1311.19361068124</v>
      </c>
      <c r="H9182" s="51">
        <v>170.47914777361839</v>
      </c>
      <c r="I9182" s="52">
        <v>786.71616640874697</v>
      </c>
      <c r="J9182" s="51">
        <v>102.28748866417142</v>
      </c>
      <c r="K9182" s="53">
        <v>2097.9097770899898</v>
      </c>
      <c r="L9182" s="51">
        <v>272.76663643778983</v>
      </c>
    </row>
    <row r="9183" spans="1:12" ht="21.6" customHeight="1" x14ac:dyDescent="0.3">
      <c r="A9183" s="46" t="s">
        <v>9206</v>
      </c>
      <c r="B9183" s="47">
        <v>0.13001828744806401</v>
      </c>
      <c r="C9183" s="48">
        <v>3.37122806994872E-3</v>
      </c>
      <c r="D9183" s="49">
        <v>4.3832130025157472E-4</v>
      </c>
      <c r="E9183" s="48">
        <v>1.54047910565849E-3</v>
      </c>
      <c r="F9183" s="49">
        <v>2.0029045516724214E-4</v>
      </c>
      <c r="G9183" s="50">
        <v>1329.6091863230299</v>
      </c>
      <c r="H9183" s="51">
        <v>172.87350938093419</v>
      </c>
      <c r="I9183" s="52">
        <v>797.76551179382</v>
      </c>
      <c r="J9183" s="51">
        <v>103.72410562856079</v>
      </c>
      <c r="K9183" s="53">
        <v>2127.3746981168501</v>
      </c>
      <c r="L9183" s="51">
        <v>276.59761500949497</v>
      </c>
    </row>
    <row r="9184" spans="1:12" ht="21.6" customHeight="1" x14ac:dyDescent="0.3">
      <c r="A9184" s="46" t="s">
        <v>9207</v>
      </c>
      <c r="B9184" s="47">
        <v>0.13001828744806401</v>
      </c>
      <c r="C9184" s="48">
        <v>3.24095380500387E-3</v>
      </c>
      <c r="D9184" s="49">
        <v>4.2138326342488997E-4</v>
      </c>
      <c r="E9184" s="48">
        <v>1.4789860240742301E-3</v>
      </c>
      <c r="F9184" s="49">
        <v>1.9229523000975258E-4</v>
      </c>
      <c r="G9184" s="50">
        <v>1285.8006768738301</v>
      </c>
      <c r="H9184" s="51">
        <v>167.1776020066969</v>
      </c>
      <c r="I9184" s="52">
        <v>771.480406124301</v>
      </c>
      <c r="J9184" s="51">
        <v>100.30656120401854</v>
      </c>
      <c r="K9184" s="53">
        <v>2057.2810829981299</v>
      </c>
      <c r="L9184" s="51">
        <v>267.48416321071545</v>
      </c>
    </row>
    <row r="9185" spans="1:12" ht="21.6" customHeight="1" x14ac:dyDescent="0.3">
      <c r="A9185" s="46" t="s">
        <v>9208</v>
      </c>
      <c r="B9185" s="47">
        <v>0.13001828744806401</v>
      </c>
      <c r="C9185" s="48">
        <v>3.31510463115532E-3</v>
      </c>
      <c r="D9185" s="49">
        <v>4.310242268539606E-4</v>
      </c>
      <c r="E9185" s="48">
        <v>1.51912987391583E-3</v>
      </c>
      <c r="F9185" s="49">
        <v>1.9751466461772962E-4</v>
      </c>
      <c r="G9185" s="50">
        <v>1323.20816540079</v>
      </c>
      <c r="H9185" s="51">
        <v>172.04125960270534</v>
      </c>
      <c r="I9185" s="52">
        <v>793.92489924047504</v>
      </c>
      <c r="J9185" s="51">
        <v>103.22475576162334</v>
      </c>
      <c r="K9185" s="53">
        <v>2117.1330646412598</v>
      </c>
      <c r="L9185" s="51">
        <v>275.26601536432867</v>
      </c>
    </row>
    <row r="9186" spans="1:12" ht="21.6" customHeight="1" x14ac:dyDescent="0.3">
      <c r="A9186" s="46" t="s">
        <v>9209</v>
      </c>
      <c r="B9186" s="47">
        <v>0.13001828744806401</v>
      </c>
      <c r="C9186" s="48">
        <v>3.1877648012500299E-3</v>
      </c>
      <c r="D9186" s="49">
        <v>4.1446772024574701E-4</v>
      </c>
      <c r="E9186" s="48">
        <v>1.4587959654376601E-3</v>
      </c>
      <c r="F9186" s="49">
        <v>1.8967015316234974E-4</v>
      </c>
      <c r="G9186" s="50">
        <v>1279.63543484764</v>
      </c>
      <c r="H9186" s="51">
        <v>166.37600779674884</v>
      </c>
      <c r="I9186" s="52">
        <v>767.78126090858802</v>
      </c>
      <c r="J9186" s="51">
        <v>99.825604678049828</v>
      </c>
      <c r="K9186" s="53">
        <v>2047.41669575623</v>
      </c>
      <c r="L9186" s="51">
        <v>266.20161247479865</v>
      </c>
    </row>
    <row r="9187" spans="1:12" ht="21.6" customHeight="1" x14ac:dyDescent="0.3">
      <c r="A9187" s="46" t="s">
        <v>9210</v>
      </c>
      <c r="B9187" s="47">
        <v>0.13001828744806401</v>
      </c>
      <c r="C9187" s="48">
        <v>3.4969045388734601E-3</v>
      </c>
      <c r="D9187" s="49">
        <v>4.5466153951368929E-4</v>
      </c>
      <c r="E9187" s="48">
        <v>1.59043541581309E-3</v>
      </c>
      <c r="F9187" s="49">
        <v>2.0678568906076756E-4</v>
      </c>
      <c r="G9187" s="50">
        <v>1364.6055515788701</v>
      </c>
      <c r="H9187" s="51">
        <v>177.42367685840546</v>
      </c>
      <c r="I9187" s="52">
        <v>818.76333094732195</v>
      </c>
      <c r="J9187" s="51">
        <v>106.45420611504328</v>
      </c>
      <c r="K9187" s="53">
        <v>2183.3688825261902</v>
      </c>
      <c r="L9187" s="51">
        <v>283.87788297344872</v>
      </c>
    </row>
    <row r="9188" spans="1:12" ht="21.6" customHeight="1" x14ac:dyDescent="0.3">
      <c r="A9188" s="46" t="s">
        <v>9211</v>
      </c>
      <c r="B9188" s="47">
        <v>0.13001828744806401</v>
      </c>
      <c r="C9188" s="48">
        <v>3.3619051630115501E-3</v>
      </c>
      <c r="D9188" s="49">
        <v>4.3710915185756621E-4</v>
      </c>
      <c r="E9188" s="48">
        <v>1.5278600093337499E-3</v>
      </c>
      <c r="F9188" s="49">
        <v>1.9864974187395727E-4</v>
      </c>
      <c r="G9188" s="50">
        <v>1319.3235884125299</v>
      </c>
      <c r="H9188" s="51">
        <v>171.53619355523162</v>
      </c>
      <c r="I9188" s="52">
        <v>791.59415304752304</v>
      </c>
      <c r="J9188" s="51">
        <v>102.92171613313963</v>
      </c>
      <c r="K9188" s="53">
        <v>2110.9177414600599</v>
      </c>
      <c r="L9188" s="51">
        <v>274.45790968837127</v>
      </c>
    </row>
    <row r="9189" spans="1:12" ht="21.6" customHeight="1" x14ac:dyDescent="0.3">
      <c r="A9189" s="46" t="s">
        <v>9212</v>
      </c>
      <c r="B9189" s="47">
        <v>0.13001828744806401</v>
      </c>
      <c r="C9189" s="48">
        <v>3.4390517151247201E-3</v>
      </c>
      <c r="D9189" s="49">
        <v>4.4713961444584342E-4</v>
      </c>
      <c r="E9189" s="48">
        <v>1.5691522283306999E-3</v>
      </c>
      <c r="F9189" s="49">
        <v>2.0401848547287112E-4</v>
      </c>
      <c r="G9189" s="50">
        <v>1358.0139619744</v>
      </c>
      <c r="H9189" s="51">
        <v>176.56664966647182</v>
      </c>
      <c r="I9189" s="52">
        <v>814.80837718464204</v>
      </c>
      <c r="J9189" s="51">
        <v>105.93998979988335</v>
      </c>
      <c r="K9189" s="53">
        <v>2172.82233915904</v>
      </c>
      <c r="L9189" s="51">
        <v>282.50663946635518</v>
      </c>
    </row>
    <row r="9190" spans="1:12" ht="21.6" customHeight="1" x14ac:dyDescent="0.3">
      <c r="A9190" s="46" t="s">
        <v>9213</v>
      </c>
      <c r="B9190" s="47">
        <v>0.13001828744806401</v>
      </c>
      <c r="C9190" s="48">
        <v>3.3070717235964102E-3</v>
      </c>
      <c r="D9190" s="49">
        <v>4.2997980196992258E-4</v>
      </c>
      <c r="E9190" s="48">
        <v>1.5077324090330801E-3</v>
      </c>
      <c r="F9190" s="49">
        <v>1.9603278575242502E-4</v>
      </c>
      <c r="G9190" s="50">
        <v>1312.9741887088401</v>
      </c>
      <c r="H9190" s="51">
        <v>170.71065547943462</v>
      </c>
      <c r="I9190" s="52">
        <v>787.78451322530805</v>
      </c>
      <c r="J9190" s="51">
        <v>102.42639328766128</v>
      </c>
      <c r="K9190" s="53">
        <v>2100.7587019341499</v>
      </c>
      <c r="L9190" s="51">
        <v>273.13704876709591</v>
      </c>
    </row>
    <row r="9191" spans="1:12" ht="21.6" customHeight="1" x14ac:dyDescent="0.3">
      <c r="A9191" s="46" t="s">
        <v>9214</v>
      </c>
      <c r="B9191" s="47">
        <v>0.13001828744806401</v>
      </c>
      <c r="C9191" s="48">
        <v>3.3987717454418498E-3</v>
      </c>
      <c r="D9191" s="49">
        <v>4.4190248176921668E-4</v>
      </c>
      <c r="E9191" s="48">
        <v>1.5502661255206E-3</v>
      </c>
      <c r="F9191" s="49">
        <v>2.0156294672893385E-4</v>
      </c>
      <c r="G9191" s="50">
        <v>1331.3577043176599</v>
      </c>
      <c r="H9191" s="51">
        <v>173.10084869616813</v>
      </c>
      <c r="I9191" s="52">
        <v>798.81462259059799</v>
      </c>
      <c r="J9191" s="51">
        <v>103.86050921770114</v>
      </c>
      <c r="K9191" s="53">
        <v>2130.1723269082599</v>
      </c>
      <c r="L9191" s="51">
        <v>276.96135791386928</v>
      </c>
    </row>
    <row r="9192" spans="1:12" ht="21.6" customHeight="1" x14ac:dyDescent="0.3">
      <c r="A9192" s="46" t="s">
        <v>9215</v>
      </c>
      <c r="B9192" s="47">
        <v>0.13001828744806401</v>
      </c>
      <c r="C9192" s="48">
        <v>3.2683111312569999E-3</v>
      </c>
      <c r="D9192" s="49">
        <v>4.2494021613347988E-4</v>
      </c>
      <c r="E9192" s="48">
        <v>1.4898717418320999E-3</v>
      </c>
      <c r="F9192" s="49">
        <v>1.9371057239027378E-4</v>
      </c>
      <c r="G9192" s="50">
        <v>1287.5437875145401</v>
      </c>
      <c r="H9192" s="51">
        <v>167.40423826703451</v>
      </c>
      <c r="I9192" s="52">
        <v>772.52627250872399</v>
      </c>
      <c r="J9192" s="51">
        <v>100.44254296022071</v>
      </c>
      <c r="K9192" s="53">
        <v>2060.0700600232599</v>
      </c>
      <c r="L9192" s="51">
        <v>267.84678122725524</v>
      </c>
    </row>
    <row r="9193" spans="1:12" ht="21.6" customHeight="1" x14ac:dyDescent="0.3">
      <c r="A9193" s="46" t="s">
        <v>9216</v>
      </c>
      <c r="B9193" s="47">
        <v>0.13001828744806401</v>
      </c>
      <c r="C9193" s="48">
        <v>3.34269422661158E-3</v>
      </c>
      <c r="D9193" s="49">
        <v>4.3461137880656842E-4</v>
      </c>
      <c r="E9193" s="48">
        <v>1.52963604613164E-3</v>
      </c>
      <c r="F9193" s="49">
        <v>1.9888065913686368E-4</v>
      </c>
      <c r="G9193" s="50">
        <v>1324.9683880109701</v>
      </c>
      <c r="H9193" s="51">
        <v>172.27012073200831</v>
      </c>
      <c r="I9193" s="52">
        <v>794.98103280658404</v>
      </c>
      <c r="J9193" s="51">
        <v>103.36207243920525</v>
      </c>
      <c r="K9193" s="53">
        <v>2119.9494208175502</v>
      </c>
      <c r="L9193" s="51">
        <v>275.63219317121354</v>
      </c>
    </row>
    <row r="9194" spans="1:12" ht="21.6" customHeight="1" x14ac:dyDescent="0.3">
      <c r="A9194" s="46" t="s">
        <v>9217</v>
      </c>
      <c r="B9194" s="47">
        <v>0.13001828744806401</v>
      </c>
      <c r="C9194" s="48">
        <v>3.21516034220156E-3</v>
      </c>
      <c r="D9194" s="49">
        <v>4.1802964156397826E-4</v>
      </c>
      <c r="E9194" s="48">
        <v>1.47036178861406E-3</v>
      </c>
      <c r="F9194" s="49">
        <v>1.911739216846724E-4</v>
      </c>
      <c r="G9194" s="50">
        <v>1281.3892291304701</v>
      </c>
      <c r="H9194" s="51">
        <v>166.60403312593863</v>
      </c>
      <c r="I9194" s="52">
        <v>768.83353747828403</v>
      </c>
      <c r="J9194" s="51">
        <v>99.962419875563427</v>
      </c>
      <c r="K9194" s="53">
        <v>2050.2227666087501</v>
      </c>
      <c r="L9194" s="51">
        <v>266.56645300150205</v>
      </c>
    </row>
    <row r="9195" spans="1:12" ht="21.6" customHeight="1" x14ac:dyDescent="0.3">
      <c r="A9195" s="46" t="s">
        <v>9218</v>
      </c>
      <c r="B9195" s="47">
        <v>0.13001828744806401</v>
      </c>
      <c r="C9195" s="48">
        <v>3.4913780644876399E-3</v>
      </c>
      <c r="D9195" s="49">
        <v>4.5394299677841934E-4</v>
      </c>
      <c r="E9195" s="48">
        <v>1.58122375056498E-3</v>
      </c>
      <c r="F9195" s="49">
        <v>2.0558800412066346E-4</v>
      </c>
      <c r="G9195" s="50">
        <v>1364.2892653685501</v>
      </c>
      <c r="H9195" s="51">
        <v>177.38255386699623</v>
      </c>
      <c r="I9195" s="52">
        <v>818.57355922113197</v>
      </c>
      <c r="J9195" s="51">
        <v>106.42953232019799</v>
      </c>
      <c r="K9195" s="53">
        <v>2182.8628245896798</v>
      </c>
      <c r="L9195" s="51">
        <v>283.81208618719421</v>
      </c>
    </row>
    <row r="9196" spans="1:12" ht="21.6" customHeight="1" x14ac:dyDescent="0.3">
      <c r="A9196" s="46" t="s">
        <v>9219</v>
      </c>
      <c r="B9196" s="47">
        <v>0.13001828744806401</v>
      </c>
      <c r="C9196" s="48">
        <v>3.3562220268014099E-3</v>
      </c>
      <c r="D9196" s="49">
        <v>4.3637024022018971E-4</v>
      </c>
      <c r="E9196" s="48">
        <v>1.5184051014015499E-3</v>
      </c>
      <c r="F9196" s="49">
        <v>1.9742043093663351E-4</v>
      </c>
      <c r="G9196" s="50">
        <v>1318.9995762731401</v>
      </c>
      <c r="H9196" s="51">
        <v>171.49406605175577</v>
      </c>
      <c r="I9196" s="52">
        <v>791.39974576388602</v>
      </c>
      <c r="J9196" s="51">
        <v>102.89643963105371</v>
      </c>
      <c r="K9196" s="53">
        <v>2110.3993220370298</v>
      </c>
      <c r="L9196" s="51">
        <v>274.39050568280948</v>
      </c>
    </row>
    <row r="9197" spans="1:12" ht="21.6" customHeight="1" x14ac:dyDescent="0.3">
      <c r="A9197" s="46" t="s">
        <v>9220</v>
      </c>
      <c r="B9197" s="47">
        <v>0.13001828744806401</v>
      </c>
      <c r="C9197" s="48">
        <v>3.4335503875485701E-3</v>
      </c>
      <c r="D9197" s="49">
        <v>4.464243412557016E-4</v>
      </c>
      <c r="E9197" s="48">
        <v>1.55994056308259E-3</v>
      </c>
      <c r="F9197" s="49">
        <v>2.0282080053276701E-4</v>
      </c>
      <c r="G9197" s="50">
        <v>1357.69940011675</v>
      </c>
      <c r="H9197" s="51">
        <v>176.52575087244367</v>
      </c>
      <c r="I9197" s="52">
        <v>814.61964007004997</v>
      </c>
      <c r="J9197" s="51">
        <v>105.91545052346621</v>
      </c>
      <c r="K9197" s="53">
        <v>2172.3190401868001</v>
      </c>
      <c r="L9197" s="51">
        <v>282.44120139590984</v>
      </c>
    </row>
    <row r="9198" spans="1:12" ht="21.6" customHeight="1" x14ac:dyDescent="0.3">
      <c r="A9198" s="46" t="s">
        <v>9221</v>
      </c>
      <c r="B9198" s="47">
        <v>0.13001828744806401</v>
      </c>
      <c r="C9198" s="48">
        <v>3.3014137341959501E-3</v>
      </c>
      <c r="D9198" s="49">
        <v>4.2924415987767546E-4</v>
      </c>
      <c r="E9198" s="48">
        <v>1.4982775011008801E-3</v>
      </c>
      <c r="F9198" s="49">
        <v>1.9480347481510128E-4</v>
      </c>
      <c r="G9198" s="50">
        <v>1312.6519009221099</v>
      </c>
      <c r="H9198" s="51">
        <v>170.66875217333853</v>
      </c>
      <c r="I9198" s="52">
        <v>787.59114055326904</v>
      </c>
      <c r="J9198" s="51">
        <v>102.40125130400352</v>
      </c>
      <c r="K9198" s="53">
        <v>2100.2430414753799</v>
      </c>
      <c r="L9198" s="51">
        <v>273.07000347734208</v>
      </c>
    </row>
    <row r="9199" spans="1:12" ht="21.6" customHeight="1" x14ac:dyDescent="0.3">
      <c r="A9199" s="46" t="s">
        <v>9222</v>
      </c>
      <c r="B9199" s="47">
        <v>0.13001828744806401</v>
      </c>
      <c r="C9199" s="48">
        <v>3.3932752270509699E-3</v>
      </c>
      <c r="D9199" s="49">
        <v>4.4118783386110766E-4</v>
      </c>
      <c r="E9199" s="48">
        <v>1.5410544602724901E-3</v>
      </c>
      <c r="F9199" s="49">
        <v>2.0036526178882975E-4</v>
      </c>
      <c r="G9199" s="50">
        <v>1331.04347223271</v>
      </c>
      <c r="H9199" s="51">
        <v>173.05999277862171</v>
      </c>
      <c r="I9199" s="52">
        <v>798.62608333962805</v>
      </c>
      <c r="J9199" s="51">
        <v>103.83599566717329</v>
      </c>
      <c r="K9199" s="53">
        <v>2129.66955557234</v>
      </c>
      <c r="L9199" s="51">
        <v>276.89598844579501</v>
      </c>
    </row>
    <row r="9200" spans="1:12" ht="21.6" customHeight="1" x14ac:dyDescent="0.3">
      <c r="A9200" s="46" t="s">
        <v>9223</v>
      </c>
      <c r="B9200" s="47">
        <v>0.13001828744806401</v>
      </c>
      <c r="C9200" s="48">
        <v>3.2626579510418E-3</v>
      </c>
      <c r="D9200" s="49">
        <v>4.2420519932326431E-4</v>
      </c>
      <c r="E9200" s="48">
        <v>1.4804168338998899E-3</v>
      </c>
      <c r="F9200" s="49">
        <v>1.9248126145294872E-4</v>
      </c>
      <c r="G9200" s="50">
        <v>1287.22182950051</v>
      </c>
      <c r="H9200" s="51">
        <v>167.36237783742015</v>
      </c>
      <c r="I9200" s="52">
        <v>772.33309770030803</v>
      </c>
      <c r="J9200" s="51">
        <v>100.41742670245236</v>
      </c>
      <c r="K9200" s="53">
        <v>2059.5549272008202</v>
      </c>
      <c r="L9200" s="51">
        <v>267.77980453987254</v>
      </c>
    </row>
    <row r="9201" spans="1:12" ht="21.6" customHeight="1" x14ac:dyDescent="0.3">
      <c r="A9201" s="46" t="s">
        <v>9224</v>
      </c>
      <c r="B9201" s="47">
        <v>0.13001828744806401</v>
      </c>
      <c r="C9201" s="48">
        <v>3.33722208336095E-3</v>
      </c>
      <c r="D9201" s="49">
        <v>4.3389990011245106E-4</v>
      </c>
      <c r="E9201" s="48">
        <v>1.52042438088353E-3</v>
      </c>
      <c r="F9201" s="49">
        <v>1.9768297419675958E-4</v>
      </c>
      <c r="G9201" s="50">
        <v>1324.6558273642099</v>
      </c>
      <c r="H9201" s="51">
        <v>172.22948213199291</v>
      </c>
      <c r="I9201" s="52">
        <v>794.79349641852798</v>
      </c>
      <c r="J9201" s="51">
        <v>103.33768927919601</v>
      </c>
      <c r="K9201" s="53">
        <v>2119.4493237827401</v>
      </c>
      <c r="L9201" s="51">
        <v>275.56717141118895</v>
      </c>
    </row>
    <row r="9202" spans="1:12" ht="21.6" customHeight="1" x14ac:dyDescent="0.3">
      <c r="A9202" s="46" t="s">
        <v>9225</v>
      </c>
      <c r="B9202" s="47">
        <v>0.13001828744806401</v>
      </c>
      <c r="C9202" s="48">
        <v>3.2095315371266199E-3</v>
      </c>
      <c r="D9202" s="49">
        <v>4.172977939677556E-4</v>
      </c>
      <c r="E9202" s="48">
        <v>1.46090688068186E-3</v>
      </c>
      <c r="F9202" s="49">
        <v>1.8994461074734863E-4</v>
      </c>
      <c r="G9202" s="50">
        <v>1281.06894255463</v>
      </c>
      <c r="H9202" s="51">
        <v>166.56239001385529</v>
      </c>
      <c r="I9202" s="52">
        <v>768.64136553278104</v>
      </c>
      <c r="J9202" s="51">
        <v>99.937434008313573</v>
      </c>
      <c r="K9202" s="53">
        <v>2049.7103080874099</v>
      </c>
      <c r="L9202" s="51">
        <v>266.49982402216887</v>
      </c>
    </row>
    <row r="9203" spans="1:12" ht="21.6" customHeight="1" x14ac:dyDescent="0.3">
      <c r="A9203" s="46" t="s">
        <v>9226</v>
      </c>
      <c r="B9203" s="47">
        <v>0.13001828744806401</v>
      </c>
      <c r="C9203" s="48">
        <v>3.4386936349343699E-3</v>
      </c>
      <c r="D9203" s="49">
        <v>4.4709305747272501E-4</v>
      </c>
      <c r="E9203" s="48">
        <v>1.4969828066337999E-3</v>
      </c>
      <c r="F9203" s="49">
        <v>1.9463514085772302E-4</v>
      </c>
      <c r="G9203" s="50">
        <v>1361.16927441282</v>
      </c>
      <c r="H9203" s="51">
        <v>176.97689798607874</v>
      </c>
      <c r="I9203" s="52">
        <v>816.70156464769696</v>
      </c>
      <c r="J9203" s="51">
        <v>106.18613879164789</v>
      </c>
      <c r="K9203" s="53">
        <v>2177.8708390605202</v>
      </c>
      <c r="L9203" s="51">
        <v>283.16303677772663</v>
      </c>
    </row>
    <row r="9204" spans="1:12" ht="21.6" customHeight="1" x14ac:dyDescent="0.3">
      <c r="A9204" s="46" t="s">
        <v>9227</v>
      </c>
      <c r="B9204" s="47">
        <v>0.13001828744806401</v>
      </c>
      <c r="C9204" s="48">
        <v>3.3047174872476398E-3</v>
      </c>
      <c r="D9204" s="49">
        <v>4.2967370819160745E-4</v>
      </c>
      <c r="E9204" s="48">
        <v>1.43657375712084E-3</v>
      </c>
      <c r="F9204" s="49">
        <v>1.8678085969368267E-4</v>
      </c>
      <c r="G9204" s="50">
        <v>1315.9443972337001</v>
      </c>
      <c r="H9204" s="51">
        <v>171.09683690520055</v>
      </c>
      <c r="I9204" s="52">
        <v>789.56663834022595</v>
      </c>
      <c r="J9204" s="51">
        <v>102.6581021431211</v>
      </c>
      <c r="K9204" s="53">
        <v>2105.5110355739298</v>
      </c>
      <c r="L9204" s="51">
        <v>273.75493904832166</v>
      </c>
    </row>
    <row r="9205" spans="1:12" ht="21.6" customHeight="1" x14ac:dyDescent="0.3">
      <c r="A9205" s="46" t="s">
        <v>9228</v>
      </c>
      <c r="B9205" s="47">
        <v>0.13001828744806401</v>
      </c>
      <c r="C9205" s="48">
        <v>3.38085089940434E-3</v>
      </c>
      <c r="D9205" s="49">
        <v>4.3957244405779921E-4</v>
      </c>
      <c r="E9205" s="48">
        <v>1.4756996191514101E-3</v>
      </c>
      <c r="F9205" s="49">
        <v>1.9186793726982664E-4</v>
      </c>
      <c r="G9205" s="50">
        <v>1354.5748606755501</v>
      </c>
      <c r="H9205" s="51">
        <v>176.11950360523494</v>
      </c>
      <c r="I9205" s="52">
        <v>812.74491640533404</v>
      </c>
      <c r="J9205" s="51">
        <v>105.67170216314148</v>
      </c>
      <c r="K9205" s="53">
        <v>2167.3197770808902</v>
      </c>
      <c r="L9205" s="51">
        <v>281.79120576837641</v>
      </c>
    </row>
    <row r="9206" spans="1:12" ht="21.6" customHeight="1" x14ac:dyDescent="0.3">
      <c r="A9206" s="46" t="s">
        <v>9229</v>
      </c>
      <c r="B9206" s="47">
        <v>0.13001828744806401</v>
      </c>
      <c r="C9206" s="48">
        <v>3.24989909199355E-3</v>
      </c>
      <c r="D9206" s="49">
        <v>4.225463143200196E-4</v>
      </c>
      <c r="E9206" s="48">
        <v>1.4164461568201699E-3</v>
      </c>
      <c r="F9206" s="49">
        <v>1.8416390357215042E-4</v>
      </c>
      <c r="G9206" s="50">
        <v>1309.5927041315699</v>
      </c>
      <c r="H9206" s="51">
        <v>170.27100064566591</v>
      </c>
      <c r="I9206" s="52">
        <v>785.75562247894698</v>
      </c>
      <c r="J9206" s="51">
        <v>102.16260038740019</v>
      </c>
      <c r="K9206" s="53">
        <v>2095.34832661052</v>
      </c>
      <c r="L9206" s="51">
        <v>272.43360103306611</v>
      </c>
    </row>
    <row r="9207" spans="1:12" ht="21.6" customHeight="1" x14ac:dyDescent="0.3">
      <c r="A9207" s="46" t="s">
        <v>9230</v>
      </c>
      <c r="B9207" s="47">
        <v>0.13001828744806401</v>
      </c>
      <c r="C9207" s="48">
        <v>3.3417543234134598E-3</v>
      </c>
      <c r="D9207" s="49">
        <v>4.3448917420238188E-4</v>
      </c>
      <c r="E9207" s="48">
        <v>1.4586252486585901E-3</v>
      </c>
      <c r="F9207" s="49">
        <v>1.8964795685909641E-4</v>
      </c>
      <c r="G9207" s="50">
        <v>1327.9918368363101</v>
      </c>
      <c r="H9207" s="51">
        <v>172.66322437046588</v>
      </c>
      <c r="I9207" s="52">
        <v>796.79510210178705</v>
      </c>
      <c r="J9207" s="51">
        <v>103.59793462227967</v>
      </c>
      <c r="K9207" s="53">
        <v>2124.7869389380999</v>
      </c>
      <c r="L9207" s="51">
        <v>276.26115899274555</v>
      </c>
    </row>
    <row r="9208" spans="1:12" ht="21.6" customHeight="1" x14ac:dyDescent="0.3">
      <c r="A9208" s="46" t="s">
        <v>9231</v>
      </c>
      <c r="B9208" s="47">
        <v>0.13001828744806401</v>
      </c>
      <c r="C9208" s="48">
        <v>3.21227116800148E-3</v>
      </c>
      <c r="D9208" s="49">
        <v>4.1765399608234473E-4</v>
      </c>
      <c r="E9208" s="48">
        <v>1.4002988525242501E-3</v>
      </c>
      <c r="F9208" s="49">
        <v>1.8206445872069214E-4</v>
      </c>
      <c r="G9208" s="50">
        <v>1284.23248809759</v>
      </c>
      <c r="H9208" s="51">
        <v>166.9737087876149</v>
      </c>
      <c r="I9208" s="52">
        <v>770.53949285855504</v>
      </c>
      <c r="J9208" s="51">
        <v>100.18422527256908</v>
      </c>
      <c r="K9208" s="53">
        <v>2054.7719809561399</v>
      </c>
      <c r="L9208" s="51">
        <v>267.15793406018395</v>
      </c>
    </row>
    <row r="9209" spans="1:12" ht="21.6" customHeight="1" x14ac:dyDescent="0.3">
      <c r="A9209" s="46" t="s">
        <v>9232</v>
      </c>
      <c r="B9209" s="47">
        <v>0.13001828744806401</v>
      </c>
      <c r="C9209" s="48">
        <v>3.2856865832290301E-3</v>
      </c>
      <c r="D9209" s="49">
        <v>4.2719934264251935E-4</v>
      </c>
      <c r="E9209" s="48">
        <v>1.4379951692696301E-3</v>
      </c>
      <c r="F9209" s="49">
        <v>1.8696566926702622E-4</v>
      </c>
      <c r="G9209" s="50">
        <v>1321.5997830597701</v>
      </c>
      <c r="H9209" s="51">
        <v>171.83214048516422</v>
      </c>
      <c r="I9209" s="52">
        <v>792.95986983586499</v>
      </c>
      <c r="J9209" s="51">
        <v>103.09928429109893</v>
      </c>
      <c r="K9209" s="53">
        <v>2114.5596528956398</v>
      </c>
      <c r="L9209" s="51">
        <v>274.93142477626316</v>
      </c>
    </row>
    <row r="9210" spans="1:12" ht="21.6" customHeight="1" x14ac:dyDescent="0.3">
      <c r="A9210" s="46" t="s">
        <v>9233</v>
      </c>
      <c r="B9210" s="47">
        <v>0.13001828744806401</v>
      </c>
      <c r="C9210" s="48">
        <v>3.1591349614533198E-3</v>
      </c>
      <c r="D9210" s="49">
        <v>4.1074531750546637E-4</v>
      </c>
      <c r="E9210" s="48">
        <v>1.38078889930622E-3</v>
      </c>
      <c r="F9210" s="49">
        <v>1.7952780801509203E-4</v>
      </c>
      <c r="G9210" s="50">
        <v>1278.0757066916201</v>
      </c>
      <c r="H9210" s="51">
        <v>166.17321461301862</v>
      </c>
      <c r="I9210" s="52">
        <v>766.84542401497595</v>
      </c>
      <c r="J9210" s="51">
        <v>99.703928767811675</v>
      </c>
      <c r="K9210" s="53">
        <v>2044.9211307066</v>
      </c>
      <c r="L9210" s="51">
        <v>265.87714338083026</v>
      </c>
    </row>
    <row r="9211" spans="1:12" ht="21.6" customHeight="1" x14ac:dyDescent="0.3">
      <c r="A9211" s="46" t="s">
        <v>9234</v>
      </c>
      <c r="B9211" s="47">
        <v>0.13001828744806401</v>
      </c>
      <c r="C9211" s="48">
        <v>3.43407993534116E-3</v>
      </c>
      <c r="D9211" s="49">
        <v>4.4649319215281602E-4</v>
      </c>
      <c r="E9211" s="48">
        <v>1.4888975777891101E-3</v>
      </c>
      <c r="F9211" s="49">
        <v>1.9358391324971076E-4</v>
      </c>
      <c r="G9211" s="50">
        <v>1360.91026344434</v>
      </c>
      <c r="H9211" s="51">
        <v>176.94322182352673</v>
      </c>
      <c r="I9211" s="52">
        <v>816.54615806660502</v>
      </c>
      <c r="J9211" s="51">
        <v>106.16593309411617</v>
      </c>
      <c r="K9211" s="53">
        <v>2177.4564215109399</v>
      </c>
      <c r="L9211" s="51">
        <v>283.10915491764291</v>
      </c>
    </row>
    <row r="9212" spans="1:12" ht="21.6" customHeight="1" x14ac:dyDescent="0.3">
      <c r="A9212" s="46" t="s">
        <v>9235</v>
      </c>
      <c r="B9212" s="47">
        <v>0.13001828744806401</v>
      </c>
      <c r="C9212" s="48">
        <v>3.2999605285640899E-3</v>
      </c>
      <c r="D9212" s="49">
        <v>4.2905521657011109E-4</v>
      </c>
      <c r="E9212" s="48">
        <v>1.4282750302046601E-3</v>
      </c>
      <c r="F9212" s="49">
        <v>1.8570187343204181E-4</v>
      </c>
      <c r="G9212" s="50">
        <v>1315.6783749131801</v>
      </c>
      <c r="H9212" s="51">
        <v>171.06224913866359</v>
      </c>
      <c r="I9212" s="52">
        <v>789.40702494790798</v>
      </c>
      <c r="J9212" s="51">
        <v>102.63734948319814</v>
      </c>
      <c r="K9212" s="53">
        <v>2105.0853998610801</v>
      </c>
      <c r="L9212" s="51">
        <v>273.6995986218617</v>
      </c>
    </row>
    <row r="9213" spans="1:12" ht="21.6" customHeight="1" x14ac:dyDescent="0.3">
      <c r="A9213" s="46" t="s">
        <v>9236</v>
      </c>
      <c r="B9213" s="47">
        <v>0.13001828744806401</v>
      </c>
      <c r="C9213" s="48">
        <v>3.3762535322751398E-3</v>
      </c>
      <c r="D9213" s="49">
        <v>4.3897470225689062E-4</v>
      </c>
      <c r="E9213" s="48">
        <v>1.46761439030672E-3</v>
      </c>
      <c r="F9213" s="49">
        <v>1.9081670966181432E-4</v>
      </c>
      <c r="G9213" s="50">
        <v>1354.3169696474599</v>
      </c>
      <c r="H9213" s="51">
        <v>176.08597305541443</v>
      </c>
      <c r="I9213" s="52">
        <v>812.590181788476</v>
      </c>
      <c r="J9213" s="51">
        <v>105.65158383324867</v>
      </c>
      <c r="K9213" s="53">
        <v>2166.9071514359298</v>
      </c>
      <c r="L9213" s="51">
        <v>281.73755688866311</v>
      </c>
    </row>
    <row r="9214" spans="1:12" ht="21.6" customHeight="1" x14ac:dyDescent="0.3">
      <c r="A9214" s="46" t="s">
        <v>9237</v>
      </c>
      <c r="B9214" s="47">
        <v>0.13001828744806401</v>
      </c>
      <c r="C9214" s="48">
        <v>3.2451584657740098E-3</v>
      </c>
      <c r="D9214" s="49">
        <v>4.2192994621752358E-4</v>
      </c>
      <c r="E9214" s="48">
        <v>1.40814742990399E-3</v>
      </c>
      <c r="F9214" s="49">
        <v>1.8308491731050953E-4</v>
      </c>
      <c r="G9214" s="50">
        <v>1309.3278017514299</v>
      </c>
      <c r="H9214" s="51">
        <v>170.23655849185917</v>
      </c>
      <c r="I9214" s="52">
        <v>785.59668105086303</v>
      </c>
      <c r="J9214" s="51">
        <v>102.14193509511617</v>
      </c>
      <c r="K9214" s="53">
        <v>2094.9244828023002</v>
      </c>
      <c r="L9214" s="51">
        <v>272.37849358697531</v>
      </c>
    </row>
    <row r="9215" spans="1:12" ht="21.6" customHeight="1" x14ac:dyDescent="0.3">
      <c r="A9215" s="46" t="s">
        <v>9238</v>
      </c>
      <c r="B9215" s="47">
        <v>0.13001828744806401</v>
      </c>
      <c r="C9215" s="48">
        <v>3.3371600797757199E-3</v>
      </c>
      <c r="D9215" s="49">
        <v>4.3389183851248378E-4</v>
      </c>
      <c r="E9215" s="48">
        <v>1.4505400198138901E-3</v>
      </c>
      <c r="F9215" s="49">
        <v>1.8859672925108283E-4</v>
      </c>
      <c r="G9215" s="50">
        <v>1327.7341599904801</v>
      </c>
      <c r="H9215" s="51">
        <v>172.62972166825605</v>
      </c>
      <c r="I9215" s="52">
        <v>796.640495994292</v>
      </c>
      <c r="J9215" s="51">
        <v>103.57783300095414</v>
      </c>
      <c r="K9215" s="53">
        <v>2124.37465598478</v>
      </c>
      <c r="L9215" s="51">
        <v>276.2075546692102</v>
      </c>
    </row>
    <row r="9216" spans="1:12" ht="21.6" customHeight="1" x14ac:dyDescent="0.3">
      <c r="A9216" s="46" t="s">
        <v>9239</v>
      </c>
      <c r="B9216" s="47">
        <v>0.13001828744806401</v>
      </c>
      <c r="C9216" s="48">
        <v>3.2075336652734E-3</v>
      </c>
      <c r="D9216" s="49">
        <v>4.1703803409085926E-4</v>
      </c>
      <c r="E9216" s="48">
        <v>1.39200012560807E-3</v>
      </c>
      <c r="F9216" s="49">
        <v>1.8098547245905125E-4</v>
      </c>
      <c r="G9216" s="50">
        <v>1283.9677998997199</v>
      </c>
      <c r="H9216" s="51">
        <v>166.93929448142012</v>
      </c>
      <c r="I9216" s="52">
        <v>770.38067993983395</v>
      </c>
      <c r="J9216" s="51">
        <v>100.16357668885233</v>
      </c>
      <c r="K9216" s="53">
        <v>2054.3484798395498</v>
      </c>
      <c r="L9216" s="51">
        <v>267.10287117027246</v>
      </c>
    </row>
    <row r="9217" spans="1:12" ht="21.6" customHeight="1" x14ac:dyDescent="0.3">
      <c r="A9217" s="46" t="s">
        <v>9240</v>
      </c>
      <c r="B9217" s="47">
        <v>0.13001828744806401</v>
      </c>
      <c r="C9217" s="48">
        <v>3.28110817086795E-3</v>
      </c>
      <c r="D9217" s="49">
        <v>4.2660406530810064E-4</v>
      </c>
      <c r="E9217" s="48">
        <v>1.42990994042493E-3</v>
      </c>
      <c r="F9217" s="49">
        <v>1.8591444165901263E-4</v>
      </c>
      <c r="G9217" s="50">
        <v>1321.3431917872001</v>
      </c>
      <c r="H9217" s="51">
        <v>171.79877892733057</v>
      </c>
      <c r="I9217" s="52">
        <v>792.80591507232396</v>
      </c>
      <c r="J9217" s="51">
        <v>103.07926735639884</v>
      </c>
      <c r="K9217" s="53">
        <v>2114.1491068595301</v>
      </c>
      <c r="L9217" s="51">
        <v>274.87804628372942</v>
      </c>
    </row>
    <row r="9218" spans="1:12" ht="21.6" customHeight="1" x14ac:dyDescent="0.3">
      <c r="A9218" s="46" t="s">
        <v>9241</v>
      </c>
      <c r="B9218" s="47">
        <v>0.13001828744806401</v>
      </c>
      <c r="C9218" s="48">
        <v>3.1544132900019101E-3</v>
      </c>
      <c r="D9218" s="49">
        <v>4.1013141386946164E-4</v>
      </c>
      <c r="E9218" s="48">
        <v>1.37249017239004E-3</v>
      </c>
      <c r="F9218" s="49">
        <v>1.7844882175345114E-4</v>
      </c>
      <c r="G9218" s="50">
        <v>1277.8121040670101</v>
      </c>
      <c r="H9218" s="51">
        <v>166.1389414512</v>
      </c>
      <c r="I9218" s="52">
        <v>766.687262440209</v>
      </c>
      <c r="J9218" s="51">
        <v>99.683364870720382</v>
      </c>
      <c r="K9218" s="53">
        <v>2044.49936650722</v>
      </c>
      <c r="L9218" s="51">
        <v>265.82230632192039</v>
      </c>
    </row>
    <row r="9219" spans="1:12" ht="21.6" customHeight="1" x14ac:dyDescent="0.3">
      <c r="A9219" s="46" t="s">
        <v>9242</v>
      </c>
      <c r="B9219" s="47">
        <v>0.13001828744806401</v>
      </c>
      <c r="C9219" s="48">
        <v>3.2809477928535898E-3</v>
      </c>
      <c r="D9219" s="49">
        <v>4.2658321323332923E-4</v>
      </c>
      <c r="E9219" s="48">
        <v>1.8632013057778801E-3</v>
      </c>
      <c r="F9219" s="49">
        <v>2.4225024294823662E-4</v>
      </c>
      <c r="G9219" s="50">
        <v>1328.43408198047</v>
      </c>
      <c r="H9219" s="51">
        <v>172.72072432674179</v>
      </c>
      <c r="I9219" s="52">
        <v>797.06044918828195</v>
      </c>
      <c r="J9219" s="51">
        <v>103.63243459604506</v>
      </c>
      <c r="K9219" s="53">
        <v>2125.4945311687502</v>
      </c>
      <c r="L9219" s="51">
        <v>276.35315892278686</v>
      </c>
    </row>
    <row r="9220" spans="1:12" ht="21.6" customHeight="1" x14ac:dyDescent="0.3">
      <c r="A9220" s="46" t="s">
        <v>9243</v>
      </c>
      <c r="B9220" s="47">
        <v>0.13001828744806401</v>
      </c>
      <c r="C9220" s="48">
        <v>3.16581914965109E-3</v>
      </c>
      <c r="D9220" s="49">
        <v>4.1161438420792099E-4</v>
      </c>
      <c r="E9220" s="48">
        <v>1.7898688744280499E-3</v>
      </c>
      <c r="F9220" s="49">
        <v>2.3271568580972898E-4</v>
      </c>
      <c r="G9220" s="50">
        <v>1285.1237719390299</v>
      </c>
      <c r="H9220" s="51">
        <v>167.08959198630905</v>
      </c>
      <c r="I9220" s="52">
        <v>771.07426316342003</v>
      </c>
      <c r="J9220" s="51">
        <v>100.2537551917857</v>
      </c>
      <c r="K9220" s="53">
        <v>2056.1980351024499</v>
      </c>
      <c r="L9220" s="51">
        <v>267.34334717809475</v>
      </c>
    </row>
    <row r="9221" spans="1:12" ht="21.6" customHeight="1" x14ac:dyDescent="0.3">
      <c r="A9221" s="46" t="s">
        <v>9244</v>
      </c>
      <c r="B9221" s="47">
        <v>0.13001828744806401</v>
      </c>
      <c r="C9221" s="48">
        <v>3.2343779170514201E-3</v>
      </c>
      <c r="D9221" s="49">
        <v>4.2052827773486211E-4</v>
      </c>
      <c r="E9221" s="48">
        <v>1.83969657439684E-3</v>
      </c>
      <c r="F9221" s="49">
        <v>2.3919419802714704E-4</v>
      </c>
      <c r="G9221" s="50">
        <v>1322.0079179700101</v>
      </c>
      <c r="H9221" s="51">
        <v>171.88520548724139</v>
      </c>
      <c r="I9221" s="52">
        <v>793.20475078200604</v>
      </c>
      <c r="J9221" s="51">
        <v>103.13112329234484</v>
      </c>
      <c r="K9221" s="53">
        <v>2115.2126687520099</v>
      </c>
      <c r="L9221" s="51">
        <v>275.01632877958622</v>
      </c>
    </row>
    <row r="9222" spans="1:12" ht="21.6" customHeight="1" x14ac:dyDescent="0.3">
      <c r="A9222" s="46" t="s">
        <v>9245</v>
      </c>
      <c r="B9222" s="47">
        <v>0.13001828744806401</v>
      </c>
      <c r="C9222" s="48">
        <v>3.12166407679335E-3</v>
      </c>
      <c r="D9222" s="49">
        <v>4.0587341725281315E-4</v>
      </c>
      <c r="E9222" s="48">
        <v>1.7676403506787901E-3</v>
      </c>
      <c r="F9222" s="49">
        <v>2.2982557121935159E-4</v>
      </c>
      <c r="G9222" s="50">
        <v>1278.9213640299199</v>
      </c>
      <c r="H9222" s="51">
        <v>166.28316553191223</v>
      </c>
      <c r="I9222" s="52">
        <v>767.35281841795302</v>
      </c>
      <c r="J9222" s="51">
        <v>99.769899319147484</v>
      </c>
      <c r="K9222" s="53">
        <v>2046.2741824478701</v>
      </c>
      <c r="L9222" s="51">
        <v>266.05306485105973</v>
      </c>
    </row>
    <row r="9223" spans="1:12" ht="21.6" customHeight="1" x14ac:dyDescent="0.3">
      <c r="A9223" s="46" t="s">
        <v>9246</v>
      </c>
      <c r="B9223" s="47">
        <v>0.13001828744806401</v>
      </c>
      <c r="C9223" s="48">
        <v>3.1906725160868801E-3</v>
      </c>
      <c r="D9223" s="49">
        <v>4.1484577634922162E-4</v>
      </c>
      <c r="E9223" s="48">
        <v>1.8160850656309801E-3</v>
      </c>
      <c r="F9223" s="49">
        <v>2.3612427009334498E-4</v>
      </c>
      <c r="G9223" s="50">
        <v>1296.1957559310699</v>
      </c>
      <c r="H9223" s="51">
        <v>168.52915238360649</v>
      </c>
      <c r="I9223" s="52">
        <v>777.71745355864402</v>
      </c>
      <c r="J9223" s="51">
        <v>101.11749143016415</v>
      </c>
      <c r="K9223" s="53">
        <v>2073.91320948971</v>
      </c>
      <c r="L9223" s="51">
        <v>269.64664381377065</v>
      </c>
    </row>
    <row r="9224" spans="1:12" ht="21.6" customHeight="1" x14ac:dyDescent="0.3">
      <c r="A9224" s="46" t="s">
        <v>9247</v>
      </c>
      <c r="B9224" s="47">
        <v>0.13001828744806401</v>
      </c>
      <c r="C9224" s="48">
        <v>3.0795147847970899E-3</v>
      </c>
      <c r="D9224" s="49">
        <v>4.0039323849031102E-4</v>
      </c>
      <c r="E9224" s="48">
        <v>1.7453108471057E-3</v>
      </c>
      <c r="F9224" s="49">
        <v>2.26922327405213E-4</v>
      </c>
      <c r="G9224" s="50">
        <v>1254.29245838885</v>
      </c>
      <c r="H9224" s="51">
        <v>163.08095739874037</v>
      </c>
      <c r="I9224" s="52">
        <v>752.57547503331</v>
      </c>
      <c r="J9224" s="51">
        <v>97.848574439244217</v>
      </c>
      <c r="K9224" s="53">
        <v>2006.8679334221599</v>
      </c>
      <c r="L9224" s="51">
        <v>260.9295318379846</v>
      </c>
    </row>
    <row r="9225" spans="1:12" ht="21.6" customHeight="1" x14ac:dyDescent="0.3">
      <c r="A9225" s="46" t="s">
        <v>9248</v>
      </c>
      <c r="B9225" s="47">
        <v>0.13001828744806401</v>
      </c>
      <c r="C9225" s="48">
        <v>3.1455317101936101E-3</v>
      </c>
      <c r="D9225" s="49">
        <v>4.0897664607295319E-4</v>
      </c>
      <c r="E9225" s="48">
        <v>1.7933016139131299E-3</v>
      </c>
      <c r="F9225" s="49">
        <v>2.3316200471883443E-4</v>
      </c>
      <c r="G9225" s="50">
        <v>1289.9667888737599</v>
      </c>
      <c r="H9225" s="51">
        <v>167.71927275424463</v>
      </c>
      <c r="I9225" s="52">
        <v>773.98007332426096</v>
      </c>
      <c r="J9225" s="51">
        <v>100.63156365254743</v>
      </c>
      <c r="K9225" s="53">
        <v>2063.94686219802</v>
      </c>
      <c r="L9225" s="51">
        <v>268.35083640679204</v>
      </c>
    </row>
    <row r="9226" spans="1:12" ht="21.6" customHeight="1" x14ac:dyDescent="0.3">
      <c r="A9226" s="46" t="s">
        <v>9249</v>
      </c>
      <c r="B9226" s="47">
        <v>0.13001828744806401</v>
      </c>
      <c r="C9226" s="48">
        <v>3.0367146798206102E-3</v>
      </c>
      <c r="D9226" s="49">
        <v>3.9482844213867177E-4</v>
      </c>
      <c r="E9226" s="48">
        <v>1.7237644405805499E-3</v>
      </c>
      <c r="F9226" s="49">
        <v>2.241209005281532E-4</v>
      </c>
      <c r="G9226" s="50">
        <v>1248.28038112488</v>
      </c>
      <c r="H9226" s="51">
        <v>162.29927740887356</v>
      </c>
      <c r="I9226" s="52">
        <v>748.96822867492801</v>
      </c>
      <c r="J9226" s="51">
        <v>97.37956644532413</v>
      </c>
      <c r="K9226" s="53">
        <v>1997.2486097998001</v>
      </c>
      <c r="L9226" s="51">
        <v>259.67884385419768</v>
      </c>
    </row>
    <row r="9227" spans="1:12" ht="21.6" customHeight="1" x14ac:dyDescent="0.3">
      <c r="A9227" s="46" t="s">
        <v>9250</v>
      </c>
      <c r="B9227" s="47">
        <v>0.13001828744806401</v>
      </c>
      <c r="C9227" s="48">
        <v>3.2753766271706002E-3</v>
      </c>
      <c r="D9227" s="49">
        <v>4.2585885981213749E-4</v>
      </c>
      <c r="E9227" s="48">
        <v>1.8525298248771101E-3</v>
      </c>
      <c r="F9227" s="49">
        <v>2.4086275527698378E-4</v>
      </c>
      <c r="G9227" s="50">
        <v>1328.1247406991799</v>
      </c>
      <c r="H9227" s="51">
        <v>172.68050430311146</v>
      </c>
      <c r="I9227" s="52">
        <v>796.87484441951005</v>
      </c>
      <c r="J9227" s="51">
        <v>103.60830258186715</v>
      </c>
      <c r="K9227" s="53">
        <v>2124.99958511869</v>
      </c>
      <c r="L9227" s="51">
        <v>276.28880688497861</v>
      </c>
    </row>
    <row r="9228" spans="1:12" ht="21.6" customHeight="1" x14ac:dyDescent="0.3">
      <c r="A9228" s="46" t="s">
        <v>9251</v>
      </c>
      <c r="B9228" s="47">
        <v>0.13001828744806401</v>
      </c>
      <c r="C9228" s="48">
        <v>3.1600737822845698E-3</v>
      </c>
      <c r="D9228" s="49">
        <v>4.1086738138216606E-4</v>
      </c>
      <c r="E9228" s="48">
        <v>1.7789156030379801E-3</v>
      </c>
      <c r="F9228" s="49">
        <v>2.3129156022163824E-4</v>
      </c>
      <c r="G9228" s="50">
        <v>1284.8057718474699</v>
      </c>
      <c r="H9228" s="51">
        <v>167.04824615899611</v>
      </c>
      <c r="I9228" s="52">
        <v>770.88346310848203</v>
      </c>
      <c r="J9228" s="51">
        <v>100.22894769539766</v>
      </c>
      <c r="K9228" s="53">
        <v>2055.6892349559498</v>
      </c>
      <c r="L9228" s="51">
        <v>267.27719385439377</v>
      </c>
    </row>
    <row r="9229" spans="1:12" ht="21.6" customHeight="1" x14ac:dyDescent="0.3">
      <c r="A9229" s="46" t="s">
        <v>9252</v>
      </c>
      <c r="B9229" s="47">
        <v>0.13001828744806401</v>
      </c>
      <c r="C9229" s="48">
        <v>3.2288208900416201E-3</v>
      </c>
      <c r="D9229" s="49">
        <v>4.1980576259974527E-4</v>
      </c>
      <c r="E9229" s="48">
        <v>1.82902509349607E-3</v>
      </c>
      <c r="F9229" s="49">
        <v>2.3780671035589419E-4</v>
      </c>
      <c r="G9229" s="50">
        <v>1321.6995461977399</v>
      </c>
      <c r="H9229" s="51">
        <v>171.84511151751352</v>
      </c>
      <c r="I9229" s="52">
        <v>793.01972771864598</v>
      </c>
      <c r="J9229" s="51">
        <v>103.10706691050837</v>
      </c>
      <c r="K9229" s="53">
        <v>2114.7192739163802</v>
      </c>
      <c r="L9229" s="51">
        <v>274.95217842802185</v>
      </c>
    </row>
    <row r="9230" spans="1:12" ht="21.6" customHeight="1" x14ac:dyDescent="0.3">
      <c r="A9230" s="46" t="s">
        <v>9253</v>
      </c>
      <c r="B9230" s="47">
        <v>0.13001828744806401</v>
      </c>
      <c r="C9230" s="48">
        <v>3.11593284810003E-3</v>
      </c>
      <c r="D9230" s="49">
        <v>4.0512825271313448E-4</v>
      </c>
      <c r="E9230" s="48">
        <v>1.75668707928872E-3</v>
      </c>
      <c r="F9230" s="49">
        <v>2.284014456312608E-4</v>
      </c>
      <c r="G9230" s="50">
        <v>1278.60433344737</v>
      </c>
      <c r="H9230" s="51">
        <v>166.24194575850044</v>
      </c>
      <c r="I9230" s="52">
        <v>767.16260006842595</v>
      </c>
      <c r="J9230" s="51">
        <v>99.745167455100784</v>
      </c>
      <c r="K9230" s="53">
        <v>2045.7669335158</v>
      </c>
      <c r="L9230" s="51">
        <v>265.98711321360122</v>
      </c>
    </row>
    <row r="9231" spans="1:12" ht="21.6" customHeight="1" x14ac:dyDescent="0.3">
      <c r="A9231" s="46" t="s">
        <v>9254</v>
      </c>
      <c r="B9231" s="47">
        <v>0.13001828744806401</v>
      </c>
      <c r="C9231" s="48">
        <v>3.18511819301845E-3</v>
      </c>
      <c r="D9231" s="49">
        <v>4.1412361277593109E-4</v>
      </c>
      <c r="E9231" s="48">
        <v>1.8054135847302101E-3</v>
      </c>
      <c r="F9231" s="49">
        <v>2.3473678242209213E-4</v>
      </c>
      <c r="G9231" s="50">
        <v>1295.88756957192</v>
      </c>
      <c r="H9231" s="51">
        <v>168.48908252097496</v>
      </c>
      <c r="I9231" s="52">
        <v>777.532541743156</v>
      </c>
      <c r="J9231" s="51">
        <v>101.09344951258549</v>
      </c>
      <c r="K9231" s="53">
        <v>2073.4201113150798</v>
      </c>
      <c r="L9231" s="51">
        <v>269.58253203356048</v>
      </c>
    </row>
    <row r="9232" spans="1:12" ht="21.6" customHeight="1" x14ac:dyDescent="0.3">
      <c r="A9232" s="46" t="s">
        <v>9255</v>
      </c>
      <c r="B9232" s="47">
        <v>0.13001828744806401</v>
      </c>
      <c r="C9232" s="48">
        <v>3.0737862600451302E-3</v>
      </c>
      <c r="D9232" s="49">
        <v>3.9964842551245736E-4</v>
      </c>
      <c r="E9232" s="48">
        <v>1.7343575757156301E-3</v>
      </c>
      <c r="F9232" s="49">
        <v>2.2549820181712223E-4</v>
      </c>
      <c r="G9232" s="50">
        <v>1253.97561321942</v>
      </c>
      <c r="H9232" s="51">
        <v>163.03976173242489</v>
      </c>
      <c r="I9232" s="52">
        <v>752.38536793165702</v>
      </c>
      <c r="J9232" s="51">
        <v>97.823857039455589</v>
      </c>
      <c r="K9232" s="53">
        <v>2006.3609811510801</v>
      </c>
      <c r="L9232" s="51">
        <v>260.86361877188051</v>
      </c>
    </row>
    <row r="9233" spans="1:12" ht="21.6" customHeight="1" x14ac:dyDescent="0.3">
      <c r="A9233" s="46" t="s">
        <v>9256</v>
      </c>
      <c r="B9233" s="47">
        <v>0.13001828744806401</v>
      </c>
      <c r="C9233" s="48">
        <v>3.1399910919309398E-3</v>
      </c>
      <c r="D9233" s="49">
        <v>4.0825626437503734E-4</v>
      </c>
      <c r="E9233" s="48">
        <v>1.7826301330123599E-3</v>
      </c>
      <c r="F9233" s="49">
        <v>2.3177451704758161E-4</v>
      </c>
      <c r="G9233" s="50">
        <v>1289.6595422727301</v>
      </c>
      <c r="H9233" s="51">
        <v>167.67932507735449</v>
      </c>
      <c r="I9233" s="52">
        <v>773.79572536363901</v>
      </c>
      <c r="J9233" s="51">
        <v>100.60759504641281</v>
      </c>
      <c r="K9233" s="53">
        <v>2063.4552676363701</v>
      </c>
      <c r="L9233" s="51">
        <v>268.28692012376729</v>
      </c>
    </row>
    <row r="9234" spans="1:12" ht="21.6" customHeight="1" x14ac:dyDescent="0.3">
      <c r="A9234" s="46" t="s">
        <v>9257</v>
      </c>
      <c r="B9234" s="47">
        <v>0.13001828744806401</v>
      </c>
      <c r="C9234" s="48">
        <v>3.0309998598744199E-3</v>
      </c>
      <c r="D9234" s="49">
        <v>3.9408541103619409E-4</v>
      </c>
      <c r="E9234" s="48">
        <v>1.71281116919048E-3</v>
      </c>
      <c r="F9234" s="49">
        <v>2.2269677494006243E-4</v>
      </c>
      <c r="G9234" s="50">
        <v>1247.96447571356</v>
      </c>
      <c r="H9234" s="51">
        <v>162.25820392829814</v>
      </c>
      <c r="I9234" s="52">
        <v>748.77868542813997</v>
      </c>
      <c r="J9234" s="51">
        <v>97.354922356979401</v>
      </c>
      <c r="K9234" s="53">
        <v>1996.7431611417001</v>
      </c>
      <c r="L9234" s="51">
        <v>259.61312628527753</v>
      </c>
    </row>
    <row r="9235" spans="1:12" ht="21.6" customHeight="1" x14ac:dyDescent="0.3">
      <c r="A9235" s="46" t="s">
        <v>9258</v>
      </c>
      <c r="B9235" s="47">
        <v>0.13001828744806401</v>
      </c>
      <c r="C9235" s="48">
        <v>3.2159121777316801E-3</v>
      </c>
      <c r="D9235" s="49">
        <v>4.181273939320471E-4</v>
      </c>
      <c r="E9235" s="48">
        <v>1.7469395890391799E-3</v>
      </c>
      <c r="F9235" s="49">
        <v>2.2713409364209891E-4</v>
      </c>
      <c r="G9235" s="50">
        <v>1324.5919321086999</v>
      </c>
      <c r="H9235" s="51">
        <v>172.22117458029544</v>
      </c>
      <c r="I9235" s="52">
        <v>794.75515926522496</v>
      </c>
      <c r="J9235" s="51">
        <v>103.33270474817792</v>
      </c>
      <c r="K9235" s="53">
        <v>2119.3470913739302</v>
      </c>
      <c r="L9235" s="51">
        <v>275.55387932847339</v>
      </c>
    </row>
    <row r="9236" spans="1:12" ht="21.6" customHeight="1" x14ac:dyDescent="0.3">
      <c r="A9236" s="46" t="s">
        <v>9259</v>
      </c>
      <c r="B9236" s="47">
        <v>0.13001828744806401</v>
      </c>
      <c r="C9236" s="48">
        <v>3.1020459660372401E-3</v>
      </c>
      <c r="D9236" s="49">
        <v>4.033227040893373E-4</v>
      </c>
      <c r="E9236" s="48">
        <v>1.6765163357407801E-3</v>
      </c>
      <c r="F9236" s="49">
        <v>2.1797778285171973E-4</v>
      </c>
      <c r="G9236" s="50">
        <v>1281.3529404938099</v>
      </c>
      <c r="H9236" s="51">
        <v>166.59931493954625</v>
      </c>
      <c r="I9236" s="52">
        <v>768.81176429629102</v>
      </c>
      <c r="J9236" s="51">
        <v>99.959588963728407</v>
      </c>
      <c r="K9236" s="53">
        <v>2050.1647047901001</v>
      </c>
      <c r="L9236" s="51">
        <v>266.55890390327465</v>
      </c>
    </row>
    <row r="9237" spans="1:12" ht="21.6" customHeight="1" x14ac:dyDescent="0.3">
      <c r="A9237" s="46" t="s">
        <v>9260</v>
      </c>
      <c r="B9237" s="47">
        <v>0.13001828744806401</v>
      </c>
      <c r="C9237" s="48">
        <v>3.1692702622907001E-3</v>
      </c>
      <c r="D9237" s="49">
        <v>4.1206309196311345E-4</v>
      </c>
      <c r="E9237" s="48">
        <v>1.7234348576581401E-3</v>
      </c>
      <c r="F9237" s="49">
        <v>2.2407804872100933E-4</v>
      </c>
      <c r="G9237" s="50">
        <v>1318.1586497810999</v>
      </c>
      <c r="H9237" s="51">
        <v>171.38473022939098</v>
      </c>
      <c r="I9237" s="52">
        <v>790.89518986866199</v>
      </c>
      <c r="J9237" s="51">
        <v>102.83083813763486</v>
      </c>
      <c r="K9237" s="53">
        <v>2109.05383964976</v>
      </c>
      <c r="L9237" s="51">
        <v>274.21556836702587</v>
      </c>
    </row>
    <row r="9238" spans="1:12" ht="21.6" customHeight="1" x14ac:dyDescent="0.3">
      <c r="A9238" s="46" t="s">
        <v>9261</v>
      </c>
      <c r="B9238" s="47">
        <v>0.13001828744806401</v>
      </c>
      <c r="C9238" s="48">
        <v>3.05782711512012E-3</v>
      </c>
      <c r="D9238" s="49">
        <v>3.9757344482017209E-4</v>
      </c>
      <c r="E9238" s="48">
        <v>1.65428781199152E-3</v>
      </c>
      <c r="F9238" s="49">
        <v>2.1508766826134232E-4</v>
      </c>
      <c r="G9238" s="50">
        <v>1275.1440990568301</v>
      </c>
      <c r="H9238" s="51">
        <v>165.79205200887355</v>
      </c>
      <c r="I9238" s="52">
        <v>765.08645943409999</v>
      </c>
      <c r="J9238" s="51">
        <v>99.475231205324377</v>
      </c>
      <c r="K9238" s="53">
        <v>2040.23055849093</v>
      </c>
      <c r="L9238" s="51">
        <v>265.26728321419796</v>
      </c>
    </row>
    <row r="9239" spans="1:12" ht="21.6" customHeight="1" x14ac:dyDescent="0.3">
      <c r="A9239" s="46" t="s">
        <v>9262</v>
      </c>
      <c r="B9239" s="47">
        <v>0.13001828744806401</v>
      </c>
      <c r="C9239" s="48">
        <v>3.1269728917302799E-3</v>
      </c>
      <c r="D9239" s="49">
        <v>4.0656366027929151E-4</v>
      </c>
      <c r="E9239" s="48">
        <v>1.70216096811043E-3</v>
      </c>
      <c r="F9239" s="49">
        <v>2.2131205403465681E-4</v>
      </c>
      <c r="G9239" s="50">
        <v>1292.43269650921</v>
      </c>
      <c r="H9239" s="51">
        <v>168.03988584201096</v>
      </c>
      <c r="I9239" s="52">
        <v>775.45961790552803</v>
      </c>
      <c r="J9239" s="51">
        <v>100.82393150520683</v>
      </c>
      <c r="K9239" s="53">
        <v>2067.8923144147402</v>
      </c>
      <c r="L9239" s="51">
        <v>268.86381734721778</v>
      </c>
    </row>
    <row r="9240" spans="1:12" ht="21.6" customHeight="1" x14ac:dyDescent="0.3">
      <c r="A9240" s="46" t="s">
        <v>9263</v>
      </c>
      <c r="B9240" s="47">
        <v>0.13001828744806401</v>
      </c>
      <c r="C9240" s="48">
        <v>3.0170235297942299E-3</v>
      </c>
      <c r="D9240" s="49">
        <v>3.9226823253435893E-4</v>
      </c>
      <c r="E9240" s="48">
        <v>1.6341690047869601E-3</v>
      </c>
      <c r="F9240" s="49">
        <v>2.1247185540310766E-4</v>
      </c>
      <c r="G9240" s="50">
        <v>1250.59769007625</v>
      </c>
      <c r="H9240" s="51">
        <v>162.60056995021876</v>
      </c>
      <c r="I9240" s="52">
        <v>750.35861404575303</v>
      </c>
      <c r="J9240" s="51">
        <v>97.560341970131645</v>
      </c>
      <c r="K9240" s="53">
        <v>2000.9563041220099</v>
      </c>
      <c r="L9240" s="51">
        <v>260.16091192035037</v>
      </c>
    </row>
    <row r="9241" spans="1:12" ht="21.6" customHeight="1" x14ac:dyDescent="0.3">
      <c r="A9241" s="46" t="s">
        <v>9264</v>
      </c>
      <c r="B9241" s="47">
        <v>0.13001828744806401</v>
      </c>
      <c r="C9241" s="48">
        <v>3.0817622568478499E-3</v>
      </c>
      <c r="D9241" s="49">
        <v>4.0068545095743824E-4</v>
      </c>
      <c r="E9241" s="48">
        <v>1.6793775163925801E-3</v>
      </c>
      <c r="F9241" s="49">
        <v>2.1834978866014631E-4</v>
      </c>
      <c r="G9241" s="50">
        <v>1286.1968295715201</v>
      </c>
      <c r="H9241" s="51">
        <v>167.2291091020185</v>
      </c>
      <c r="I9241" s="52">
        <v>771.71809774291398</v>
      </c>
      <c r="J9241" s="51">
        <v>100.33746546121135</v>
      </c>
      <c r="K9241" s="53">
        <v>2057.9149273144299</v>
      </c>
      <c r="L9241" s="51">
        <v>267.56657456322984</v>
      </c>
    </row>
    <row r="9242" spans="1:12" ht="21.6" customHeight="1" x14ac:dyDescent="0.3">
      <c r="A9242" s="46" t="s">
        <v>9265</v>
      </c>
      <c r="B9242" s="47">
        <v>0.13001828744806401</v>
      </c>
      <c r="C9242" s="48">
        <v>2.97416160388847E-3</v>
      </c>
      <c r="D9242" s="49">
        <v>3.8669539833136621E-4</v>
      </c>
      <c r="E9242" s="48">
        <v>1.6126225982618101E-3</v>
      </c>
      <c r="F9242" s="49">
        <v>2.0967042852604789E-4</v>
      </c>
      <c r="G9242" s="50">
        <v>1244.5793767073301</v>
      </c>
      <c r="H9242" s="51">
        <v>161.818079152666</v>
      </c>
      <c r="I9242" s="52">
        <v>746.74762602440296</v>
      </c>
      <c r="J9242" s="51">
        <v>97.090847491600229</v>
      </c>
      <c r="K9242" s="53">
        <v>1991.3270027317401</v>
      </c>
      <c r="L9242" s="51">
        <v>258.90892664426622</v>
      </c>
    </row>
    <row r="9243" spans="1:12" ht="21.6" customHeight="1" x14ac:dyDescent="0.3">
      <c r="A9243" s="46" t="s">
        <v>9266</v>
      </c>
      <c r="B9243" s="47">
        <v>0.13001828744806401</v>
      </c>
      <c r="C9243" s="48">
        <v>3.2112938285354599E-3</v>
      </c>
      <c r="D9243" s="49">
        <v>4.175269240787174E-4</v>
      </c>
      <c r="E9243" s="48">
        <v>1.7375730561843101E-3</v>
      </c>
      <c r="F9243" s="49">
        <v>2.2591627308098271E-4</v>
      </c>
      <c r="G9243" s="50">
        <v>1324.34193380904</v>
      </c>
      <c r="H9243" s="51">
        <v>172.18867022950874</v>
      </c>
      <c r="I9243" s="52">
        <v>794.60516028542804</v>
      </c>
      <c r="J9243" s="51">
        <v>103.31320213770576</v>
      </c>
      <c r="K9243" s="53">
        <v>2118.9470940944698</v>
      </c>
      <c r="L9243" s="51">
        <v>275.5018723672145</v>
      </c>
    </row>
    <row r="9244" spans="1:12" ht="21.6" customHeight="1" x14ac:dyDescent="0.3">
      <c r="A9244" s="46" t="s">
        <v>9267</v>
      </c>
      <c r="B9244" s="47">
        <v>0.13001828744806401</v>
      </c>
      <c r="C9244" s="48">
        <v>3.0972674386645698E-3</v>
      </c>
      <c r="D9244" s="49">
        <v>4.0270140814381903E-4</v>
      </c>
      <c r="E9244" s="48">
        <v>1.6669024707770101E-3</v>
      </c>
      <c r="F9244" s="49">
        <v>2.1672780459337343E-4</v>
      </c>
      <c r="G9244" s="50">
        <v>1281.0950510744401</v>
      </c>
      <c r="H9244" s="51">
        <v>166.5657845988888</v>
      </c>
      <c r="I9244" s="52">
        <v>768.657030644668</v>
      </c>
      <c r="J9244" s="51">
        <v>99.939470759333787</v>
      </c>
      <c r="K9244" s="53">
        <v>2049.7520817191098</v>
      </c>
      <c r="L9244" s="51">
        <v>266.5052553582226</v>
      </c>
    </row>
    <row r="9245" spans="1:12" ht="21.6" customHeight="1" x14ac:dyDescent="0.3">
      <c r="A9245" s="46" t="s">
        <v>9268</v>
      </c>
      <c r="B9245" s="47">
        <v>0.13001828744806401</v>
      </c>
      <c r="C9245" s="48">
        <v>3.1646576181731298E-3</v>
      </c>
      <c r="D9245" s="49">
        <v>4.1146336387433961E-4</v>
      </c>
      <c r="E9245" s="48">
        <v>1.71406832480327E-3</v>
      </c>
      <c r="F9245" s="49">
        <v>2.2286022815989312E-4</v>
      </c>
      <c r="G9245" s="50">
        <v>1317.9090426868299</v>
      </c>
      <c r="H9245" s="51">
        <v>171.35227674245911</v>
      </c>
      <c r="I9245" s="52">
        <v>790.74542561210103</v>
      </c>
      <c r="J9245" s="51">
        <v>102.81136604547586</v>
      </c>
      <c r="K9245" s="53">
        <v>2108.6544682989302</v>
      </c>
      <c r="L9245" s="51">
        <v>274.16364278793498</v>
      </c>
    </row>
    <row r="9246" spans="1:12" ht="21.6" customHeight="1" x14ac:dyDescent="0.3">
      <c r="A9246" s="46" t="s">
        <v>9269</v>
      </c>
      <c r="B9246" s="47">
        <v>0.13001828744806401</v>
      </c>
      <c r="C9246" s="48">
        <v>3.0530542928261101E-3</v>
      </c>
      <c r="D9246" s="49">
        <v>3.9695289063921099E-4</v>
      </c>
      <c r="E9246" s="48">
        <v>1.64467394702776E-3</v>
      </c>
      <c r="F9246" s="49">
        <v>2.1383769000299729E-4</v>
      </c>
      <c r="G9246" s="50">
        <v>1274.8866008428499</v>
      </c>
      <c r="H9246" s="51">
        <v>165.7585725320709</v>
      </c>
      <c r="I9246" s="52">
        <v>764.93196050571305</v>
      </c>
      <c r="J9246" s="51">
        <v>99.455143519242952</v>
      </c>
      <c r="K9246" s="53">
        <v>2039.81856134856</v>
      </c>
      <c r="L9246" s="51">
        <v>265.21371605131384</v>
      </c>
    </row>
    <row r="9247" spans="1:12" ht="21.6" customHeight="1" x14ac:dyDescent="0.3">
      <c r="A9247" s="46" t="s">
        <v>9270</v>
      </c>
      <c r="B9247" s="47">
        <v>0.13001828744806401</v>
      </c>
      <c r="C9247" s="48">
        <v>3.1223613386767699E-3</v>
      </c>
      <c r="D9247" s="49">
        <v>4.0596407404879821E-4</v>
      </c>
      <c r="E9247" s="48">
        <v>1.69279443525556E-3</v>
      </c>
      <c r="F9247" s="49">
        <v>2.2009423347354057E-4</v>
      </c>
      <c r="G9247" s="50">
        <v>1292.18316423076</v>
      </c>
      <c r="H9247" s="51">
        <v>168.00744208250387</v>
      </c>
      <c r="I9247" s="52">
        <v>775.30989853845995</v>
      </c>
      <c r="J9247" s="51">
        <v>100.80446524950283</v>
      </c>
      <c r="K9247" s="53">
        <v>2067.4930627692202</v>
      </c>
      <c r="L9247" s="51">
        <v>268.81190733200668</v>
      </c>
    </row>
    <row r="9248" spans="1:12" ht="21.6" customHeight="1" x14ac:dyDescent="0.3">
      <c r="A9248" s="46" t="s">
        <v>9271</v>
      </c>
      <c r="B9248" s="47">
        <v>0.13001828744806401</v>
      </c>
      <c r="C9248" s="48">
        <v>3.0122517985642799E-3</v>
      </c>
      <c r="D9248" s="49">
        <v>3.9164782021167837E-4</v>
      </c>
      <c r="E9248" s="48">
        <v>1.6245551398231901E-3</v>
      </c>
      <c r="F9248" s="49">
        <v>2.1122187714476135E-4</v>
      </c>
      <c r="G9248" s="50">
        <v>1250.3402666780901</v>
      </c>
      <c r="H9248" s="51">
        <v>162.56710020084094</v>
      </c>
      <c r="I9248" s="52">
        <v>750.20416000685896</v>
      </c>
      <c r="J9248" s="51">
        <v>97.540260120505195</v>
      </c>
      <c r="K9248" s="53">
        <v>2000.5444266849499</v>
      </c>
      <c r="L9248" s="51">
        <v>260.10736032134616</v>
      </c>
    </row>
    <row r="9249" spans="1:12" ht="21.6" customHeight="1" x14ac:dyDescent="0.3">
      <c r="A9249" s="46" t="s">
        <v>9272</v>
      </c>
      <c r="B9249" s="47">
        <v>0.13001828744806401</v>
      </c>
      <c r="C9249" s="48">
        <v>3.0771562338036901E-3</v>
      </c>
      <c r="D9249" s="49">
        <v>4.0008658372929024E-4</v>
      </c>
      <c r="E9249" s="48">
        <v>1.67001098353771E-3</v>
      </c>
      <c r="F9249" s="49">
        <v>2.1713196809903008E-4</v>
      </c>
      <c r="G9249" s="50">
        <v>1285.9476764937101</v>
      </c>
      <c r="H9249" s="51">
        <v>167.19671464552923</v>
      </c>
      <c r="I9249" s="52">
        <v>771.56860589623102</v>
      </c>
      <c r="J9249" s="51">
        <v>100.31802878731818</v>
      </c>
      <c r="K9249" s="53">
        <v>2057.51628238994</v>
      </c>
      <c r="L9249" s="51">
        <v>267.51474343284741</v>
      </c>
    </row>
    <row r="9250" spans="1:12" ht="21.6" customHeight="1" x14ac:dyDescent="0.3">
      <c r="A9250" s="46" t="s">
        <v>9273</v>
      </c>
      <c r="B9250" s="47">
        <v>0.13001828744806401</v>
      </c>
      <c r="C9250" s="48">
        <v>2.9693954026678601E-3</v>
      </c>
      <c r="D9250" s="49">
        <v>3.8607570501102964E-4</v>
      </c>
      <c r="E9250" s="48">
        <v>1.6030087332980401E-3</v>
      </c>
      <c r="F9250" s="49">
        <v>2.0842045026770156E-4</v>
      </c>
      <c r="G9250" s="50">
        <v>1244.3223325098199</v>
      </c>
      <c r="H9250" s="51">
        <v>161.78465870630725</v>
      </c>
      <c r="I9250" s="52">
        <v>746.59339950589299</v>
      </c>
      <c r="J9250" s="51">
        <v>97.070795223784486</v>
      </c>
      <c r="K9250" s="53">
        <v>1990.9157320157101</v>
      </c>
      <c r="L9250" s="51">
        <v>258.85545393009176</v>
      </c>
    </row>
    <row r="9251" spans="1:12" ht="21.6" customHeight="1" x14ac:dyDescent="0.3">
      <c r="A9251" s="46" t="s">
        <v>9274</v>
      </c>
      <c r="B9251" s="47">
        <v>0.13001828744806401</v>
      </c>
      <c r="C9251" s="48">
        <v>3.2369604413036899E-3</v>
      </c>
      <c r="D9251" s="49">
        <v>4.208640531154353E-4</v>
      </c>
      <c r="E9251" s="48">
        <v>1.7467023029055101E-3</v>
      </c>
      <c r="F9251" s="49">
        <v>2.2710324210536398E-4</v>
      </c>
      <c r="G9251" s="50">
        <v>1326.0085289553799</v>
      </c>
      <c r="H9251" s="51">
        <v>172.40535807630511</v>
      </c>
      <c r="I9251" s="52">
        <v>795.60511737322997</v>
      </c>
      <c r="J9251" s="51">
        <v>103.44321484578332</v>
      </c>
      <c r="K9251" s="53">
        <v>2121.6136463286098</v>
      </c>
      <c r="L9251" s="51">
        <v>275.84857292208841</v>
      </c>
    </row>
    <row r="9252" spans="1:12" ht="21.6" customHeight="1" x14ac:dyDescent="0.3">
      <c r="A9252" s="46" t="s">
        <v>9275</v>
      </c>
      <c r="B9252" s="47">
        <v>0.13001828744806401</v>
      </c>
      <c r="C9252" s="48">
        <v>3.12269536804494E-3</v>
      </c>
      <c r="D9252" s="49">
        <v>4.0600750397520505E-4</v>
      </c>
      <c r="E9252" s="48">
        <v>1.6772698961631299E-3</v>
      </c>
      <c r="F9252" s="49">
        <v>2.1807575948732232E-4</v>
      </c>
      <c r="G9252" s="50">
        <v>1282.75437362501</v>
      </c>
      <c r="H9252" s="51">
        <v>166.78152687523786</v>
      </c>
      <c r="I9252" s="52">
        <v>769.65262417501003</v>
      </c>
      <c r="J9252" s="51">
        <v>100.06891612514323</v>
      </c>
      <c r="K9252" s="53">
        <v>2052.4069978000198</v>
      </c>
      <c r="L9252" s="51">
        <v>266.85044300038112</v>
      </c>
    </row>
    <row r="9253" spans="1:12" ht="21.6" customHeight="1" x14ac:dyDescent="0.3">
      <c r="A9253" s="46" t="s">
        <v>9276</v>
      </c>
      <c r="B9253" s="47">
        <v>0.13001828744806401</v>
      </c>
      <c r="C9253" s="48">
        <v>3.19044203659876E-3</v>
      </c>
      <c r="D9253" s="49">
        <v>4.1481580980088435E-4</v>
      </c>
      <c r="E9253" s="48">
        <v>1.7240642834756099E-3</v>
      </c>
      <c r="F9253" s="49">
        <v>2.2415988558787238E-4</v>
      </c>
      <c r="G9253" s="50">
        <v>1319.5930909083199</v>
      </c>
      <c r="H9253" s="51">
        <v>171.57123380819721</v>
      </c>
      <c r="I9253" s="52">
        <v>791.75585454499503</v>
      </c>
      <c r="J9253" s="51">
        <v>102.94274028491873</v>
      </c>
      <c r="K9253" s="53">
        <v>2111.3489454533201</v>
      </c>
      <c r="L9253" s="51">
        <v>274.51397409311596</v>
      </c>
    </row>
    <row r="9254" spans="1:12" ht="21.6" customHeight="1" x14ac:dyDescent="0.3">
      <c r="A9254" s="46" t="s">
        <v>9277</v>
      </c>
      <c r="B9254" s="47">
        <v>0.13001828744806401</v>
      </c>
      <c r="C9254" s="48">
        <v>3.0785898489586899E-3</v>
      </c>
      <c r="D9254" s="49">
        <v>4.002729799166029E-4</v>
      </c>
      <c r="E9254" s="48">
        <v>1.6558610255669899E-3</v>
      </c>
      <c r="F9254" s="49">
        <v>2.1529221479621498E-4</v>
      </c>
      <c r="G9254" s="50">
        <v>1276.56214439829</v>
      </c>
      <c r="H9254" s="51">
        <v>165.97642383569388</v>
      </c>
      <c r="I9254" s="52">
        <v>765.93728663897696</v>
      </c>
      <c r="J9254" s="51">
        <v>99.585854301416703</v>
      </c>
      <c r="K9254" s="53">
        <v>2042.4994310372699</v>
      </c>
      <c r="L9254" s="51">
        <v>265.56227813711058</v>
      </c>
    </row>
    <row r="9255" spans="1:12" ht="21.6" customHeight="1" x14ac:dyDescent="0.3">
      <c r="A9255" s="46" t="s">
        <v>9278</v>
      </c>
      <c r="B9255" s="47">
        <v>0.13001828744806401</v>
      </c>
      <c r="C9255" s="48">
        <v>3.1477110305278399E-3</v>
      </c>
      <c r="D9255" s="49">
        <v>4.0925999757061046E-4</v>
      </c>
      <c r="E9255" s="48">
        <v>1.70228442417351E-3</v>
      </c>
      <c r="F9255" s="49">
        <v>2.2132810558055354E-4</v>
      </c>
      <c r="G9255" s="50">
        <v>1293.82641705015</v>
      </c>
      <c r="H9255" s="51">
        <v>168.22109499992516</v>
      </c>
      <c r="I9255" s="52">
        <v>776.29585023009304</v>
      </c>
      <c r="J9255" s="51">
        <v>100.93265699995548</v>
      </c>
      <c r="K9255" s="53">
        <v>2070.1222672802401</v>
      </c>
      <c r="L9255" s="51">
        <v>269.15375199988063</v>
      </c>
    </row>
    <row r="9256" spans="1:12" ht="21.6" customHeight="1" x14ac:dyDescent="0.3">
      <c r="A9256" s="46" t="s">
        <v>9279</v>
      </c>
      <c r="B9256" s="47">
        <v>0.13001828744806401</v>
      </c>
      <c r="C9256" s="48">
        <v>3.03738538246067E-3</v>
      </c>
      <c r="D9256" s="49">
        <v>3.9491564574731925E-4</v>
      </c>
      <c r="E9256" s="48">
        <v>1.6352637206285101E-3</v>
      </c>
      <c r="F9256" s="49">
        <v>2.1261418848206827E-4</v>
      </c>
      <c r="G9256" s="50">
        <v>1251.9771905671701</v>
      </c>
      <c r="H9256" s="51">
        <v>162.77993024158192</v>
      </c>
      <c r="I9256" s="52">
        <v>751.18631434030704</v>
      </c>
      <c r="J9256" s="51">
        <v>97.667958144949807</v>
      </c>
      <c r="K9256" s="53">
        <v>2003.16350490748</v>
      </c>
      <c r="L9256" s="51">
        <v>260.44788838653176</v>
      </c>
    </row>
    <row r="9257" spans="1:12" ht="21.6" customHeight="1" x14ac:dyDescent="0.3">
      <c r="A9257" s="46" t="s">
        <v>9280</v>
      </c>
      <c r="B9257" s="47">
        <v>0.13001828744806401</v>
      </c>
      <c r="C9257" s="48">
        <v>3.1026201162602002E-3</v>
      </c>
      <c r="D9257" s="49">
        <v>4.0339735411806452E-4</v>
      </c>
      <c r="E9257" s="48">
        <v>1.6803410879869501E-3</v>
      </c>
      <c r="F9257" s="49">
        <v>2.1847507058867991E-4</v>
      </c>
      <c r="G9257" s="50">
        <v>1287.60784681318</v>
      </c>
      <c r="H9257" s="51">
        <v>167.41256714733882</v>
      </c>
      <c r="I9257" s="52">
        <v>772.564708087913</v>
      </c>
      <c r="J9257" s="51">
        <v>100.44754028840394</v>
      </c>
      <c r="K9257" s="53">
        <v>2060.1725549010998</v>
      </c>
      <c r="L9257" s="51">
        <v>267.86010743574275</v>
      </c>
    </row>
    <row r="9258" spans="1:12" ht="21.6" customHeight="1" x14ac:dyDescent="0.3">
      <c r="A9258" s="46" t="s">
        <v>9281</v>
      </c>
      <c r="B9258" s="47">
        <v>0.13001828744806401</v>
      </c>
      <c r="C9258" s="48">
        <v>2.99463331062024E-3</v>
      </c>
      <c r="D9258" s="49">
        <v>3.8935709458176994E-4</v>
      </c>
      <c r="E9258" s="48">
        <v>1.6145118149098899E-3</v>
      </c>
      <c r="F9258" s="49">
        <v>2.0991606123924958E-4</v>
      </c>
      <c r="G9258" s="50">
        <v>1245.97497963671</v>
      </c>
      <c r="H9258" s="51">
        <v>161.99953305550147</v>
      </c>
      <c r="I9258" s="52">
        <v>747.58498778202897</v>
      </c>
      <c r="J9258" s="51">
        <v>97.199719833301259</v>
      </c>
      <c r="K9258" s="53">
        <v>1993.5599674187399</v>
      </c>
      <c r="L9258" s="51">
        <v>259.19925288880273</v>
      </c>
    </row>
    <row r="9259" spans="1:12" ht="21.6" customHeight="1" x14ac:dyDescent="0.3">
      <c r="A9259" s="46" t="s">
        <v>9282</v>
      </c>
      <c r="B9259" s="47">
        <v>0.13001828744806401</v>
      </c>
      <c r="C9259" s="48">
        <v>3.2318177253382401E-3</v>
      </c>
      <c r="D9259" s="49">
        <v>4.2019540599277569E-4</v>
      </c>
      <c r="E9259" s="48">
        <v>1.73696078840893E-3</v>
      </c>
      <c r="F9259" s="49">
        <v>2.2583666707336815E-4</v>
      </c>
      <c r="G9259" s="50">
        <v>1325.7219054612201</v>
      </c>
      <c r="H9259" s="51">
        <v>172.36809178045206</v>
      </c>
      <c r="I9259" s="52">
        <v>795.43314327673397</v>
      </c>
      <c r="J9259" s="51">
        <v>103.42085506827148</v>
      </c>
      <c r="K9259" s="53">
        <v>2121.15504873795</v>
      </c>
      <c r="L9259" s="51">
        <v>275.78894684872353</v>
      </c>
    </row>
    <row r="9260" spans="1:12" ht="21.6" customHeight="1" x14ac:dyDescent="0.3">
      <c r="A9260" s="46" t="s">
        <v>9283</v>
      </c>
      <c r="B9260" s="47">
        <v>0.13001828744806401</v>
      </c>
      <c r="C9260" s="48">
        <v>3.1173872662042402E-3</v>
      </c>
      <c r="D9260" s="49">
        <v>4.0531735366427737E-4</v>
      </c>
      <c r="E9260" s="48">
        <v>1.6672711478147399E-3</v>
      </c>
      <c r="F9260" s="49">
        <v>2.1677573935044049E-4</v>
      </c>
      <c r="G9260" s="50">
        <v>1282.45959129273</v>
      </c>
      <c r="H9260" s="51">
        <v>166.74319978122486</v>
      </c>
      <c r="I9260" s="52">
        <v>769.47575477564203</v>
      </c>
      <c r="J9260" s="51">
        <v>100.04591986873544</v>
      </c>
      <c r="K9260" s="53">
        <v>2051.9353460683701</v>
      </c>
      <c r="L9260" s="51">
        <v>266.7891196499603</v>
      </c>
    </row>
    <row r="9261" spans="1:12" ht="21.6" customHeight="1" x14ac:dyDescent="0.3">
      <c r="A9261" s="46" t="s">
        <v>9284</v>
      </c>
      <c r="B9261" s="47">
        <v>0.13001828744806401</v>
      </c>
      <c r="C9261" s="48">
        <v>3.1853117584134901E-3</v>
      </c>
      <c r="D9261" s="49">
        <v>4.1414877981710339E-4</v>
      </c>
      <c r="E9261" s="48">
        <v>1.7143227689790199E-3</v>
      </c>
      <c r="F9261" s="49">
        <v>2.2289331055587525E-4</v>
      </c>
      <c r="G9261" s="50">
        <v>1319.3073688874599</v>
      </c>
      <c r="H9261" s="51">
        <v>171.53408472035878</v>
      </c>
      <c r="I9261" s="52">
        <v>791.58442133247797</v>
      </c>
      <c r="J9261" s="51">
        <v>102.92045083221554</v>
      </c>
      <c r="K9261" s="53">
        <v>2110.89179021994</v>
      </c>
      <c r="L9261" s="51">
        <v>274.45453555257433</v>
      </c>
    </row>
    <row r="9262" spans="1:12" ht="21.6" customHeight="1" x14ac:dyDescent="0.3">
      <c r="A9262" s="46" t="s">
        <v>9285</v>
      </c>
      <c r="B9262" s="47">
        <v>0.13001828744806401</v>
      </c>
      <c r="C9262" s="48">
        <v>3.07329418489817E-3</v>
      </c>
      <c r="D9262" s="49">
        <v>3.9958444674455387E-4</v>
      </c>
      <c r="E9262" s="48">
        <v>1.6458622772186E-3</v>
      </c>
      <c r="F9262" s="49">
        <v>2.1399219465933315E-4</v>
      </c>
      <c r="G9262" s="50">
        <v>1276.2682635393101</v>
      </c>
      <c r="H9262" s="51">
        <v>165.93821394969552</v>
      </c>
      <c r="I9262" s="52">
        <v>765.76095812358801</v>
      </c>
      <c r="J9262" s="51">
        <v>99.56292836981757</v>
      </c>
      <c r="K9262" s="53">
        <v>2042.0292216629</v>
      </c>
      <c r="L9262" s="51">
        <v>265.50114231951306</v>
      </c>
    </row>
    <row r="9263" spans="1:12" ht="21.6" customHeight="1" x14ac:dyDescent="0.3">
      <c r="A9263" s="46" t="s">
        <v>9286</v>
      </c>
      <c r="B9263" s="47">
        <v>0.13001828744806401</v>
      </c>
      <c r="C9263" s="48">
        <v>3.14258313099775E-3</v>
      </c>
      <c r="D9263" s="49">
        <v>4.0859327685550245E-4</v>
      </c>
      <c r="E9263" s="48">
        <v>1.69254290967692E-3</v>
      </c>
      <c r="F9263" s="49">
        <v>2.2006153054855641E-4</v>
      </c>
      <c r="G9263" s="50">
        <v>1293.5408674309599</v>
      </c>
      <c r="H9263" s="51">
        <v>168.1839683274566</v>
      </c>
      <c r="I9263" s="52">
        <v>776.12452045858095</v>
      </c>
      <c r="J9263" s="51">
        <v>100.91038099647461</v>
      </c>
      <c r="K9263" s="53">
        <v>2069.6653878895499</v>
      </c>
      <c r="L9263" s="51">
        <v>269.09434932393123</v>
      </c>
    </row>
    <row r="9264" spans="1:12" ht="21.6" customHeight="1" x14ac:dyDescent="0.3">
      <c r="A9264" s="46" t="s">
        <v>9287</v>
      </c>
      <c r="B9264" s="47">
        <v>0.13001828744806401</v>
      </c>
      <c r="C9264" s="48">
        <v>3.03209209705534E-3</v>
      </c>
      <c r="D9264" s="49">
        <v>3.9422742184394441E-4</v>
      </c>
      <c r="E9264" s="48">
        <v>1.6252649722801301E-3</v>
      </c>
      <c r="F9264" s="49">
        <v>2.1131416834518774E-4</v>
      </c>
      <c r="G9264" s="50">
        <v>1251.6834821098701</v>
      </c>
      <c r="H9264" s="51">
        <v>162.74174277095477</v>
      </c>
      <c r="I9264" s="52">
        <v>751.01008926592306</v>
      </c>
      <c r="J9264" s="51">
        <v>97.645045662572997</v>
      </c>
      <c r="K9264" s="53">
        <v>2002.69357137579</v>
      </c>
      <c r="L9264" s="51">
        <v>260.38678843352778</v>
      </c>
    </row>
    <row r="9265" spans="1:12" ht="21.6" customHeight="1" x14ac:dyDescent="0.3">
      <c r="A9265" s="46" t="s">
        <v>9288</v>
      </c>
      <c r="B9265" s="47">
        <v>0.13001828744806401</v>
      </c>
      <c r="C9265" s="48">
        <v>3.0975042728374502E-3</v>
      </c>
      <c r="D9265" s="49">
        <v>4.0273220091738607E-4</v>
      </c>
      <c r="E9265" s="48">
        <v>1.6705995734903601E-3</v>
      </c>
      <c r="F9265" s="49">
        <v>2.1720849555668278E-4</v>
      </c>
      <c r="G9265" s="50">
        <v>1287.32317100417</v>
      </c>
      <c r="H9265" s="51">
        <v>167.37555408617345</v>
      </c>
      <c r="I9265" s="52">
        <v>772.39390260250502</v>
      </c>
      <c r="J9265" s="51">
        <v>100.42533245170446</v>
      </c>
      <c r="K9265" s="53">
        <v>2059.7170736066801</v>
      </c>
      <c r="L9265" s="51">
        <v>267.80088653787789</v>
      </c>
    </row>
    <row r="9266" spans="1:12" ht="21.6" customHeight="1" x14ac:dyDescent="0.3">
      <c r="A9266" s="46" t="s">
        <v>9289</v>
      </c>
      <c r="B9266" s="47">
        <v>0.13001828744806401</v>
      </c>
      <c r="C9266" s="48">
        <v>2.98935208132223E-3</v>
      </c>
      <c r="D9266" s="49">
        <v>3.8867043819282212E-4</v>
      </c>
      <c r="E9266" s="48">
        <v>1.6045130665615099E-3</v>
      </c>
      <c r="F9266" s="49">
        <v>2.0861604110236905E-4</v>
      </c>
      <c r="G9266" s="50">
        <v>1245.6821449895799</v>
      </c>
      <c r="H9266" s="51">
        <v>161.96145919617615</v>
      </c>
      <c r="I9266" s="52">
        <v>747.40928699374797</v>
      </c>
      <c r="J9266" s="51">
        <v>97.176875517705696</v>
      </c>
      <c r="K9266" s="53">
        <v>1993.09143198332</v>
      </c>
      <c r="L9266" s="51">
        <v>259.13833471388182</v>
      </c>
    </row>
    <row r="9267" spans="1:12" ht="21.6" customHeight="1" x14ac:dyDescent="0.3">
      <c r="A9267" s="46" t="s">
        <v>9290</v>
      </c>
      <c r="B9267" s="47">
        <v>0.13001828744806401</v>
      </c>
      <c r="C9267" s="48">
        <v>3.1761529131585499E-3</v>
      </c>
      <c r="D9267" s="49">
        <v>4.1295796244205426E-4</v>
      </c>
      <c r="E9267" s="48">
        <v>1.6405722156627601E-3</v>
      </c>
      <c r="F9267" s="49">
        <v>2.1330438991534802E-4</v>
      </c>
      <c r="G9267" s="50">
        <v>1322.39629233966</v>
      </c>
      <c r="H9267" s="51">
        <v>171.93570125767201</v>
      </c>
      <c r="I9267" s="52">
        <v>793.43777540380097</v>
      </c>
      <c r="J9267" s="51">
        <v>103.16142075460385</v>
      </c>
      <c r="K9267" s="53">
        <v>2115.8340677434599</v>
      </c>
      <c r="L9267" s="51">
        <v>275.09712201227586</v>
      </c>
    </row>
    <row r="9268" spans="1:12" ht="21.6" customHeight="1" x14ac:dyDescent="0.3">
      <c r="A9268" s="46" t="s">
        <v>9291</v>
      </c>
      <c r="B9268" s="47">
        <v>0.13001828744806401</v>
      </c>
      <c r="C9268" s="48">
        <v>3.0630853942887901E-3</v>
      </c>
      <c r="D9268" s="49">
        <v>3.982571172726064E-4</v>
      </c>
      <c r="E9268" s="48">
        <v>1.57379546659569E-3</v>
      </c>
      <c r="F9268" s="49">
        <v>2.0462219136029846E-4</v>
      </c>
      <c r="G9268" s="50">
        <v>1279.20933922882</v>
      </c>
      <c r="H9268" s="51">
        <v>166.32060757410073</v>
      </c>
      <c r="I9268" s="52">
        <v>767.525603537297</v>
      </c>
      <c r="J9268" s="51">
        <v>99.792364544461094</v>
      </c>
      <c r="K9268" s="53">
        <v>2046.73494276612</v>
      </c>
      <c r="L9268" s="51">
        <v>266.11297211856186</v>
      </c>
    </row>
    <row r="9269" spans="1:12" ht="21.6" customHeight="1" x14ac:dyDescent="0.3">
      <c r="A9269" s="46" t="s">
        <v>9292</v>
      </c>
      <c r="B9269" s="47">
        <v>0.13001828744806401</v>
      </c>
      <c r="C9269" s="48">
        <v>3.1295803076846901E-3</v>
      </c>
      <c r="D9269" s="49">
        <v>4.0690267203634866E-4</v>
      </c>
      <c r="E9269" s="48">
        <v>1.6179341962328599E-3</v>
      </c>
      <c r="F9269" s="49">
        <v>2.1036103339785639E-4</v>
      </c>
      <c r="G9269" s="50">
        <v>1315.97444953025</v>
      </c>
      <c r="H9269" s="51">
        <v>171.10074425333184</v>
      </c>
      <c r="I9269" s="52">
        <v>789.58466971815506</v>
      </c>
      <c r="J9269" s="51">
        <v>102.66044655199977</v>
      </c>
      <c r="K9269" s="53">
        <v>2105.5591192484098</v>
      </c>
      <c r="L9269" s="51">
        <v>273.76119080533158</v>
      </c>
    </row>
    <row r="9270" spans="1:12" ht="21.6" customHeight="1" x14ac:dyDescent="0.3">
      <c r="A9270" s="46" t="s">
        <v>9293</v>
      </c>
      <c r="B9270" s="47">
        <v>0.13001828744806401</v>
      </c>
      <c r="C9270" s="48">
        <v>3.0189324441136701E-3</v>
      </c>
      <c r="D9270" s="49">
        <v>3.9251642630505759E-4</v>
      </c>
      <c r="E9270" s="48">
        <v>1.5523865959995501E-3</v>
      </c>
      <c r="F9270" s="49">
        <v>2.0183864666919112E-4</v>
      </c>
      <c r="G9270" s="50">
        <v>1273.01133035305</v>
      </c>
      <c r="H9270" s="51">
        <v>165.51475307448521</v>
      </c>
      <c r="I9270" s="52">
        <v>763.80679821183298</v>
      </c>
      <c r="J9270" s="51">
        <v>99.308851844691532</v>
      </c>
      <c r="K9270" s="53">
        <v>2036.81812856488</v>
      </c>
      <c r="L9270" s="51">
        <v>264.82360491917677</v>
      </c>
    </row>
    <row r="9271" spans="1:12" ht="21.6" customHeight="1" x14ac:dyDescent="0.3">
      <c r="A9271" s="46" t="s">
        <v>9294</v>
      </c>
      <c r="B9271" s="47">
        <v>0.13001828744806401</v>
      </c>
      <c r="C9271" s="48">
        <v>3.0881498029676001E-3</v>
      </c>
      <c r="D9271" s="49">
        <v>4.0151594876492369E-4</v>
      </c>
      <c r="E9271" s="48">
        <v>1.59828824427808E-3</v>
      </c>
      <c r="F9271" s="49">
        <v>2.0780670036940895E-4</v>
      </c>
      <c r="G9271" s="50">
        <v>1290.2884610059</v>
      </c>
      <c r="H9271" s="51">
        <v>167.76109601398525</v>
      </c>
      <c r="I9271" s="52">
        <v>774.17307660354004</v>
      </c>
      <c r="J9271" s="51">
        <v>100.65665760839114</v>
      </c>
      <c r="K9271" s="53">
        <v>2064.4615376094398</v>
      </c>
      <c r="L9271" s="51">
        <v>268.41775362237638</v>
      </c>
    </row>
    <row r="9272" spans="1:12" ht="21.6" customHeight="1" x14ac:dyDescent="0.3">
      <c r="A9272" s="46" t="s">
        <v>9295</v>
      </c>
      <c r="B9272" s="47">
        <v>0.13001828744806401</v>
      </c>
      <c r="C9272" s="48">
        <v>2.9789702941960899E-3</v>
      </c>
      <c r="D9272" s="49">
        <v>3.8732061601003104E-4</v>
      </c>
      <c r="E9272" s="48">
        <v>1.5338073362529099E-3</v>
      </c>
      <c r="F9272" s="49">
        <v>1.9942300313488022E-4</v>
      </c>
      <c r="G9272" s="50">
        <v>1248.50358167177</v>
      </c>
      <c r="H9272" s="51">
        <v>162.32829756173766</v>
      </c>
      <c r="I9272" s="52">
        <v>749.10214900306403</v>
      </c>
      <c r="J9272" s="51">
        <v>97.396978537042855</v>
      </c>
      <c r="K9272" s="53">
        <v>1997.6057306748401</v>
      </c>
      <c r="L9272" s="51">
        <v>259.72527609878051</v>
      </c>
    </row>
    <row r="9273" spans="1:12" ht="21.6" customHeight="1" x14ac:dyDescent="0.3">
      <c r="A9273" s="46" t="s">
        <v>9296</v>
      </c>
      <c r="B9273" s="47">
        <v>0.13001828744806401</v>
      </c>
      <c r="C9273" s="48">
        <v>3.0430063511669098E-3</v>
      </c>
      <c r="D9273" s="49">
        <v>3.9564647447230372E-4</v>
      </c>
      <c r="E9273" s="48">
        <v>1.5763449080915201E-3</v>
      </c>
      <c r="F9273" s="49">
        <v>2.0495366537753531E-4</v>
      </c>
      <c r="G9273" s="50">
        <v>1284.06368254679</v>
      </c>
      <c r="H9273" s="51">
        <v>166.95176097898815</v>
      </c>
      <c r="I9273" s="52">
        <v>770.43820952807596</v>
      </c>
      <c r="J9273" s="51">
        <v>100.17105658739315</v>
      </c>
      <c r="K9273" s="53">
        <v>2054.5018920748698</v>
      </c>
      <c r="L9273" s="51">
        <v>267.12281756638129</v>
      </c>
    </row>
    <row r="9274" spans="1:12" ht="21.6" customHeight="1" x14ac:dyDescent="0.3">
      <c r="A9274" s="46" t="s">
        <v>9297</v>
      </c>
      <c r="B9274" s="47">
        <v>0.13001828744806401</v>
      </c>
      <c r="C9274" s="48">
        <v>2.9361722467643801E-3</v>
      </c>
      <c r="D9274" s="49">
        <v>3.8175608717683912E-4</v>
      </c>
      <c r="E9274" s="48">
        <v>1.51305543053429E-3</v>
      </c>
      <c r="F9274" s="49">
        <v>1.9672487589206155E-4</v>
      </c>
      <c r="G9274" s="50">
        <v>1242.49576844988</v>
      </c>
      <c r="H9274" s="51">
        <v>161.54717197531969</v>
      </c>
      <c r="I9274" s="52">
        <v>745.49746106992995</v>
      </c>
      <c r="J9274" s="51">
        <v>96.928303185192064</v>
      </c>
      <c r="K9274" s="53">
        <v>1987.99322951981</v>
      </c>
      <c r="L9274" s="51">
        <v>258.47547516051173</v>
      </c>
    </row>
    <row r="9275" spans="1:12" ht="21.6" customHeight="1" x14ac:dyDescent="0.3">
      <c r="A9275" s="46" t="s">
        <v>9298</v>
      </c>
      <c r="B9275" s="47">
        <v>0.13001828744806401</v>
      </c>
      <c r="C9275" s="48">
        <v>3.17188384601387E-3</v>
      </c>
      <c r="D9275" s="49">
        <v>4.1240290564290217E-4</v>
      </c>
      <c r="E9275" s="48">
        <v>1.6320219294900201E-3</v>
      </c>
      <c r="F9275" s="49">
        <v>2.1219269634997748E-4</v>
      </c>
      <c r="G9275" s="50">
        <v>1322.16516280216</v>
      </c>
      <c r="H9275" s="51">
        <v>171.9056501910276</v>
      </c>
      <c r="I9275" s="52">
        <v>793.29909768129596</v>
      </c>
      <c r="J9275" s="51">
        <v>103.14339011461655</v>
      </c>
      <c r="K9275" s="53">
        <v>2115.4642604834498</v>
      </c>
      <c r="L9275" s="51">
        <v>275.04904030564416</v>
      </c>
    </row>
    <row r="9276" spans="1:12" ht="21.6" customHeight="1" x14ac:dyDescent="0.3">
      <c r="A9276" s="46" t="s">
        <v>9299</v>
      </c>
      <c r="B9276" s="47">
        <v>0.13001828744806401</v>
      </c>
      <c r="C9276" s="48">
        <v>3.05866436420069E-3</v>
      </c>
      <c r="D9276" s="49">
        <v>3.9768230251179524E-4</v>
      </c>
      <c r="E9276" s="48">
        <v>1.56501940207534E-3</v>
      </c>
      <c r="F9276" s="49">
        <v>2.0348114248082882E-4</v>
      </c>
      <c r="G9276" s="50">
        <v>1278.97077650349</v>
      </c>
      <c r="H9276" s="51">
        <v>166.28959005710439</v>
      </c>
      <c r="I9276" s="52">
        <v>767.38246590209997</v>
      </c>
      <c r="J9276" s="51">
        <v>99.773754034263419</v>
      </c>
      <c r="K9276" s="53">
        <v>2046.35324240559</v>
      </c>
      <c r="L9276" s="51">
        <v>266.06334409136781</v>
      </c>
    </row>
    <row r="9277" spans="1:12" ht="21.6" customHeight="1" x14ac:dyDescent="0.3">
      <c r="A9277" s="46" t="s">
        <v>9300</v>
      </c>
      <c r="B9277" s="47">
        <v>0.13001828744806401</v>
      </c>
      <c r="C9277" s="48">
        <v>3.12531625929341E-3</v>
      </c>
      <c r="D9277" s="49">
        <v>4.0634826776691872E-4</v>
      </c>
      <c r="E9277" s="48">
        <v>1.60938391006012E-3</v>
      </c>
      <c r="F9277" s="49">
        <v>2.0924933983248588E-4</v>
      </c>
      <c r="G9277" s="50">
        <v>1315.7436837451301</v>
      </c>
      <c r="H9277" s="51">
        <v>171.07074048114896</v>
      </c>
      <c r="I9277" s="52">
        <v>789.44621024708101</v>
      </c>
      <c r="J9277" s="51">
        <v>102.64244428868976</v>
      </c>
      <c r="K9277" s="53">
        <v>2105.1898939922098</v>
      </c>
      <c r="L9277" s="51">
        <v>273.71318476983873</v>
      </c>
    </row>
    <row r="9278" spans="1:12" ht="21.6" customHeight="1" x14ac:dyDescent="0.3">
      <c r="A9278" s="46" t="s">
        <v>9301</v>
      </c>
      <c r="B9278" s="47">
        <v>0.13001828744806401</v>
      </c>
      <c r="C9278" s="48">
        <v>3.0145164327789798E-3</v>
      </c>
      <c r="D9278" s="49">
        <v>3.9194226407396994E-4</v>
      </c>
      <c r="E9278" s="48">
        <v>1.54361053147921E-3</v>
      </c>
      <c r="F9278" s="49">
        <v>2.0069759778972279E-4</v>
      </c>
      <c r="G9278" s="50">
        <v>1272.77313138011</v>
      </c>
      <c r="H9278" s="51">
        <v>165.4837828519517</v>
      </c>
      <c r="I9278" s="52">
        <v>763.663878828066</v>
      </c>
      <c r="J9278" s="51">
        <v>99.290269711171007</v>
      </c>
      <c r="K9278" s="53">
        <v>2036.43701020817</v>
      </c>
      <c r="L9278" s="51">
        <v>264.77405256312272</v>
      </c>
    </row>
    <row r="9279" spans="1:12" ht="21.6" customHeight="1" x14ac:dyDescent="0.3">
      <c r="A9279" s="46" t="s">
        <v>9302</v>
      </c>
      <c r="B9279" s="47">
        <v>0.13001828744806401</v>
      </c>
      <c r="C9279" s="48">
        <v>3.0838867143845598E-3</v>
      </c>
      <c r="D9279" s="49">
        <v>4.0096166928811741E-4</v>
      </c>
      <c r="E9279" s="48">
        <v>1.58973795810535E-3</v>
      </c>
      <c r="F9279" s="49">
        <v>2.0669500680403974E-4</v>
      </c>
      <c r="G9279" s="50">
        <v>1290.0577647863599</v>
      </c>
      <c r="H9279" s="51">
        <v>167.73110128659991</v>
      </c>
      <c r="I9279" s="52">
        <v>774.03465887181903</v>
      </c>
      <c r="J9279" s="51">
        <v>100.63866077196033</v>
      </c>
      <c r="K9279" s="53">
        <v>2064.09242365818</v>
      </c>
      <c r="L9279" s="51">
        <v>268.36976205856024</v>
      </c>
    </row>
    <row r="9280" spans="1:12" ht="21.6" customHeight="1" x14ac:dyDescent="0.3">
      <c r="A9280" s="46" t="s">
        <v>9303</v>
      </c>
      <c r="B9280" s="47">
        <v>0.13001828744806401</v>
      </c>
      <c r="C9280" s="48">
        <v>2.9745552426696299E-3</v>
      </c>
      <c r="D9280" s="49">
        <v>3.8674657857156575E-4</v>
      </c>
      <c r="E9280" s="48">
        <v>1.5250312717325601E-3</v>
      </c>
      <c r="F9280" s="49">
        <v>1.9828195425541061E-4</v>
      </c>
      <c r="G9280" s="50">
        <v>1248.26545226441</v>
      </c>
      <c r="H9280" s="51">
        <v>162.29733638400168</v>
      </c>
      <c r="I9280" s="52">
        <v>748.95927135864997</v>
      </c>
      <c r="J9280" s="51">
        <v>97.378401830401529</v>
      </c>
      <c r="K9280" s="53">
        <v>1997.2247236230601</v>
      </c>
      <c r="L9280" s="51">
        <v>259.67573821440322</v>
      </c>
    </row>
    <row r="9281" spans="1:12" ht="21.6" customHeight="1" x14ac:dyDescent="0.3">
      <c r="A9281" s="46" t="s">
        <v>9304</v>
      </c>
      <c r="B9281" s="47">
        <v>0.13001828744806401</v>
      </c>
      <c r="C9281" s="48">
        <v>3.0387481273289199E-3</v>
      </c>
      <c r="D9281" s="49">
        <v>3.9509282750131773E-4</v>
      </c>
      <c r="E9281" s="48">
        <v>1.5677946219187801E-3</v>
      </c>
      <c r="F9281" s="49">
        <v>2.038419718121648E-4</v>
      </c>
      <c r="G9281" s="50">
        <v>1283.8333389173199</v>
      </c>
      <c r="H9281" s="51">
        <v>166.9218120947599</v>
      </c>
      <c r="I9281" s="52">
        <v>770.30000335039699</v>
      </c>
      <c r="J9281" s="51">
        <v>100.15308725685659</v>
      </c>
      <c r="K9281" s="53">
        <v>2054.1333422677199</v>
      </c>
      <c r="L9281" s="51">
        <v>267.07489935161652</v>
      </c>
    </row>
    <row r="9282" spans="1:12" ht="21.6" customHeight="1" x14ac:dyDescent="0.3">
      <c r="A9282" s="46" t="s">
        <v>9305</v>
      </c>
      <c r="B9282" s="47">
        <v>0.13001828744806401</v>
      </c>
      <c r="C9282" s="48">
        <v>2.93176205998298E-3</v>
      </c>
      <c r="D9282" s="49">
        <v>3.8118268224419537E-4</v>
      </c>
      <c r="E9282" s="48">
        <v>1.5042793660139399E-3</v>
      </c>
      <c r="F9282" s="49">
        <v>1.9558382701259194E-4</v>
      </c>
      <c r="G9282" s="50">
        <v>1242.2579916325899</v>
      </c>
      <c r="H9282" s="51">
        <v>161.51625664074078</v>
      </c>
      <c r="I9282" s="52">
        <v>745.35479497955805</v>
      </c>
      <c r="J9282" s="51">
        <v>96.909753984445004</v>
      </c>
      <c r="K9282" s="53">
        <v>1987.6127866121501</v>
      </c>
      <c r="L9282" s="51">
        <v>258.42601062518577</v>
      </c>
    </row>
    <row r="9283" spans="1:12" ht="21.6" customHeight="1" x14ac:dyDescent="0.3">
      <c r="A9283" s="46" t="s">
        <v>9306</v>
      </c>
      <c r="B9283" s="47">
        <v>0.13001828744806401</v>
      </c>
      <c r="C9283" s="48">
        <v>3.1926300477488302E-3</v>
      </c>
      <c r="D9283" s="49">
        <v>4.1510029126353375E-4</v>
      </c>
      <c r="E9283" s="48">
        <v>1.7909000112709501E-3</v>
      </c>
      <c r="F9283" s="49">
        <v>2.3284975245616748E-4</v>
      </c>
      <c r="G9283" s="50">
        <v>1323.69933869804</v>
      </c>
      <c r="H9283" s="51">
        <v>172.10512111365401</v>
      </c>
      <c r="I9283" s="52">
        <v>794.21960321882398</v>
      </c>
      <c r="J9283" s="51">
        <v>103.26307266819241</v>
      </c>
      <c r="K9283" s="53">
        <v>2117.9189419168601</v>
      </c>
      <c r="L9283" s="51">
        <v>275.3681937818464</v>
      </c>
    </row>
    <row r="9284" spans="1:12" ht="21.6" customHeight="1" x14ac:dyDescent="0.3">
      <c r="A9284" s="46" t="s">
        <v>9307</v>
      </c>
      <c r="B9284" s="47">
        <v>0.13001828744806401</v>
      </c>
      <c r="C9284" s="48">
        <v>3.07982470078981E-3</v>
      </c>
      <c r="D9284" s="49">
        <v>4.0043353323693725E-4</v>
      </c>
      <c r="E9284" s="48">
        <v>1.7214932348176501E-3</v>
      </c>
      <c r="F9284" s="49">
        <v>2.2382560224441878E-4</v>
      </c>
      <c r="G9284" s="50">
        <v>1280.5127232935799</v>
      </c>
      <c r="H9284" s="51">
        <v>166.49007133808794</v>
      </c>
      <c r="I9284" s="52">
        <v>768.30763397615306</v>
      </c>
      <c r="J9284" s="51">
        <v>99.89404280285342</v>
      </c>
      <c r="K9284" s="53">
        <v>2048.8203572697398</v>
      </c>
      <c r="L9284" s="51">
        <v>266.38411414094139</v>
      </c>
    </row>
    <row r="9285" spans="1:12" ht="21.6" customHeight="1" x14ac:dyDescent="0.3">
      <c r="A9285" s="46" t="s">
        <v>9308</v>
      </c>
      <c r="B9285" s="47">
        <v>0.13001828744806401</v>
      </c>
      <c r="C9285" s="48">
        <v>3.1466485779596798E-3</v>
      </c>
      <c r="D9285" s="49">
        <v>4.0912185930720349E-4</v>
      </c>
      <c r="E9285" s="48">
        <v>1.76925776845182E-3</v>
      </c>
      <c r="F9285" s="49">
        <v>2.30035865108289E-4</v>
      </c>
      <c r="G9285" s="50">
        <v>1317.2935060930199</v>
      </c>
      <c r="H9285" s="51">
        <v>171.27224572867033</v>
      </c>
      <c r="I9285" s="52">
        <v>790.37610365581304</v>
      </c>
      <c r="J9285" s="51">
        <v>102.76334743720234</v>
      </c>
      <c r="K9285" s="53">
        <v>2107.6696097488302</v>
      </c>
      <c r="L9285" s="51">
        <v>274.03559316587268</v>
      </c>
    </row>
    <row r="9286" spans="1:12" ht="21.6" customHeight="1" x14ac:dyDescent="0.3">
      <c r="A9286" s="46" t="s">
        <v>9309</v>
      </c>
      <c r="B9286" s="47">
        <v>0.13001828744806401</v>
      </c>
      <c r="C9286" s="48">
        <v>3.0362390632665002E-3</v>
      </c>
      <c r="D9286" s="49">
        <v>3.9476660328882445E-4</v>
      </c>
      <c r="E9286" s="48">
        <v>1.7010260743684101E-3</v>
      </c>
      <c r="F9286" s="49">
        <v>2.2116449709388386E-4</v>
      </c>
      <c r="G9286" s="50">
        <v>1274.33004003834</v>
      </c>
      <c r="H9286" s="51">
        <v>165.68620944940781</v>
      </c>
      <c r="I9286" s="52">
        <v>764.59802402300897</v>
      </c>
      <c r="J9286" s="51">
        <v>99.411725669645335</v>
      </c>
      <c r="K9286" s="53">
        <v>2038.9280640613499</v>
      </c>
      <c r="L9286" s="51">
        <v>265.09793511905315</v>
      </c>
    </row>
    <row r="9287" spans="1:12" ht="21.6" customHeight="1" x14ac:dyDescent="0.3">
      <c r="A9287" s="46" t="s">
        <v>9310</v>
      </c>
      <c r="B9287" s="47">
        <v>0.13001828744806401</v>
      </c>
      <c r="C9287" s="48">
        <v>3.10485044850373E-3</v>
      </c>
      <c r="D9287" s="49">
        <v>4.0368733809680843E-4</v>
      </c>
      <c r="E9287" s="48">
        <v>1.74600245009998E-3</v>
      </c>
      <c r="F9287" s="49">
        <v>2.2701224844212325E-4</v>
      </c>
      <c r="G9287" s="50">
        <v>1291.5927270601801</v>
      </c>
      <c r="H9287" s="51">
        <v>167.9306744527394</v>
      </c>
      <c r="I9287" s="52">
        <v>774.95563623611304</v>
      </c>
      <c r="J9287" s="51">
        <v>100.75840467164427</v>
      </c>
      <c r="K9287" s="53">
        <v>2066.5483632963001</v>
      </c>
      <c r="L9287" s="51">
        <v>268.68907912438368</v>
      </c>
    </row>
    <row r="9288" spans="1:12" ht="21.6" customHeight="1" x14ac:dyDescent="0.3">
      <c r="A9288" s="46" t="s">
        <v>9311</v>
      </c>
      <c r="B9288" s="47">
        <v>0.13001828744806401</v>
      </c>
      <c r="C9288" s="48">
        <v>2.99593529661526E-3</v>
      </c>
      <c r="D9288" s="49">
        <v>3.895263765711238E-4</v>
      </c>
      <c r="E9288" s="48">
        <v>1.6790334215743699E-3</v>
      </c>
      <c r="F9288" s="49">
        <v>2.1830505004116288E-4</v>
      </c>
      <c r="G9288" s="50">
        <v>1249.80895147673</v>
      </c>
      <c r="H9288" s="51">
        <v>162.49801950826497</v>
      </c>
      <c r="I9288" s="52">
        <v>749.88537088604301</v>
      </c>
      <c r="J9288" s="51">
        <v>97.498811704959635</v>
      </c>
      <c r="K9288" s="53">
        <v>1999.69432236278</v>
      </c>
      <c r="L9288" s="51">
        <v>259.9968312132246</v>
      </c>
    </row>
    <row r="9289" spans="1:12" ht="21.6" customHeight="1" x14ac:dyDescent="0.3">
      <c r="A9289" s="46" t="s">
        <v>9312</v>
      </c>
      <c r="B9289" s="47">
        <v>0.13001828744806401</v>
      </c>
      <c r="C9289" s="48">
        <v>3.0602799924591998E-3</v>
      </c>
      <c r="D9289" s="49">
        <v>3.9789236373111939E-4</v>
      </c>
      <c r="E9289" s="48">
        <v>1.7250243335522101E-3</v>
      </c>
      <c r="F9289" s="49">
        <v>2.242847096546963E-4</v>
      </c>
      <c r="G9289" s="50">
        <v>1285.38346750716</v>
      </c>
      <c r="H9289" s="51">
        <v>167.12335715933517</v>
      </c>
      <c r="I9289" s="52">
        <v>771.23008050429701</v>
      </c>
      <c r="J9289" s="51">
        <v>100.27401429560123</v>
      </c>
      <c r="K9289" s="53">
        <v>2056.6135480114499</v>
      </c>
      <c r="L9289" s="51">
        <v>267.39737145493643</v>
      </c>
    </row>
    <row r="9290" spans="1:12" ht="21.6" customHeight="1" x14ac:dyDescent="0.3">
      <c r="A9290" s="46" t="s">
        <v>9313</v>
      </c>
      <c r="B9290" s="47">
        <v>0.13001828744806401</v>
      </c>
      <c r="C9290" s="48">
        <v>2.95368715295406E-3</v>
      </c>
      <c r="D9290" s="49">
        <v>3.8403334528443477E-4</v>
      </c>
      <c r="E9290" s="48">
        <v>1.65919432814517E-3</v>
      </c>
      <c r="F9290" s="49">
        <v>2.1572560508897616E-4</v>
      </c>
      <c r="G9290" s="50">
        <v>1243.8159935845999</v>
      </c>
      <c r="H9290" s="51">
        <v>161.71882538638187</v>
      </c>
      <c r="I9290" s="52">
        <v>746.28959615076099</v>
      </c>
      <c r="J9290" s="51">
        <v>97.031295231829247</v>
      </c>
      <c r="K9290" s="53">
        <v>1990.1055897353599</v>
      </c>
      <c r="L9290" s="51">
        <v>258.7501206182111</v>
      </c>
    </row>
    <row r="9291" spans="1:12" ht="21.6" customHeight="1" x14ac:dyDescent="0.3">
      <c r="A9291" s="46" t="s">
        <v>9314</v>
      </c>
      <c r="B9291" s="47">
        <v>0.13001828744806401</v>
      </c>
      <c r="C9291" s="48">
        <v>3.1869849787669801E-3</v>
      </c>
      <c r="D9291" s="49">
        <v>4.143663290619874E-4</v>
      </c>
      <c r="E9291" s="48">
        <v>1.7802285303701699E-3</v>
      </c>
      <c r="F9291" s="49">
        <v>2.314622647849133E-4</v>
      </c>
      <c r="G9291" s="50">
        <v>1323.38467646705</v>
      </c>
      <c r="H9291" s="51">
        <v>172.06420926925611</v>
      </c>
      <c r="I9291" s="52">
        <v>794.03080588023295</v>
      </c>
      <c r="J9291" s="51">
        <v>103.23852556155404</v>
      </c>
      <c r="K9291" s="53">
        <v>2117.41548234728</v>
      </c>
      <c r="L9291" s="51">
        <v>275.30273483081015</v>
      </c>
    </row>
    <row r="9292" spans="1:12" ht="21.6" customHeight="1" x14ac:dyDescent="0.3">
      <c r="A9292" s="46" t="s">
        <v>9315</v>
      </c>
      <c r="B9292" s="47">
        <v>0.13001828744806401</v>
      </c>
      <c r="C9292" s="48">
        <v>3.0740125619554402E-3</v>
      </c>
      <c r="D9292" s="49">
        <v>3.9967784889928212E-4</v>
      </c>
      <c r="E9292" s="48">
        <v>1.71053996342758E-3</v>
      </c>
      <c r="F9292" s="49">
        <v>2.2240147665632799E-4</v>
      </c>
      <c r="G9292" s="50">
        <v>1280.18968752556</v>
      </c>
      <c r="H9292" s="51">
        <v>166.4480707807455</v>
      </c>
      <c r="I9292" s="52">
        <v>768.11381251534101</v>
      </c>
      <c r="J9292" s="51">
        <v>99.868842468447951</v>
      </c>
      <c r="K9292" s="53">
        <v>2048.30350004091</v>
      </c>
      <c r="L9292" s="51">
        <v>266.31691324919348</v>
      </c>
    </row>
    <row r="9293" spans="1:12" ht="21.6" customHeight="1" x14ac:dyDescent="0.3">
      <c r="A9293" s="46" t="s">
        <v>9316</v>
      </c>
      <c r="B9293" s="47">
        <v>0.13001828744806401</v>
      </c>
      <c r="C9293" s="48">
        <v>3.1410208368254401E-3</v>
      </c>
      <c r="D9293" s="49">
        <v>4.0839015004272863E-4</v>
      </c>
      <c r="E9293" s="48">
        <v>1.7585862875510499E-3</v>
      </c>
      <c r="F9293" s="49">
        <v>2.2864837743703616E-4</v>
      </c>
      <c r="G9293" s="50">
        <v>1316.97998346035</v>
      </c>
      <c r="H9293" s="51">
        <v>171.23148205289436</v>
      </c>
      <c r="I9293" s="52">
        <v>790.18799007621499</v>
      </c>
      <c r="J9293" s="51">
        <v>102.73888923173728</v>
      </c>
      <c r="K9293" s="53">
        <v>2107.1679735365701</v>
      </c>
      <c r="L9293" s="51">
        <v>273.97037128463165</v>
      </c>
    </row>
    <row r="9294" spans="1:12" ht="21.6" customHeight="1" x14ac:dyDescent="0.3">
      <c r="A9294" s="46" t="s">
        <v>9317</v>
      </c>
      <c r="B9294" s="47">
        <v>0.13001828744806401</v>
      </c>
      <c r="C9294" s="48">
        <v>3.0304442522797299E-3</v>
      </c>
      <c r="D9294" s="49">
        <v>3.9401317188823934E-4</v>
      </c>
      <c r="E9294" s="48">
        <v>1.69007280297834E-3</v>
      </c>
      <c r="F9294" s="49">
        <v>2.1974037150579307E-4</v>
      </c>
      <c r="G9294" s="50">
        <v>1274.00814386864</v>
      </c>
      <c r="H9294" s="51">
        <v>165.64435706068733</v>
      </c>
      <c r="I9294" s="52">
        <v>764.40488632118797</v>
      </c>
      <c r="J9294" s="51">
        <v>99.38661423641291</v>
      </c>
      <c r="K9294" s="53">
        <v>2038.4130301898299</v>
      </c>
      <c r="L9294" s="51">
        <v>265.03097129710022</v>
      </c>
    </row>
    <row r="9295" spans="1:12" ht="21.6" customHeight="1" x14ac:dyDescent="0.3">
      <c r="A9295" s="46" t="s">
        <v>9318</v>
      </c>
      <c r="B9295" s="47">
        <v>0.13001828744806401</v>
      </c>
      <c r="C9295" s="48">
        <v>3.0992260212224301E-3</v>
      </c>
      <c r="D9295" s="49">
        <v>4.0295605969381765E-4</v>
      </c>
      <c r="E9295" s="48">
        <v>1.73533096919921E-3</v>
      </c>
      <c r="F9295" s="49">
        <v>2.2562476077087041E-4</v>
      </c>
      <c r="G9295" s="50">
        <v>1291.2794223692599</v>
      </c>
      <c r="H9295" s="51">
        <v>167.8899391133765</v>
      </c>
      <c r="I9295" s="52">
        <v>774.76765342155898</v>
      </c>
      <c r="J9295" s="51">
        <v>100.73396346802629</v>
      </c>
      <c r="K9295" s="53">
        <v>2066.0470757908201</v>
      </c>
      <c r="L9295" s="51">
        <v>268.62390258140277</v>
      </c>
    </row>
    <row r="9296" spans="1:12" ht="21.6" customHeight="1" x14ac:dyDescent="0.3">
      <c r="A9296" s="46" t="s">
        <v>9319</v>
      </c>
      <c r="B9296" s="47">
        <v>0.13001828744806401</v>
      </c>
      <c r="C9296" s="48">
        <v>2.99014379948144E-3</v>
      </c>
      <c r="D9296" s="49">
        <v>3.8877337603202418E-4</v>
      </c>
      <c r="E9296" s="48">
        <v>1.6680801501843001E-3</v>
      </c>
      <c r="F9296" s="49">
        <v>2.1688092445307211E-4</v>
      </c>
      <c r="G9296" s="50">
        <v>1249.48727324877</v>
      </c>
      <c r="H9296" s="51">
        <v>162.45619545595628</v>
      </c>
      <c r="I9296" s="52">
        <v>749.69236394926702</v>
      </c>
      <c r="J9296" s="51">
        <v>97.473717273574422</v>
      </c>
      <c r="K9296" s="53">
        <v>1999.1796371980399</v>
      </c>
      <c r="L9296" s="51">
        <v>259.92991272953071</v>
      </c>
    </row>
    <row r="9297" spans="1:12" ht="21.6" customHeight="1" x14ac:dyDescent="0.3">
      <c r="A9297" s="46" t="s">
        <v>9320</v>
      </c>
      <c r="B9297" s="47">
        <v>0.13001828744806401</v>
      </c>
      <c r="C9297" s="48">
        <v>3.0546723612932401E-3</v>
      </c>
      <c r="D9297" s="49">
        <v>3.9716326913028096E-4</v>
      </c>
      <c r="E9297" s="48">
        <v>1.7143528526514401E-3</v>
      </c>
      <c r="F9297" s="49">
        <v>2.2289722198344346E-4</v>
      </c>
      <c r="G9297" s="50">
        <v>1285.07126744419</v>
      </c>
      <c r="H9297" s="51">
        <v>167.08276544180663</v>
      </c>
      <c r="I9297" s="52">
        <v>771.04276046651398</v>
      </c>
      <c r="J9297" s="51">
        <v>100.24965926508398</v>
      </c>
      <c r="K9297" s="53">
        <v>2056.1140279106999</v>
      </c>
      <c r="L9297" s="51">
        <v>267.33242470689061</v>
      </c>
    </row>
    <row r="9298" spans="1:12" ht="21.6" customHeight="1" x14ac:dyDescent="0.3">
      <c r="A9298" s="46" t="s">
        <v>9321</v>
      </c>
      <c r="B9298" s="47">
        <v>0.13001828744806401</v>
      </c>
      <c r="C9298" s="48">
        <v>2.9479124519355801E-3</v>
      </c>
      <c r="D9298" s="49">
        <v>3.8328252854748744E-4</v>
      </c>
      <c r="E9298" s="48">
        <v>1.6482410567550999E-3</v>
      </c>
      <c r="F9298" s="49">
        <v>2.1430147950088536E-4</v>
      </c>
      <c r="G9298" s="50">
        <v>1243.4954199845899</v>
      </c>
      <c r="H9298" s="51">
        <v>161.67714495590749</v>
      </c>
      <c r="I9298" s="52">
        <v>746.09725199075694</v>
      </c>
      <c r="J9298" s="51">
        <v>97.006286973544888</v>
      </c>
      <c r="K9298" s="53">
        <v>1989.59267197535</v>
      </c>
      <c r="L9298" s="51">
        <v>258.68343192945235</v>
      </c>
    </row>
    <row r="9299" spans="1:12" ht="21.6" customHeight="1" x14ac:dyDescent="0.3">
      <c r="A9299" s="46" t="s">
        <v>9322</v>
      </c>
      <c r="B9299" s="47">
        <v>0.13001828744806401</v>
      </c>
      <c r="C9299" s="48">
        <v>3.1230329959557801E-3</v>
      </c>
      <c r="D9299" s="49">
        <v>4.0605140177796717E-4</v>
      </c>
      <c r="E9299" s="48">
        <v>1.6746382945322499E-3</v>
      </c>
      <c r="F9299" s="49">
        <v>2.1773360315002977E-4</v>
      </c>
      <c r="G9299" s="50">
        <v>1319.62246706218</v>
      </c>
      <c r="H9299" s="51">
        <v>171.5750532454139</v>
      </c>
      <c r="I9299" s="52">
        <v>791.77348023730997</v>
      </c>
      <c r="J9299" s="51">
        <v>102.94503194724859</v>
      </c>
      <c r="K9299" s="53">
        <v>2111.3959472994902</v>
      </c>
      <c r="L9299" s="51">
        <v>274.52008519266246</v>
      </c>
    </row>
    <row r="9300" spans="1:12" ht="21.6" customHeight="1" x14ac:dyDescent="0.3">
      <c r="A9300" s="46" t="s">
        <v>9323</v>
      </c>
      <c r="B9300" s="47">
        <v>0.13001828744806401</v>
      </c>
      <c r="C9300" s="48">
        <v>3.0115446024464301E-3</v>
      </c>
      <c r="D9300" s="49">
        <v>3.9155587178354561E-4</v>
      </c>
      <c r="E9300" s="48">
        <v>1.60814069613038E-3</v>
      </c>
      <c r="F9300" s="49">
        <v>2.0908769928640951E-4</v>
      </c>
      <c r="G9300" s="50">
        <v>1276.5097052880401</v>
      </c>
      <c r="H9300" s="51">
        <v>165.96960579238387</v>
      </c>
      <c r="I9300" s="52">
        <v>765.90582317282497</v>
      </c>
      <c r="J9300" s="51">
        <v>99.581763475430449</v>
      </c>
      <c r="K9300" s="53">
        <v>2042.4155284608601</v>
      </c>
      <c r="L9300" s="51">
        <v>265.55136926781432</v>
      </c>
    </row>
    <row r="9301" spans="1:12" ht="21.6" customHeight="1" x14ac:dyDescent="0.3">
      <c r="A9301" s="46" t="s">
        <v>9324</v>
      </c>
      <c r="B9301" s="47">
        <v>0.13001828744806401</v>
      </c>
      <c r="C9301" s="48">
        <v>3.0770147318058801E-3</v>
      </c>
      <c r="D9301" s="49">
        <v>4.0006818588186454E-4</v>
      </c>
      <c r="E9301" s="48">
        <v>1.65299605171312E-3</v>
      </c>
      <c r="F9301" s="49">
        <v>2.1491971580215132E-4</v>
      </c>
      <c r="G9301" s="50">
        <v>1313.2104799793899</v>
      </c>
      <c r="H9301" s="51">
        <v>170.74137766577041</v>
      </c>
      <c r="I9301" s="52">
        <v>787.92628798763803</v>
      </c>
      <c r="J9301" s="51">
        <v>102.44482659946279</v>
      </c>
      <c r="K9301" s="53">
        <v>2101.1367679670302</v>
      </c>
      <c r="L9301" s="51">
        <v>273.18620426523319</v>
      </c>
    </row>
    <row r="9302" spans="1:12" ht="21.6" customHeight="1" x14ac:dyDescent="0.3">
      <c r="A9302" s="46" t="s">
        <v>9325</v>
      </c>
      <c r="B9302" s="47">
        <v>0.13001828744806401</v>
      </c>
      <c r="C9302" s="48">
        <v>2.9679294997047101E-3</v>
      </c>
      <c r="D9302" s="49">
        <v>3.858851108181958E-4</v>
      </c>
      <c r="E9302" s="48">
        <v>1.58767353568114E-3</v>
      </c>
      <c r="F9302" s="49">
        <v>2.0642659413587459E-4</v>
      </c>
      <c r="G9302" s="50">
        <v>1270.3215523443</v>
      </c>
      <c r="H9302" s="51">
        <v>165.16503274417209</v>
      </c>
      <c r="I9302" s="52">
        <v>762.19293140658101</v>
      </c>
      <c r="J9302" s="51">
        <v>99.099019646503393</v>
      </c>
      <c r="K9302" s="53">
        <v>2032.5144837508799</v>
      </c>
      <c r="L9302" s="51">
        <v>264.26405239067549</v>
      </c>
    </row>
    <row r="9303" spans="1:12" ht="21.6" customHeight="1" x14ac:dyDescent="0.3">
      <c r="A9303" s="46" t="s">
        <v>9326</v>
      </c>
      <c r="B9303" s="47">
        <v>0.13001828744806401</v>
      </c>
      <c r="C9303" s="48">
        <v>3.0367120669825701E-3</v>
      </c>
      <c r="D9303" s="49">
        <v>3.9482810242194441E-4</v>
      </c>
      <c r="E9303" s="48">
        <v>1.63207835257943E-3</v>
      </c>
      <c r="F9303" s="49">
        <v>2.1220003238343508E-4</v>
      </c>
      <c r="G9303" s="50">
        <v>1287.60107674965</v>
      </c>
      <c r="H9303" s="51">
        <v>167.41168691527272</v>
      </c>
      <c r="I9303" s="52">
        <v>772.56064604979201</v>
      </c>
      <c r="J9303" s="51">
        <v>100.4470121491639</v>
      </c>
      <c r="K9303" s="53">
        <v>2060.1617227994402</v>
      </c>
      <c r="L9303" s="51">
        <v>267.85869906443662</v>
      </c>
    </row>
    <row r="9304" spans="1:12" ht="21.6" customHeight="1" x14ac:dyDescent="0.3">
      <c r="A9304" s="46" t="s">
        <v>9327</v>
      </c>
      <c r="B9304" s="47">
        <v>0.13001828744806401</v>
      </c>
      <c r="C9304" s="48">
        <v>2.9290573130422901E-3</v>
      </c>
      <c r="D9304" s="49">
        <v>3.8083101567898647E-4</v>
      </c>
      <c r="E9304" s="48">
        <v>1.5678915792556301E-3</v>
      </c>
      <c r="F9304" s="49">
        <v>2.0385457803905754E-4</v>
      </c>
      <c r="G9304" s="50">
        <v>1245.8880168722901</v>
      </c>
      <c r="H9304" s="51">
        <v>161.98822630579986</v>
      </c>
      <c r="I9304" s="52">
        <v>747.53281012337402</v>
      </c>
      <c r="J9304" s="51">
        <v>97.192935783479896</v>
      </c>
      <c r="K9304" s="53">
        <v>1993.42082699566</v>
      </c>
      <c r="L9304" s="51">
        <v>259.18116208927972</v>
      </c>
    </row>
    <row r="9305" spans="1:12" ht="21.6" customHeight="1" x14ac:dyDescent="0.3">
      <c r="A9305" s="46" t="s">
        <v>9328</v>
      </c>
      <c r="B9305" s="47">
        <v>0.13001828744806401</v>
      </c>
      <c r="C9305" s="48">
        <v>2.9921059456701499E-3</v>
      </c>
      <c r="D9305" s="49">
        <v>3.8902849091920294E-4</v>
      </c>
      <c r="E9305" s="48">
        <v>1.61110023603166E-3</v>
      </c>
      <c r="F9305" s="49">
        <v>2.0947249359600816E-4</v>
      </c>
      <c r="G9305" s="50">
        <v>1281.3858515786901</v>
      </c>
      <c r="H9305" s="51">
        <v>166.60359398244043</v>
      </c>
      <c r="I9305" s="52">
        <v>768.83151094721404</v>
      </c>
      <c r="J9305" s="51">
        <v>99.962156389464255</v>
      </c>
      <c r="K9305" s="53">
        <v>2050.2173625259002</v>
      </c>
      <c r="L9305" s="51">
        <v>266.5657503719047</v>
      </c>
    </row>
    <row r="9306" spans="1:12" ht="21.6" customHeight="1" x14ac:dyDescent="0.3">
      <c r="A9306" s="46" t="s">
        <v>9329</v>
      </c>
      <c r="B9306" s="47">
        <v>0.13001828744806401</v>
      </c>
      <c r="C9306" s="48">
        <v>2.8867806083492601E-3</v>
      </c>
      <c r="D9306" s="49">
        <v>3.7533427093585118E-4</v>
      </c>
      <c r="E9306" s="48">
        <v>1.54805248582642E-3</v>
      </c>
      <c r="F9306" s="49">
        <v>2.0127513308686951E-4</v>
      </c>
      <c r="G9306" s="50">
        <v>1239.8897571376499</v>
      </c>
      <c r="H9306" s="51">
        <v>161.20834284743324</v>
      </c>
      <c r="I9306" s="52">
        <v>743.93385428259205</v>
      </c>
      <c r="J9306" s="51">
        <v>96.725005708460216</v>
      </c>
      <c r="K9306" s="53">
        <v>1983.82361142024</v>
      </c>
      <c r="L9306" s="51">
        <v>257.93334855589347</v>
      </c>
    </row>
    <row r="9307" spans="1:12" ht="21.6" customHeight="1" x14ac:dyDescent="0.3">
      <c r="A9307" s="46" t="s">
        <v>9330</v>
      </c>
      <c r="B9307" s="47">
        <v>0.13001828744806401</v>
      </c>
      <c r="C9307" s="48">
        <v>3.1184323716701799E-3</v>
      </c>
      <c r="D9307" s="49">
        <v>4.0545323648716146E-4</v>
      </c>
      <c r="E9307" s="48">
        <v>1.6652717616773801E-3</v>
      </c>
      <c r="F9307" s="49">
        <v>2.1651578258891356E-4</v>
      </c>
      <c r="G9307" s="50">
        <v>1319.37222353424</v>
      </c>
      <c r="H9307" s="51">
        <v>171.54251701046618</v>
      </c>
      <c r="I9307" s="52">
        <v>791.62333412054602</v>
      </c>
      <c r="J9307" s="51">
        <v>102.92551020627997</v>
      </c>
      <c r="K9307" s="53">
        <v>2110.99555765479</v>
      </c>
      <c r="L9307" s="51">
        <v>274.46802721674612</v>
      </c>
    </row>
    <row r="9308" spans="1:12" ht="21.6" customHeight="1" x14ac:dyDescent="0.3">
      <c r="A9308" s="46" t="s">
        <v>9331</v>
      </c>
      <c r="B9308" s="47">
        <v>0.13001828744806401</v>
      </c>
      <c r="C9308" s="48">
        <v>3.0067916825344499E-3</v>
      </c>
      <c r="D9308" s="49">
        <v>3.9093790527621212E-4</v>
      </c>
      <c r="E9308" s="48">
        <v>1.59852683116661E-3</v>
      </c>
      <c r="F9308" s="49">
        <v>2.0783772102806318E-4</v>
      </c>
      <c r="G9308" s="50">
        <v>1276.2518859423899</v>
      </c>
      <c r="H9308" s="51">
        <v>165.93608456259145</v>
      </c>
      <c r="I9308" s="52">
        <v>765.751131565435</v>
      </c>
      <c r="J9308" s="51">
        <v>99.561650737555013</v>
      </c>
      <c r="K9308" s="53">
        <v>2042.00301750782</v>
      </c>
      <c r="L9308" s="51">
        <v>265.49773530014647</v>
      </c>
    </row>
    <row r="9309" spans="1:12" ht="21.6" customHeight="1" x14ac:dyDescent="0.3">
      <c r="A9309" s="46" t="s">
        <v>9332</v>
      </c>
      <c r="B9309" s="47">
        <v>0.13001828744806401</v>
      </c>
      <c r="C9309" s="48">
        <v>3.0724210994587898E-3</v>
      </c>
      <c r="D9309" s="49">
        <v>3.9947092967092978E-4</v>
      </c>
      <c r="E9309" s="48">
        <v>1.64362951885825E-3</v>
      </c>
      <c r="F9309" s="49">
        <v>2.1370189524103509E-4</v>
      </c>
      <c r="G9309" s="50">
        <v>1312.9606962893699</v>
      </c>
      <c r="H9309" s="51">
        <v>170.70890121816157</v>
      </c>
      <c r="I9309" s="52">
        <v>787.77641777362498</v>
      </c>
      <c r="J9309" s="51">
        <v>102.42534073089733</v>
      </c>
      <c r="K9309" s="53">
        <v>2100.7371140629998</v>
      </c>
      <c r="L9309" s="51">
        <v>273.13424194905889</v>
      </c>
    </row>
    <row r="9310" spans="1:12" ht="21.6" customHeight="1" x14ac:dyDescent="0.3">
      <c r="A9310" s="46" t="s">
        <v>9333</v>
      </c>
      <c r="B9310" s="47">
        <v>0.13001828744806401</v>
      </c>
      <c r="C9310" s="48">
        <v>2.9631835717312299E-3</v>
      </c>
      <c r="D9310" s="49">
        <v>3.8526805339073207E-4</v>
      </c>
      <c r="E9310" s="48">
        <v>1.57805967071737E-3</v>
      </c>
      <c r="F9310" s="49">
        <v>2.0517661587752826E-4</v>
      </c>
      <c r="G9310" s="50">
        <v>1270.0641928365701</v>
      </c>
      <c r="H9310" s="51">
        <v>165.13157130171857</v>
      </c>
      <c r="I9310" s="52">
        <v>762.03851570194399</v>
      </c>
      <c r="J9310" s="51">
        <v>99.078942781031401</v>
      </c>
      <c r="K9310" s="53">
        <v>2032.1027085385099</v>
      </c>
      <c r="L9310" s="51">
        <v>264.21051408274997</v>
      </c>
    </row>
    <row r="9311" spans="1:12" ht="21.6" customHeight="1" x14ac:dyDescent="0.3">
      <c r="A9311" s="46" t="s">
        <v>9334</v>
      </c>
      <c r="B9311" s="47">
        <v>0.13001828744806401</v>
      </c>
      <c r="C9311" s="48">
        <v>3.0321197718042102E-3</v>
      </c>
      <c r="D9311" s="49">
        <v>3.9423102006739803E-4</v>
      </c>
      <c r="E9311" s="48">
        <v>1.6227118197245599E-3</v>
      </c>
      <c r="F9311" s="49">
        <v>2.1098221182231887E-4</v>
      </c>
      <c r="G9311" s="50">
        <v>1287.3513810010299</v>
      </c>
      <c r="H9311" s="51">
        <v>167.37922190165409</v>
      </c>
      <c r="I9311" s="52">
        <v>772.41082860062204</v>
      </c>
      <c r="J9311" s="51">
        <v>100.42753314099298</v>
      </c>
      <c r="K9311" s="53">
        <v>2059.7622096016598</v>
      </c>
      <c r="L9311" s="51">
        <v>267.80675504264707</v>
      </c>
    </row>
    <row r="9312" spans="1:12" ht="21.6" customHeight="1" x14ac:dyDescent="0.3">
      <c r="A9312" s="46" t="s">
        <v>9335</v>
      </c>
      <c r="B9312" s="47">
        <v>0.13001828744806401</v>
      </c>
      <c r="C9312" s="48">
        <v>2.9243127222375398E-3</v>
      </c>
      <c r="D9312" s="49">
        <v>3.8021413210791101E-4</v>
      </c>
      <c r="E9312" s="48">
        <v>1.5582777142918601E-3</v>
      </c>
      <c r="F9312" s="49">
        <v>2.0260459978071124E-4</v>
      </c>
      <c r="G9312" s="50">
        <v>1245.6307453059601</v>
      </c>
      <c r="H9312" s="51">
        <v>161.95477629733654</v>
      </c>
      <c r="I9312" s="52">
        <v>747.37844718357803</v>
      </c>
      <c r="J9312" s="51">
        <v>97.172865778402183</v>
      </c>
      <c r="K9312" s="53">
        <v>1993.0091924895401</v>
      </c>
      <c r="L9312" s="51">
        <v>259.12764207573872</v>
      </c>
    </row>
    <row r="9313" spans="1:12" ht="21.6" customHeight="1" x14ac:dyDescent="0.3">
      <c r="A9313" s="46" t="s">
        <v>9336</v>
      </c>
      <c r="B9313" s="47">
        <v>0.13001828744806401</v>
      </c>
      <c r="C9313" s="48">
        <v>2.98752042787167E-3</v>
      </c>
      <c r="D9313" s="49">
        <v>3.8843228974798198E-4</v>
      </c>
      <c r="E9313" s="48">
        <v>1.60173370317678E-3</v>
      </c>
      <c r="F9313" s="49">
        <v>2.0825467303489063E-4</v>
      </c>
      <c r="G9313" s="50">
        <v>1281.13660155714</v>
      </c>
      <c r="H9313" s="51">
        <v>166.57118692149209</v>
      </c>
      <c r="I9313" s="52">
        <v>768.68196093428503</v>
      </c>
      <c r="J9313" s="51">
        <v>99.942712152895382</v>
      </c>
      <c r="K9313" s="53">
        <v>2049.8185624914199</v>
      </c>
      <c r="L9313" s="51">
        <v>266.5138990743875</v>
      </c>
    </row>
    <row r="9314" spans="1:12" ht="21.6" customHeight="1" x14ac:dyDescent="0.3">
      <c r="A9314" s="46" t="s">
        <v>9337</v>
      </c>
      <c r="B9314" s="47">
        <v>0.13001828744806401</v>
      </c>
      <c r="C9314" s="48">
        <v>2.8820427949243798E-3</v>
      </c>
      <c r="D9314" s="49">
        <v>3.7471826854809984E-4</v>
      </c>
      <c r="E9314" s="48">
        <v>1.5384386208626599E-3</v>
      </c>
      <c r="F9314" s="49">
        <v>2.0002515482852448E-4</v>
      </c>
      <c r="G9314" s="50">
        <v>1239.6329312983901</v>
      </c>
      <c r="H9314" s="51">
        <v>161.17495079164027</v>
      </c>
      <c r="I9314" s="52">
        <v>743.77975877903805</v>
      </c>
      <c r="J9314" s="51">
        <v>96.704970474984677</v>
      </c>
      <c r="K9314" s="53">
        <v>1983.4126900774299</v>
      </c>
      <c r="L9314" s="51">
        <v>257.87992126662493</v>
      </c>
    </row>
    <row r="9315" spans="1:12" ht="21.6" customHeight="1" x14ac:dyDescent="0.3">
      <c r="A9315" s="46" t="s">
        <v>9338</v>
      </c>
      <c r="B9315" s="47">
        <v>0.13001828744806401</v>
      </c>
      <c r="C9315" s="48">
        <v>3.1486426961989302E-3</v>
      </c>
      <c r="D9315" s="49">
        <v>4.0938113114563981E-4</v>
      </c>
      <c r="E9315" s="48">
        <v>1.6744010083985801E-3</v>
      </c>
      <c r="F9315" s="49">
        <v>2.1770275161329483E-4</v>
      </c>
      <c r="G9315" s="50">
        <v>1321.27378567295</v>
      </c>
      <c r="H9315" s="51">
        <v>171.78975486321733</v>
      </c>
      <c r="I9315" s="52">
        <v>792.76427140377098</v>
      </c>
      <c r="J9315" s="51">
        <v>103.07385291793052</v>
      </c>
      <c r="K9315" s="53">
        <v>2114.0380570767202</v>
      </c>
      <c r="L9315" s="51">
        <v>274.86360778114783</v>
      </c>
    </row>
    <row r="9316" spans="1:12" ht="21.6" customHeight="1" x14ac:dyDescent="0.3">
      <c r="A9316" s="46" t="s">
        <v>9339</v>
      </c>
      <c r="B9316" s="47">
        <v>0.13001828744806401</v>
      </c>
      <c r="C9316" s="48">
        <v>3.03670091918367E-3</v>
      </c>
      <c r="D9316" s="49">
        <v>3.9482665300422261E-4</v>
      </c>
      <c r="E9316" s="48">
        <v>1.6088942565527301E-3</v>
      </c>
      <c r="F9316" s="49">
        <v>2.091856759220121E-4</v>
      </c>
      <c r="G9316" s="50">
        <v>1278.14332497957</v>
      </c>
      <c r="H9316" s="51">
        <v>166.18200622701804</v>
      </c>
      <c r="I9316" s="52">
        <v>766.88599498774295</v>
      </c>
      <c r="J9316" s="51">
        <v>99.709203736210938</v>
      </c>
      <c r="K9316" s="53">
        <v>2045.0293199673099</v>
      </c>
      <c r="L9316" s="51">
        <v>265.89120996322896</v>
      </c>
    </row>
    <row r="9317" spans="1:12" ht="21.6" customHeight="1" x14ac:dyDescent="0.3">
      <c r="A9317" s="46" t="s">
        <v>9340</v>
      </c>
      <c r="B9317" s="47">
        <v>0.13001828744806401</v>
      </c>
      <c r="C9317" s="48">
        <v>3.1027126975070301E-3</v>
      </c>
      <c r="D9317" s="49">
        <v>4.0340939137322715E-4</v>
      </c>
      <c r="E9317" s="48">
        <v>1.6536254775305901E-3</v>
      </c>
      <c r="F9317" s="49">
        <v>2.1500155266901438E-4</v>
      </c>
      <c r="G9317" s="50">
        <v>1314.87867903133</v>
      </c>
      <c r="H9317" s="51">
        <v>170.95827404962617</v>
      </c>
      <c r="I9317" s="52">
        <v>788.92720741880203</v>
      </c>
      <c r="J9317" s="51">
        <v>102.57496442977622</v>
      </c>
      <c r="K9317" s="53">
        <v>2103.8058864501299</v>
      </c>
      <c r="L9317" s="51">
        <v>273.53323847940237</v>
      </c>
    </row>
    <row r="9318" spans="1:12" ht="21.6" customHeight="1" x14ac:dyDescent="0.3">
      <c r="A9318" s="46" t="s">
        <v>9341</v>
      </c>
      <c r="B9318" s="47">
        <v>0.13001828744806401</v>
      </c>
      <c r="C9318" s="48">
        <v>2.99316483543184E-3</v>
      </c>
      <c r="D9318" s="49">
        <v>3.8916616595261421E-4</v>
      </c>
      <c r="E9318" s="48">
        <v>1.5892467492566E-3</v>
      </c>
      <c r="F9318" s="49">
        <v>2.0663114067074592E-4</v>
      </c>
      <c r="G9318" s="50">
        <v>1271.9708204067199</v>
      </c>
      <c r="H9318" s="51">
        <v>165.37946775319071</v>
      </c>
      <c r="I9318" s="52">
        <v>763.18249224403303</v>
      </c>
      <c r="J9318" s="51">
        <v>99.227680651914568</v>
      </c>
      <c r="K9318" s="53">
        <v>2035.15331265075</v>
      </c>
      <c r="L9318" s="51">
        <v>264.60714840510525</v>
      </c>
    </row>
    <row r="9319" spans="1:12" ht="21.6" customHeight="1" x14ac:dyDescent="0.3">
      <c r="A9319" s="46" t="s">
        <v>9342</v>
      </c>
      <c r="B9319" s="47">
        <v>0.13001828744806401</v>
      </c>
      <c r="C9319" s="48">
        <v>3.0618889629446802E-3</v>
      </c>
      <c r="D9319" s="49">
        <v>3.9810155931819602E-4</v>
      </c>
      <c r="E9319" s="48">
        <v>1.6322018086425099E-3</v>
      </c>
      <c r="F9319" s="49">
        <v>2.1221608392933184E-4</v>
      </c>
      <c r="G9319" s="50">
        <v>1289.2233881792699</v>
      </c>
      <c r="H9319" s="51">
        <v>167.62261706905932</v>
      </c>
      <c r="I9319" s="52">
        <v>773.53403290756205</v>
      </c>
      <c r="J9319" s="51">
        <v>100.5735702414356</v>
      </c>
      <c r="K9319" s="53">
        <v>2062.7574210868302</v>
      </c>
      <c r="L9319" s="51">
        <v>268.19618731049491</v>
      </c>
    </row>
    <row r="9320" spans="1:12" ht="21.6" customHeight="1" x14ac:dyDescent="0.3">
      <c r="A9320" s="46" t="s">
        <v>9343</v>
      </c>
      <c r="B9320" s="47">
        <v>0.13001828744806401</v>
      </c>
      <c r="C9320" s="48">
        <v>2.9538058942788501E-3</v>
      </c>
      <c r="D9320" s="49">
        <v>3.8404878382813332E-4</v>
      </c>
      <c r="E9320" s="48">
        <v>1.56898629509719E-3</v>
      </c>
      <c r="F9320" s="49">
        <v>2.0399691111801945E-4</v>
      </c>
      <c r="G9320" s="50">
        <v>1247.4936836550601</v>
      </c>
      <c r="H9320" s="51">
        <v>162.19699235110784</v>
      </c>
      <c r="I9320" s="52">
        <v>748.49621019304004</v>
      </c>
      <c r="J9320" s="51">
        <v>97.318195410665226</v>
      </c>
      <c r="K9320" s="53">
        <v>1995.9898938481001</v>
      </c>
      <c r="L9320" s="51">
        <v>259.51518776177306</v>
      </c>
    </row>
    <row r="9321" spans="1:12" ht="21.6" customHeight="1" x14ac:dyDescent="0.3">
      <c r="A9321" s="46" t="s">
        <v>9344</v>
      </c>
      <c r="B9321" s="47">
        <v>0.13001828744806401</v>
      </c>
      <c r="C9321" s="48">
        <v>3.0173683985257999E-3</v>
      </c>
      <c r="D9321" s="49">
        <v>3.9231307177623202E-4</v>
      </c>
      <c r="E9321" s="48">
        <v>1.61206380762603E-3</v>
      </c>
      <c r="F9321" s="49">
        <v>2.0959777552454173E-4</v>
      </c>
      <c r="G9321" s="50">
        <v>1283.0245254465799</v>
      </c>
      <c r="H9321" s="51">
        <v>166.81665155242933</v>
      </c>
      <c r="I9321" s="52">
        <v>769.81471526794905</v>
      </c>
      <c r="J9321" s="51">
        <v>100.08999093145775</v>
      </c>
      <c r="K9321" s="53">
        <v>2052.8392407145302</v>
      </c>
      <c r="L9321" s="51">
        <v>266.90664248388708</v>
      </c>
    </row>
    <row r="9322" spans="1:12" ht="21.6" customHeight="1" x14ac:dyDescent="0.3">
      <c r="A9322" s="46" t="s">
        <v>9345</v>
      </c>
      <c r="B9322" s="47">
        <v>0.13001828744806401</v>
      </c>
      <c r="C9322" s="48">
        <v>2.9116057837536898E-3</v>
      </c>
      <c r="D9322" s="49">
        <v>3.7856199772753294E-4</v>
      </c>
      <c r="E9322" s="48">
        <v>1.54994170247451E-3</v>
      </c>
      <c r="F9322" s="49">
        <v>2.0152076580007253E-4</v>
      </c>
      <c r="G9322" s="50">
        <v>1241.5105920964299</v>
      </c>
      <c r="H9322" s="51">
        <v>161.41908103300977</v>
      </c>
      <c r="I9322" s="52">
        <v>744.90635525786195</v>
      </c>
      <c r="J9322" s="51">
        <v>96.851448619806391</v>
      </c>
      <c r="K9322" s="53">
        <v>1986.4169473543</v>
      </c>
      <c r="L9322" s="51">
        <v>258.27052965281615</v>
      </c>
    </row>
    <row r="9323" spans="1:12" ht="21.6" customHeight="1" x14ac:dyDescent="0.3">
      <c r="A9323" s="46" t="s">
        <v>9346</v>
      </c>
      <c r="B9323" s="47">
        <v>0.13001828744806401</v>
      </c>
      <c r="C9323" s="48">
        <v>3.1434260769346301E-3</v>
      </c>
      <c r="D9323" s="49">
        <v>4.087028752426269E-4</v>
      </c>
      <c r="E9323" s="48">
        <v>1.66465949390199E-3</v>
      </c>
      <c r="F9323" s="49">
        <v>2.1643617658129771E-4</v>
      </c>
      <c r="G9323" s="50">
        <v>1320.9818412290899</v>
      </c>
      <c r="H9323" s="51">
        <v>171.75179674659668</v>
      </c>
      <c r="I9323" s="52">
        <v>792.58910473745698</v>
      </c>
      <c r="J9323" s="51">
        <v>103.0510780479584</v>
      </c>
      <c r="K9323" s="53">
        <v>2113.57094596655</v>
      </c>
      <c r="L9323" s="51">
        <v>274.80287479455507</v>
      </c>
    </row>
    <row r="9324" spans="1:12" ht="21.6" customHeight="1" x14ac:dyDescent="0.3">
      <c r="A9324" s="46" t="s">
        <v>9347</v>
      </c>
      <c r="B9324" s="47">
        <v>0.13001828744806401</v>
      </c>
      <c r="C9324" s="48">
        <v>3.0313260458751101E-3</v>
      </c>
      <c r="D9324" s="49">
        <v>3.9412782118139337E-4</v>
      </c>
      <c r="E9324" s="48">
        <v>1.5988955082043401E-3</v>
      </c>
      <c r="F9324" s="49">
        <v>2.0788565578513027E-4</v>
      </c>
      <c r="G9324" s="50">
        <v>1277.84350697083</v>
      </c>
      <c r="H9324" s="51">
        <v>166.14302440297558</v>
      </c>
      <c r="I9324" s="52">
        <v>766.70610418249998</v>
      </c>
      <c r="J9324" s="51">
        <v>99.685814641785598</v>
      </c>
      <c r="K9324" s="53">
        <v>2044.54961115333</v>
      </c>
      <c r="L9324" s="51">
        <v>265.8288390447612</v>
      </c>
    </row>
    <row r="9325" spans="1:12" ht="21.6" customHeight="1" x14ac:dyDescent="0.3">
      <c r="A9325" s="46" t="s">
        <v>9348</v>
      </c>
      <c r="B9325" s="47">
        <v>0.13001828744806401</v>
      </c>
      <c r="C9325" s="48">
        <v>3.0975117051973101E-3</v>
      </c>
      <c r="D9325" s="49">
        <v>4.0273316726008676E-4</v>
      </c>
      <c r="E9325" s="48">
        <v>1.64388396303401E-3</v>
      </c>
      <c r="F9325" s="49">
        <v>2.1373497763701855E-4</v>
      </c>
      <c r="G9325" s="50">
        <v>1314.58780615007</v>
      </c>
      <c r="H9325" s="51">
        <v>170.92045525573965</v>
      </c>
      <c r="I9325" s="52">
        <v>788.75268369004698</v>
      </c>
      <c r="J9325" s="51">
        <v>102.55227315344445</v>
      </c>
      <c r="K9325" s="53">
        <v>2103.34048984012</v>
      </c>
      <c r="L9325" s="51">
        <v>273.47272840918413</v>
      </c>
    </row>
    <row r="9326" spans="1:12" ht="21.6" customHeight="1" x14ac:dyDescent="0.3">
      <c r="A9326" s="46" t="s">
        <v>9349</v>
      </c>
      <c r="B9326" s="47">
        <v>0.13001828744806401</v>
      </c>
      <c r="C9326" s="48">
        <v>2.9878055890778699E-3</v>
      </c>
      <c r="D9326" s="49">
        <v>3.8846936591965873E-4</v>
      </c>
      <c r="E9326" s="48">
        <v>1.57924800090822E-3</v>
      </c>
      <c r="F9326" s="49">
        <v>2.0533112053386542E-4</v>
      </c>
      <c r="G9326" s="50">
        <v>1271.6720739605801</v>
      </c>
      <c r="H9326" s="51">
        <v>165.34062525188241</v>
      </c>
      <c r="I9326" s="52">
        <v>763.00324437635004</v>
      </c>
      <c r="J9326" s="51">
        <v>99.20437515112971</v>
      </c>
      <c r="K9326" s="53">
        <v>2034.6753183369301</v>
      </c>
      <c r="L9326" s="51">
        <v>264.54500040301212</v>
      </c>
    </row>
    <row r="9327" spans="1:12" ht="21.6" customHeight="1" x14ac:dyDescent="0.3">
      <c r="A9327" s="46" t="s">
        <v>9350</v>
      </c>
      <c r="B9327" s="47">
        <v>0.13001828744806401</v>
      </c>
      <c r="C9327" s="48">
        <v>3.0566909592017301E-3</v>
      </c>
      <c r="D9327" s="49">
        <v>3.9742572377338907E-4</v>
      </c>
      <c r="E9327" s="48">
        <v>1.6224602941459199E-3</v>
      </c>
      <c r="F9327" s="49">
        <v>2.1094950889733472E-4</v>
      </c>
      <c r="G9327" s="50">
        <v>1288.9327202283</v>
      </c>
      <c r="H9327" s="51">
        <v>167.58482491985819</v>
      </c>
      <c r="I9327" s="52">
        <v>773.35963213698301</v>
      </c>
      <c r="J9327" s="51">
        <v>100.5508949519153</v>
      </c>
      <c r="K9327" s="53">
        <v>2062.2923523652898</v>
      </c>
      <c r="L9327" s="51">
        <v>268.13571987177352</v>
      </c>
    </row>
    <row r="9328" spans="1:12" ht="21.6" customHeight="1" x14ac:dyDescent="0.3">
      <c r="A9328" s="46" t="s">
        <v>9351</v>
      </c>
      <c r="B9328" s="47">
        <v>0.13001828744806401</v>
      </c>
      <c r="C9328" s="48">
        <v>2.9484496364916499E-3</v>
      </c>
      <c r="D9328" s="49">
        <v>3.8335237236351117E-4</v>
      </c>
      <c r="E9328" s="48">
        <v>1.5589875467488001E-3</v>
      </c>
      <c r="F9328" s="49">
        <v>2.0269689098113762E-4</v>
      </c>
      <c r="G9328" s="50">
        <v>1247.19514213922</v>
      </c>
      <c r="H9328" s="51">
        <v>162.15817649448616</v>
      </c>
      <c r="I9328" s="52">
        <v>748.31708528353295</v>
      </c>
      <c r="J9328" s="51">
        <v>97.294905896691816</v>
      </c>
      <c r="K9328" s="53">
        <v>1995.5122274227499</v>
      </c>
      <c r="L9328" s="51">
        <v>259.45308239117799</v>
      </c>
    </row>
    <row r="9329" spans="1:12" ht="21.6" customHeight="1" x14ac:dyDescent="0.3">
      <c r="A9329" s="46" t="s">
        <v>9352</v>
      </c>
      <c r="B9329" s="47">
        <v>0.13001828744806401</v>
      </c>
      <c r="C9329" s="48">
        <v>3.0121855421997501E-3</v>
      </c>
      <c r="D9329" s="49">
        <v>3.9163920567262964E-4</v>
      </c>
      <c r="E9329" s="48">
        <v>1.60232229312944E-3</v>
      </c>
      <c r="F9329" s="49">
        <v>2.083312004925446E-4</v>
      </c>
      <c r="G9329" s="50">
        <v>1282.73489617563</v>
      </c>
      <c r="H9329" s="51">
        <v>166.77899445062559</v>
      </c>
      <c r="I9329" s="52">
        <v>769.64093770538</v>
      </c>
      <c r="J9329" s="51">
        <v>100.06739667037563</v>
      </c>
      <c r="K9329" s="53">
        <v>2052.3758338810098</v>
      </c>
      <c r="L9329" s="51">
        <v>266.8463911210012</v>
      </c>
    </row>
    <row r="9330" spans="1:12" ht="21.6" customHeight="1" x14ac:dyDescent="0.3">
      <c r="A9330" s="46" t="s">
        <v>9353</v>
      </c>
      <c r="B9330" s="47">
        <v>0.13001828744806401</v>
      </c>
      <c r="C9330" s="48">
        <v>2.9062646733833898E-3</v>
      </c>
      <c r="D9330" s="49">
        <v>3.7786755570411547E-4</v>
      </c>
      <c r="E9330" s="48">
        <v>1.53994295412612E-3</v>
      </c>
      <c r="F9330" s="49">
        <v>2.0022074566319073E-4</v>
      </c>
      <c r="G9330" s="50">
        <v>1241.2130892606001</v>
      </c>
      <c r="H9330" s="51">
        <v>161.38040022378425</v>
      </c>
      <c r="I9330" s="52">
        <v>744.72785355636495</v>
      </c>
      <c r="J9330" s="51">
        <v>96.828240134271184</v>
      </c>
      <c r="K9330" s="53">
        <v>1985.9409428169699</v>
      </c>
      <c r="L9330" s="51">
        <v>258.20864035805545</v>
      </c>
    </row>
    <row r="9331" spans="1:12" ht="21.6" customHeight="1" x14ac:dyDescent="0.3">
      <c r="A9331" s="46" t="s">
        <v>9354</v>
      </c>
      <c r="B9331" s="47">
        <v>0.13001828744806401</v>
      </c>
      <c r="C9331" s="48">
        <v>3.0832737313826498E-3</v>
      </c>
      <c r="D9331" s="49">
        <v>4.0088197028797427E-4</v>
      </c>
      <c r="E9331" s="48">
        <v>1.5682709211558301E-3</v>
      </c>
      <c r="F9331" s="49">
        <v>2.0390389942327885E-4</v>
      </c>
      <c r="G9331" s="50">
        <v>1317.4268272931399</v>
      </c>
      <c r="H9331" s="51">
        <v>171.28957992279044</v>
      </c>
      <c r="I9331" s="52">
        <v>790.45609637588598</v>
      </c>
      <c r="J9331" s="51">
        <v>102.77374795367453</v>
      </c>
      <c r="K9331" s="53">
        <v>2107.8829236690199</v>
      </c>
      <c r="L9331" s="51">
        <v>274.063327876465</v>
      </c>
    </row>
    <row r="9332" spans="1:12" ht="21.6" customHeight="1" x14ac:dyDescent="0.3">
      <c r="A9332" s="46" t="s">
        <v>9355</v>
      </c>
      <c r="B9332" s="47">
        <v>0.13001828744806401</v>
      </c>
      <c r="C9332" s="48">
        <v>2.9725840306979901E-3</v>
      </c>
      <c r="D9332" s="49">
        <v>3.8649028496681601E-4</v>
      </c>
      <c r="E9332" s="48">
        <v>1.50541982698529E-3</v>
      </c>
      <c r="F9332" s="49">
        <v>1.9573210779498822E-4</v>
      </c>
      <c r="G9332" s="50">
        <v>1274.36610402305</v>
      </c>
      <c r="H9332" s="51">
        <v>165.69089842693836</v>
      </c>
      <c r="I9332" s="52">
        <v>764.61966241383095</v>
      </c>
      <c r="J9332" s="51">
        <v>99.414539056163136</v>
      </c>
      <c r="K9332" s="53">
        <v>2038.9857664368801</v>
      </c>
      <c r="L9332" s="51">
        <v>265.10543748310147</v>
      </c>
    </row>
    <row r="9333" spans="1:12" ht="21.6" customHeight="1" x14ac:dyDescent="0.3">
      <c r="A9333" s="46" t="s">
        <v>9356</v>
      </c>
      <c r="B9333" s="47">
        <v>0.13001828744806401</v>
      </c>
      <c r="C9333" s="48">
        <v>3.0373247771998701E-3</v>
      </c>
      <c r="D9333" s="49">
        <v>3.949077659550997E-4</v>
      </c>
      <c r="E9333" s="48">
        <v>1.5474953902878401E-3</v>
      </c>
      <c r="F9333" s="49">
        <v>2.0120270047899839E-4</v>
      </c>
      <c r="G9333" s="50">
        <v>1311.02627972855</v>
      </c>
      <c r="H9333" s="51">
        <v>170.45739168971258</v>
      </c>
      <c r="I9333" s="52">
        <v>786.61576783713099</v>
      </c>
      <c r="J9333" s="51">
        <v>102.27443501382768</v>
      </c>
      <c r="K9333" s="53">
        <v>2097.6420475656801</v>
      </c>
      <c r="L9333" s="51">
        <v>272.73182670354026</v>
      </c>
    </row>
    <row r="9334" spans="1:12" ht="21.6" customHeight="1" x14ac:dyDescent="0.3">
      <c r="A9334" s="46" t="s">
        <v>9357</v>
      </c>
      <c r="B9334" s="47">
        <v>0.13001828744806401</v>
      </c>
      <c r="C9334" s="48">
        <v>2.9290348286982698E-3</v>
      </c>
      <c r="D9334" s="49">
        <v>3.808280923030826E-4</v>
      </c>
      <c r="E9334" s="48">
        <v>1.4857723196891599E-3</v>
      </c>
      <c r="F9334" s="49">
        <v>1.9317757254372207E-4</v>
      </c>
      <c r="G9334" s="50">
        <v>1268.1887836405199</v>
      </c>
      <c r="H9334" s="51">
        <v>164.88773380978378</v>
      </c>
      <c r="I9334" s="52">
        <v>760.913270184314</v>
      </c>
      <c r="J9334" s="51">
        <v>98.932640285870534</v>
      </c>
      <c r="K9334" s="53">
        <v>2029.1020538248399</v>
      </c>
      <c r="L9334" s="51">
        <v>263.8203740956543</v>
      </c>
    </row>
    <row r="9335" spans="1:12" ht="21.6" customHeight="1" x14ac:dyDescent="0.3">
      <c r="A9335" s="46" t="s">
        <v>9358</v>
      </c>
      <c r="B9335" s="47">
        <v>0.13001828744806401</v>
      </c>
      <c r="C9335" s="48">
        <v>2.9978889782198998E-3</v>
      </c>
      <c r="D9335" s="49">
        <v>3.8978039090757784E-4</v>
      </c>
      <c r="E9335" s="48">
        <v>1.5282056287470799E-3</v>
      </c>
      <c r="F9335" s="49">
        <v>1.9869467871818725E-4</v>
      </c>
      <c r="G9335" s="50">
        <v>1285.45684124634</v>
      </c>
      <c r="H9335" s="51">
        <v>167.13289708724702</v>
      </c>
      <c r="I9335" s="52">
        <v>771.27410474780504</v>
      </c>
      <c r="J9335" s="51">
        <v>100.27973825234835</v>
      </c>
      <c r="K9335" s="53">
        <v>2056.7309459941398</v>
      </c>
      <c r="L9335" s="51">
        <v>267.41263533959534</v>
      </c>
    </row>
    <row r="9336" spans="1:12" ht="21.6" customHeight="1" x14ac:dyDescent="0.3">
      <c r="A9336" s="46" t="s">
        <v>9359</v>
      </c>
      <c r="B9336" s="47">
        <v>0.13001828744806401</v>
      </c>
      <c r="C9336" s="48">
        <v>2.89100407744415E-3</v>
      </c>
      <c r="D9336" s="49">
        <v>3.7588339915465863E-4</v>
      </c>
      <c r="E9336" s="48">
        <v>1.4675299107215799E-3</v>
      </c>
      <c r="F9336" s="49">
        <v>1.908057257708301E-4</v>
      </c>
      <c r="G9336" s="50">
        <v>1243.7939084678001</v>
      </c>
      <c r="H9336" s="51">
        <v>161.71595391731745</v>
      </c>
      <c r="I9336" s="52">
        <v>746.27634508068502</v>
      </c>
      <c r="J9336" s="51">
        <v>97.02957235039112</v>
      </c>
      <c r="K9336" s="53">
        <v>1990.07025354849</v>
      </c>
      <c r="L9336" s="51">
        <v>258.74552626770856</v>
      </c>
    </row>
    <row r="9337" spans="1:12" ht="21.6" customHeight="1" x14ac:dyDescent="0.3">
      <c r="A9337" s="46" t="s">
        <v>9360</v>
      </c>
      <c r="B9337" s="47">
        <v>0.13001828744806401</v>
      </c>
      <c r="C9337" s="48">
        <v>2.9533500399892098E-3</v>
      </c>
      <c r="D9337" s="49">
        <v>3.8398951443406842E-4</v>
      </c>
      <c r="E9337" s="48">
        <v>1.5080676277306E-3</v>
      </c>
      <c r="F9337" s="49">
        <v>1.9607637031339713E-4</v>
      </c>
      <c r="G9337" s="50">
        <v>1279.25270455396</v>
      </c>
      <c r="H9337" s="51">
        <v>166.32624585941008</v>
      </c>
      <c r="I9337" s="52">
        <v>767.55162273237602</v>
      </c>
      <c r="J9337" s="51">
        <v>99.795747515646056</v>
      </c>
      <c r="K9337" s="53">
        <v>2046.8043272863299</v>
      </c>
      <c r="L9337" s="51">
        <v>266.12199337505615</v>
      </c>
    </row>
    <row r="9338" spans="1:12" ht="21.6" customHeight="1" x14ac:dyDescent="0.3">
      <c r="A9338" s="46" t="s">
        <v>9361</v>
      </c>
      <c r="B9338" s="47">
        <v>0.13001828744806401</v>
      </c>
      <c r="C9338" s="48">
        <v>2.8487912512251698E-3</v>
      </c>
      <c r="D9338" s="49">
        <v>3.703949597813241E-4</v>
      </c>
      <c r="E9338" s="48">
        <v>1.4484853180989001E-3</v>
      </c>
      <c r="F9338" s="49">
        <v>1.8832958045288323E-4</v>
      </c>
      <c r="G9338" s="50">
        <v>1237.80614888019</v>
      </c>
      <c r="H9338" s="51">
        <v>160.93743567008565</v>
      </c>
      <c r="I9338" s="52">
        <v>742.68368932811995</v>
      </c>
      <c r="J9338" s="51">
        <v>96.562461402052165</v>
      </c>
      <c r="K9338" s="53">
        <v>1980.48983820832</v>
      </c>
      <c r="L9338" s="51">
        <v>257.4998970721378</v>
      </c>
    </row>
    <row r="9339" spans="1:12" ht="21.6" customHeight="1" x14ac:dyDescent="0.3">
      <c r="A9339" s="46" t="s">
        <v>9362</v>
      </c>
      <c r="B9339" s="47">
        <v>0.13001828744806401</v>
      </c>
      <c r="C9339" s="48">
        <v>3.0790223891485899E-3</v>
      </c>
      <c r="D9339" s="49">
        <v>4.0032921805134618E-4</v>
      </c>
      <c r="E9339" s="48">
        <v>1.5597206349830901E-3</v>
      </c>
      <c r="F9339" s="49">
        <v>2.0279220585790834E-4</v>
      </c>
      <c r="G9339" s="50">
        <v>1317.19545252735</v>
      </c>
      <c r="H9339" s="51">
        <v>171.25949697198374</v>
      </c>
      <c r="I9339" s="52">
        <v>790.31727151641496</v>
      </c>
      <c r="J9339" s="51">
        <v>102.75569818319089</v>
      </c>
      <c r="K9339" s="53">
        <v>2107.51272404377</v>
      </c>
      <c r="L9339" s="51">
        <v>274.01519515517464</v>
      </c>
    </row>
    <row r="9340" spans="1:12" ht="21.6" customHeight="1" x14ac:dyDescent="0.3">
      <c r="A9340" s="46" t="s">
        <v>9363</v>
      </c>
      <c r="B9340" s="47">
        <v>0.13001828744806401</v>
      </c>
      <c r="C9340" s="48">
        <v>2.9681886080705701E-3</v>
      </c>
      <c r="D9340" s="49">
        <v>3.8591879964418839E-4</v>
      </c>
      <c r="E9340" s="48">
        <v>1.4966437624649501E-3</v>
      </c>
      <c r="F9340" s="49">
        <v>1.9459105891551993E-4</v>
      </c>
      <c r="G9340" s="50">
        <v>1274.12761137144</v>
      </c>
      <c r="H9340" s="51">
        <v>165.6598900208071</v>
      </c>
      <c r="I9340" s="52">
        <v>764.47656682286697</v>
      </c>
      <c r="J9340" s="51">
        <v>99.395934012484631</v>
      </c>
      <c r="K9340" s="53">
        <v>2038.60417819431</v>
      </c>
      <c r="L9340" s="51">
        <v>265.05582403329174</v>
      </c>
    </row>
    <row r="9341" spans="1:12" ht="21.6" customHeight="1" x14ac:dyDescent="0.3">
      <c r="A9341" s="46" t="s">
        <v>9364</v>
      </c>
      <c r="B9341" s="47">
        <v>0.13001828744806401</v>
      </c>
      <c r="C9341" s="48">
        <v>3.03307974057907E-3</v>
      </c>
      <c r="D9341" s="49">
        <v>3.9435583356350895E-4</v>
      </c>
      <c r="E9341" s="48">
        <v>1.5389451041150999E-3</v>
      </c>
      <c r="F9341" s="49">
        <v>2.0009100691362785E-4</v>
      </c>
      <c r="G9341" s="50">
        <v>1310.7953373476701</v>
      </c>
      <c r="H9341" s="51">
        <v>170.42736495685139</v>
      </c>
      <c r="I9341" s="52">
        <v>786.47720240860497</v>
      </c>
      <c r="J9341" s="51">
        <v>102.25641897411123</v>
      </c>
      <c r="K9341" s="53">
        <v>2097.2725397562799</v>
      </c>
      <c r="L9341" s="51">
        <v>272.68378393096259</v>
      </c>
    </row>
    <row r="9342" spans="1:12" ht="21.6" customHeight="1" x14ac:dyDescent="0.3">
      <c r="A9342" s="46" t="s">
        <v>9365</v>
      </c>
      <c r="B9342" s="47">
        <v>0.13001828744806401</v>
      </c>
      <c r="C9342" s="48">
        <v>2.9246457116841001E-3</v>
      </c>
      <c r="D9342" s="49">
        <v>3.8025742682549108E-4</v>
      </c>
      <c r="E9342" s="48">
        <v>1.4769962551688201E-3</v>
      </c>
      <c r="F9342" s="49">
        <v>1.9203652366425375E-4</v>
      </c>
      <c r="G9342" s="50">
        <v>1267.95072337382</v>
      </c>
      <c r="H9342" s="51">
        <v>164.85678162159803</v>
      </c>
      <c r="I9342" s="52">
        <v>760.77043402429604</v>
      </c>
      <c r="J9342" s="51">
        <v>98.914068972959342</v>
      </c>
      <c r="K9342" s="53">
        <v>2028.7211573981201</v>
      </c>
      <c r="L9342" s="51">
        <v>263.77085059455737</v>
      </c>
    </row>
    <row r="9343" spans="1:12" ht="21.6" customHeight="1" x14ac:dyDescent="0.3">
      <c r="A9343" s="46" t="s">
        <v>9366</v>
      </c>
      <c r="B9343" s="47">
        <v>0.13001828744806401</v>
      </c>
      <c r="C9343" s="48">
        <v>2.9936451475120001E-3</v>
      </c>
      <c r="D9343" s="49">
        <v>3.8922861530671723E-4</v>
      </c>
      <c r="E9343" s="48">
        <v>1.5196553425743499E-3</v>
      </c>
      <c r="F9343" s="49">
        <v>1.9758298515281801E-4</v>
      </c>
      <c r="G9343" s="50">
        <v>1285.2259815566299</v>
      </c>
      <c r="H9343" s="51">
        <v>167.10288110575013</v>
      </c>
      <c r="I9343" s="52">
        <v>771.13558893398204</v>
      </c>
      <c r="J9343" s="51">
        <v>100.26172866345061</v>
      </c>
      <c r="K9343" s="53">
        <v>2056.3615704906101</v>
      </c>
      <c r="L9343" s="51">
        <v>267.36460976920074</v>
      </c>
    </row>
    <row r="9344" spans="1:12" ht="21.6" customHeight="1" x14ac:dyDescent="0.3">
      <c r="A9344" s="46" t="s">
        <v>9367</v>
      </c>
      <c r="B9344" s="47">
        <v>0.13001828744806401</v>
      </c>
      <c r="C9344" s="48">
        <v>2.8866161663428898E-3</v>
      </c>
      <c r="D9344" s="49">
        <v>3.7531289046779839E-4</v>
      </c>
      <c r="E9344" s="48">
        <v>1.4587538462012401E-3</v>
      </c>
      <c r="F9344" s="49">
        <v>1.8966467689136179E-4</v>
      </c>
      <c r="G9344" s="50">
        <v>1243.55593089228</v>
      </c>
      <c r="H9344" s="51">
        <v>161.68501248049728</v>
      </c>
      <c r="I9344" s="52">
        <v>746.13355853536905</v>
      </c>
      <c r="J9344" s="51">
        <v>97.011007488298503</v>
      </c>
      <c r="K9344" s="53">
        <v>1989.68948942765</v>
      </c>
      <c r="L9344" s="51">
        <v>258.69601996879578</v>
      </c>
    </row>
    <row r="9345" spans="1:12" ht="21.6" customHeight="1" x14ac:dyDescent="0.3">
      <c r="A9345" s="46" t="s">
        <v>9368</v>
      </c>
      <c r="B9345" s="47">
        <v>0.13001828744806401</v>
      </c>
      <c r="C9345" s="48">
        <v>2.9491123213968998E-3</v>
      </c>
      <c r="D9345" s="49">
        <v>3.8343853352000947E-4</v>
      </c>
      <c r="E9345" s="48">
        <v>1.49951734155786E-3</v>
      </c>
      <c r="F9345" s="49">
        <v>1.9496467674802662E-4</v>
      </c>
      <c r="G9345" s="50">
        <v>1279.02226398075</v>
      </c>
      <c r="H9345" s="51">
        <v>166.29628437072276</v>
      </c>
      <c r="I9345" s="52">
        <v>767.413358388451</v>
      </c>
      <c r="J9345" s="51">
        <v>99.777770622433792</v>
      </c>
      <c r="K9345" s="53">
        <v>2046.4356223692</v>
      </c>
      <c r="L9345" s="51">
        <v>266.07405499315655</v>
      </c>
    </row>
    <row r="9346" spans="1:12" ht="21.6" customHeight="1" x14ac:dyDescent="0.3">
      <c r="A9346" s="46" t="s">
        <v>9369</v>
      </c>
      <c r="B9346" s="47">
        <v>0.13001828744806401</v>
      </c>
      <c r="C9346" s="48">
        <v>2.8444094522395002E-3</v>
      </c>
      <c r="D9346" s="49">
        <v>3.6982524578126562E-4</v>
      </c>
      <c r="E9346" s="48">
        <v>1.43970925357856E-3</v>
      </c>
      <c r="F9346" s="49">
        <v>1.8718853157341489E-4</v>
      </c>
      <c r="G9346" s="50">
        <v>1237.56859042117</v>
      </c>
      <c r="H9346" s="51">
        <v>160.90654872607507</v>
      </c>
      <c r="I9346" s="52">
        <v>742.541154252703</v>
      </c>
      <c r="J9346" s="51">
        <v>96.54392923564518</v>
      </c>
      <c r="K9346" s="53">
        <v>1980.10974467387</v>
      </c>
      <c r="L9346" s="51">
        <v>257.45047796172025</v>
      </c>
    </row>
    <row r="9347" spans="1:12" ht="21.6" customHeight="1" x14ac:dyDescent="0.3">
      <c r="A9347" s="46" t="s">
        <v>9370</v>
      </c>
      <c r="B9347" s="47">
        <v>0.13001828744806401</v>
      </c>
      <c r="C9347" s="48">
        <v>3.2556685253611298E-3</v>
      </c>
      <c r="D9347" s="49">
        <v>4.2329644616601807E-4</v>
      </c>
      <c r="E9347" s="48">
        <v>1.84874104687649E-3</v>
      </c>
      <c r="F9347" s="49">
        <v>2.4037014484982227E-4</v>
      </c>
      <c r="G9347" s="50">
        <v>1327.0795769001099</v>
      </c>
      <c r="H9347" s="51">
        <v>172.54461389585367</v>
      </c>
      <c r="I9347" s="52">
        <v>796.24774614006697</v>
      </c>
      <c r="J9347" s="51">
        <v>103.52676833751232</v>
      </c>
      <c r="K9347" s="53">
        <v>2123.3273230401701</v>
      </c>
      <c r="L9347" s="51">
        <v>276.07138223336597</v>
      </c>
    </row>
    <row r="9348" spans="1:12" ht="21.6" customHeight="1" x14ac:dyDescent="0.3">
      <c r="A9348" s="46" t="s">
        <v>9371</v>
      </c>
      <c r="B9348" s="47">
        <v>0.13001828744806401</v>
      </c>
      <c r="C9348" s="48">
        <v>3.14126364073183E-3</v>
      </c>
      <c r="D9348" s="49">
        <v>4.0842171899082316E-4</v>
      </c>
      <c r="E9348" s="48">
        <v>1.77619374650597E-3</v>
      </c>
      <c r="F9348" s="49">
        <v>2.3093766909666695E-4</v>
      </c>
      <c r="G9348" s="50">
        <v>1283.8030573873</v>
      </c>
      <c r="H9348" s="51">
        <v>166.91787494208538</v>
      </c>
      <c r="I9348" s="52">
        <v>770.28183443238402</v>
      </c>
      <c r="J9348" s="51">
        <v>100.15072496525175</v>
      </c>
      <c r="K9348" s="53">
        <v>2054.0848918196898</v>
      </c>
      <c r="L9348" s="51">
        <v>267.0685999073371</v>
      </c>
    </row>
    <row r="9349" spans="1:12" ht="21.6" customHeight="1" x14ac:dyDescent="0.3">
      <c r="A9349" s="46" t="s">
        <v>9372</v>
      </c>
      <c r="B9349" s="47">
        <v>0.13001828744806401</v>
      </c>
      <c r="C9349" s="48">
        <v>3.2095241942571499E-3</v>
      </c>
      <c r="D9349" s="49">
        <v>4.1729683926044217E-4</v>
      </c>
      <c r="E9349" s="48">
        <v>1.8256088132078299E-3</v>
      </c>
      <c r="F9349" s="49">
        <v>2.3736253144337463E-4</v>
      </c>
      <c r="G9349" s="50">
        <v>1320.6697257159501</v>
      </c>
      <c r="H9349" s="51">
        <v>171.71121602209226</v>
      </c>
      <c r="I9349" s="52">
        <v>792.40183542957095</v>
      </c>
      <c r="J9349" s="51">
        <v>103.02672961325547</v>
      </c>
      <c r="K9349" s="53">
        <v>2113.0715611455198</v>
      </c>
      <c r="L9349" s="51">
        <v>274.73794563534773</v>
      </c>
    </row>
    <row r="9350" spans="1:12" ht="21.6" customHeight="1" x14ac:dyDescent="0.3">
      <c r="A9350" s="46" t="s">
        <v>9373</v>
      </c>
      <c r="B9350" s="47">
        <v>0.13001828744806401</v>
      </c>
      <c r="C9350" s="48">
        <v>3.0974946840451201E-3</v>
      </c>
      <c r="D9350" s="49">
        <v>4.0273095419902867E-4</v>
      </c>
      <c r="E9350" s="48">
        <v>1.75431749541672E-3</v>
      </c>
      <c r="F9350" s="49">
        <v>2.2809335639425882E-4</v>
      </c>
      <c r="G9350" s="50">
        <v>1277.6152774341199</v>
      </c>
      <c r="H9350" s="51">
        <v>166.11335038946746</v>
      </c>
      <c r="I9350" s="52">
        <v>766.56916646047603</v>
      </c>
      <c r="J9350" s="51">
        <v>99.668010233681002</v>
      </c>
      <c r="K9350" s="53">
        <v>2044.1844438946</v>
      </c>
      <c r="L9350" s="51">
        <v>265.78136062314843</v>
      </c>
    </row>
    <row r="9351" spans="1:12" ht="21.6" customHeight="1" x14ac:dyDescent="0.3">
      <c r="A9351" s="46" t="s">
        <v>9374</v>
      </c>
      <c r="B9351" s="47">
        <v>0.13001828744806401</v>
      </c>
      <c r="C9351" s="48">
        <v>3.16607174781821E-3</v>
      </c>
      <c r="D9351" s="49">
        <v>4.1164722658902246E-4</v>
      </c>
      <c r="E9351" s="48">
        <v>1.8020685425247801E-3</v>
      </c>
      <c r="F9351" s="49">
        <v>2.3430186576310063E-4</v>
      </c>
      <c r="G9351" s="50">
        <v>1294.8759046718401</v>
      </c>
      <c r="H9351" s="51">
        <v>168.35754758319524</v>
      </c>
      <c r="I9351" s="52">
        <v>776.92554280310401</v>
      </c>
      <c r="J9351" s="51">
        <v>101.01452854991713</v>
      </c>
      <c r="K9351" s="53">
        <v>2071.8014474749398</v>
      </c>
      <c r="L9351" s="51">
        <v>269.37207613311239</v>
      </c>
    </row>
    <row r="9352" spans="1:12" ht="21.6" customHeight="1" x14ac:dyDescent="0.3">
      <c r="A9352" s="46" t="s">
        <v>9375</v>
      </c>
      <c r="B9352" s="47">
        <v>0.13001828744806401</v>
      </c>
      <c r="C9352" s="48">
        <v>3.0556132825589801E-3</v>
      </c>
      <c r="D9352" s="49">
        <v>3.9728560610187593E-4</v>
      </c>
      <c r="E9352" s="48">
        <v>1.7320553619994399E-3</v>
      </c>
      <c r="F9352" s="49">
        <v>2.2519887193240374E-4</v>
      </c>
      <c r="G9352" s="50">
        <v>1253.0052694278199</v>
      </c>
      <c r="H9352" s="51">
        <v>162.91359929440517</v>
      </c>
      <c r="I9352" s="52">
        <v>751.80316165669694</v>
      </c>
      <c r="J9352" s="51">
        <v>97.748159576643758</v>
      </c>
      <c r="K9352" s="53">
        <v>2004.80843108452</v>
      </c>
      <c r="L9352" s="51">
        <v>260.66175887104896</v>
      </c>
    </row>
    <row r="9353" spans="1:12" ht="21.6" customHeight="1" x14ac:dyDescent="0.3">
      <c r="A9353" s="46" t="s">
        <v>9376</v>
      </c>
      <c r="B9353" s="47">
        <v>0.13001828744806401</v>
      </c>
      <c r="C9353" s="48">
        <v>3.1213434281145399E-3</v>
      </c>
      <c r="D9353" s="49">
        <v>4.0583172706072179E-4</v>
      </c>
      <c r="E9353" s="48">
        <v>1.7796461578409499E-3</v>
      </c>
      <c r="F9353" s="49">
        <v>2.3138654570600733E-4</v>
      </c>
      <c r="G9353" s="50">
        <v>1288.6627498560899</v>
      </c>
      <c r="H9353" s="51">
        <v>167.5497238344017</v>
      </c>
      <c r="I9353" s="52">
        <v>773.19764991365605</v>
      </c>
      <c r="J9353" s="51">
        <v>100.5298343006413</v>
      </c>
      <c r="K9353" s="53">
        <v>2061.8603997697501</v>
      </c>
      <c r="L9353" s="51">
        <v>268.07955813504299</v>
      </c>
    </row>
    <row r="9354" spans="1:12" ht="21.6" customHeight="1" x14ac:dyDescent="0.3">
      <c r="A9354" s="46" t="s">
        <v>9377</v>
      </c>
      <c r="B9354" s="47">
        <v>0.13001828744806401</v>
      </c>
      <c r="C9354" s="48">
        <v>3.01318744517132E-3</v>
      </c>
      <c r="D9354" s="49">
        <v>3.9176947138118233E-4</v>
      </c>
      <c r="E9354" s="48">
        <v>1.7108504180934801E-3</v>
      </c>
      <c r="F9354" s="49">
        <v>2.2244184144031858E-4</v>
      </c>
      <c r="G9354" s="50">
        <v>1247.0073712379401</v>
      </c>
      <c r="H9354" s="51">
        <v>162.13376284346916</v>
      </c>
      <c r="I9354" s="52">
        <v>748.204422742769</v>
      </c>
      <c r="J9354" s="51">
        <v>97.280257706082139</v>
      </c>
      <c r="K9354" s="53">
        <v>1995.2117939807099</v>
      </c>
      <c r="L9354" s="51">
        <v>259.41402054955131</v>
      </c>
    </row>
    <row r="9355" spans="1:12" ht="21.6" customHeight="1" x14ac:dyDescent="0.3">
      <c r="A9355" s="46" t="s">
        <v>9378</v>
      </c>
      <c r="B9355" s="47">
        <v>0.13001828744806401</v>
      </c>
      <c r="C9355" s="48">
        <v>3.2495294094283902E-3</v>
      </c>
      <c r="D9355" s="49">
        <v>4.2249824882599816E-4</v>
      </c>
      <c r="E9355" s="48">
        <v>1.83806956597572E-3</v>
      </c>
      <c r="F9355" s="49">
        <v>2.3898265717856943E-4</v>
      </c>
      <c r="G9355" s="50">
        <v>1326.7317521572099</v>
      </c>
      <c r="H9355" s="51">
        <v>172.49939031844974</v>
      </c>
      <c r="I9355" s="52">
        <v>796.03905129432701</v>
      </c>
      <c r="J9355" s="51">
        <v>103.49963419106999</v>
      </c>
      <c r="K9355" s="53">
        <v>2122.7708034515299</v>
      </c>
      <c r="L9355" s="51">
        <v>275.9990245095197</v>
      </c>
    </row>
    <row r="9356" spans="1:12" ht="21.6" customHeight="1" x14ac:dyDescent="0.3">
      <c r="A9356" s="46" t="s">
        <v>9379</v>
      </c>
      <c r="B9356" s="47">
        <v>0.13001828744806401</v>
      </c>
      <c r="C9356" s="48">
        <v>3.13494361080404E-3</v>
      </c>
      <c r="D9356" s="49">
        <v>4.0759999952299136E-4</v>
      </c>
      <c r="E9356" s="48">
        <v>1.7652404751158999E-3</v>
      </c>
      <c r="F9356" s="49">
        <v>2.2951354350857615E-4</v>
      </c>
      <c r="G9356" s="50">
        <v>1283.44630534167</v>
      </c>
      <c r="H9356" s="51">
        <v>166.87149065206899</v>
      </c>
      <c r="I9356" s="52">
        <v>770.067783205002</v>
      </c>
      <c r="J9356" s="51">
        <v>100.12289439124139</v>
      </c>
      <c r="K9356" s="53">
        <v>2053.5140885466699</v>
      </c>
      <c r="L9356" s="51">
        <v>266.99438504331039</v>
      </c>
    </row>
    <row r="9357" spans="1:12" ht="21.6" customHeight="1" x14ac:dyDescent="0.3">
      <c r="A9357" s="46" t="s">
        <v>9380</v>
      </c>
      <c r="B9357" s="47">
        <v>0.13001828744806401</v>
      </c>
      <c r="C9357" s="48">
        <v>3.2034091388735402E-3</v>
      </c>
      <c r="D9357" s="49">
        <v>4.1650177023181518E-4</v>
      </c>
      <c r="E9357" s="48">
        <v>1.8149373323070601E-3</v>
      </c>
      <c r="F9357" s="49">
        <v>2.3597504377212181E-4</v>
      </c>
      <c r="G9357" s="50">
        <v>1320.32355083927</v>
      </c>
      <c r="H9357" s="51">
        <v>171.66620695746877</v>
      </c>
      <c r="I9357" s="52">
        <v>792.19413050356604</v>
      </c>
      <c r="J9357" s="51">
        <v>102.99972417448178</v>
      </c>
      <c r="K9357" s="53">
        <v>2112.5176813428402</v>
      </c>
      <c r="L9357" s="51">
        <v>274.66593113195057</v>
      </c>
    </row>
    <row r="9358" spans="1:12" ht="21.6" customHeight="1" x14ac:dyDescent="0.3">
      <c r="A9358" s="46" t="s">
        <v>9381</v>
      </c>
      <c r="B9358" s="47">
        <v>0.13001828744806401</v>
      </c>
      <c r="C9358" s="48">
        <v>3.09119871466645E-3</v>
      </c>
      <c r="D9358" s="49">
        <v>4.0191236304258849E-4</v>
      </c>
      <c r="E9358" s="48">
        <v>1.7433642240266499E-3</v>
      </c>
      <c r="F9358" s="49">
        <v>2.2666923080616805E-4</v>
      </c>
      <c r="G9358" s="50">
        <v>1277.26017525471</v>
      </c>
      <c r="H9358" s="51">
        <v>166.06718061223151</v>
      </c>
      <c r="I9358" s="52">
        <v>766.35610515282895</v>
      </c>
      <c r="J9358" s="51">
        <v>99.640308367339287</v>
      </c>
      <c r="K9358" s="53">
        <v>2043.61628040754</v>
      </c>
      <c r="L9358" s="51">
        <v>265.70748897957083</v>
      </c>
    </row>
    <row r="9359" spans="1:12" ht="21.6" customHeight="1" x14ac:dyDescent="0.3">
      <c r="A9359" s="46" t="s">
        <v>9382</v>
      </c>
      <c r="B9359" s="47">
        <v>0.13001828744806401</v>
      </c>
      <c r="C9359" s="48">
        <v>3.1599612938786599E-3</v>
      </c>
      <c r="D9359" s="49">
        <v>4.108527558322719E-4</v>
      </c>
      <c r="E9359" s="48">
        <v>1.7913970616240101E-3</v>
      </c>
      <c r="F9359" s="49">
        <v>2.3291437809184779E-4</v>
      </c>
      <c r="G9359" s="50">
        <v>1294.5300453227601</v>
      </c>
      <c r="H9359" s="51">
        <v>168.31257954292997</v>
      </c>
      <c r="I9359" s="52">
        <v>776.71802719365598</v>
      </c>
      <c r="J9359" s="51">
        <v>100.98754772575796</v>
      </c>
      <c r="K9359" s="53">
        <v>2071.24807251641</v>
      </c>
      <c r="L9359" s="51">
        <v>269.3001272686879</v>
      </c>
    </row>
    <row r="9360" spans="1:12" ht="21.6" customHeight="1" x14ac:dyDescent="0.3">
      <c r="A9360" s="46" t="s">
        <v>9383</v>
      </c>
      <c r="B9360" s="47">
        <v>0.13001828744806401</v>
      </c>
      <c r="C9360" s="48">
        <v>3.0493219146243799E-3</v>
      </c>
      <c r="D9360" s="49">
        <v>3.9646761321731353E-4</v>
      </c>
      <c r="E9360" s="48">
        <v>1.72110209060937E-3</v>
      </c>
      <c r="F9360" s="49">
        <v>2.2377474634431297E-4</v>
      </c>
      <c r="G9360" s="50">
        <v>1252.65048277601</v>
      </c>
      <c r="H9360" s="51">
        <v>162.86747054152744</v>
      </c>
      <c r="I9360" s="52">
        <v>751.59028966560595</v>
      </c>
      <c r="J9360" s="51">
        <v>97.720482324916446</v>
      </c>
      <c r="K9360" s="53">
        <v>2004.24077244161</v>
      </c>
      <c r="L9360" s="51">
        <v>260.58795286644386</v>
      </c>
    </row>
    <row r="9361" spans="1:12" ht="21.6" customHeight="1" x14ac:dyDescent="0.3">
      <c r="A9361" s="46" t="s">
        <v>9384</v>
      </c>
      <c r="B9361" s="47">
        <v>0.13001828744806401</v>
      </c>
      <c r="C9361" s="48">
        <v>3.11525629638831E-3</v>
      </c>
      <c r="D9361" s="49">
        <v>4.050402886182066E-4</v>
      </c>
      <c r="E9361" s="48">
        <v>1.7689746769401801E-3</v>
      </c>
      <c r="F9361" s="49">
        <v>2.2999905803475451E-4</v>
      </c>
      <c r="G9361" s="50">
        <v>1288.3184897444901</v>
      </c>
      <c r="H9361" s="51">
        <v>167.50496372425482</v>
      </c>
      <c r="I9361" s="52">
        <v>772.99109384669896</v>
      </c>
      <c r="J9361" s="51">
        <v>100.50297823455352</v>
      </c>
      <c r="K9361" s="53">
        <v>2061.3095835911899</v>
      </c>
      <c r="L9361" s="51">
        <v>268.00794195880837</v>
      </c>
    </row>
    <row r="9362" spans="1:12" ht="21.6" customHeight="1" x14ac:dyDescent="0.3">
      <c r="A9362" s="46" t="s">
        <v>9385</v>
      </c>
      <c r="B9362" s="47">
        <v>0.13001828744806401</v>
      </c>
      <c r="C9362" s="48">
        <v>3.0069193994500501E-3</v>
      </c>
      <c r="D9362" s="49">
        <v>3.9095451081085661E-4</v>
      </c>
      <c r="E9362" s="48">
        <v>1.69989714670341E-3</v>
      </c>
      <c r="F9362" s="49">
        <v>2.2101771585222778E-4</v>
      </c>
      <c r="G9362" s="50">
        <v>1246.6541838236101</v>
      </c>
      <c r="H9362" s="51">
        <v>162.08784202070976</v>
      </c>
      <c r="I9362" s="52">
        <v>747.99251029416905</v>
      </c>
      <c r="J9362" s="51">
        <v>97.25270521242625</v>
      </c>
      <c r="K9362" s="53">
        <v>1994.64669411778</v>
      </c>
      <c r="L9362" s="51">
        <v>259.34054723313602</v>
      </c>
    </row>
    <row r="9363" spans="1:12" ht="21.6" customHeight="1" x14ac:dyDescent="0.3">
      <c r="A9363" s="46" t="s">
        <v>9386</v>
      </c>
      <c r="B9363" s="47">
        <v>0.13001828744806401</v>
      </c>
      <c r="C9363" s="48">
        <v>3.19063291023922E-3</v>
      </c>
      <c r="D9363" s="49">
        <v>4.1484062686473593E-4</v>
      </c>
      <c r="E9363" s="48">
        <v>1.7324793301378E-3</v>
      </c>
      <c r="F9363" s="49">
        <v>2.2525399554368587E-4</v>
      </c>
      <c r="G9363" s="50">
        <v>1323.2374270283501</v>
      </c>
      <c r="H9363" s="51">
        <v>172.04506414940866</v>
      </c>
      <c r="I9363" s="52">
        <v>793.94245621700998</v>
      </c>
      <c r="J9363" s="51">
        <v>103.22703848964518</v>
      </c>
      <c r="K9363" s="53">
        <v>2117.1798832453601</v>
      </c>
      <c r="L9363" s="51">
        <v>275.27210263905386</v>
      </c>
    </row>
    <row r="9364" spans="1:12" ht="21.6" customHeight="1" x14ac:dyDescent="0.3">
      <c r="A9364" s="46" t="s">
        <v>9387</v>
      </c>
      <c r="B9364" s="47">
        <v>0.13001828744806401</v>
      </c>
      <c r="C9364" s="48">
        <v>3.0774904571179802E-3</v>
      </c>
      <c r="D9364" s="49">
        <v>4.0013003887223947E-4</v>
      </c>
      <c r="E9364" s="48">
        <v>1.6628412078186999E-3</v>
      </c>
      <c r="F9364" s="49">
        <v>2.1619976613865768E-4</v>
      </c>
      <c r="G9364" s="50">
        <v>1280.03222594209</v>
      </c>
      <c r="H9364" s="51">
        <v>166.42759789532388</v>
      </c>
      <c r="I9364" s="52">
        <v>768.01933556525501</v>
      </c>
      <c r="J9364" s="51">
        <v>99.856558737194462</v>
      </c>
      <c r="K9364" s="53">
        <v>2048.05156150734</v>
      </c>
      <c r="L9364" s="51">
        <v>266.28415663251837</v>
      </c>
    </row>
    <row r="9365" spans="1:12" ht="21.6" customHeight="1" x14ac:dyDescent="0.3">
      <c r="A9365" s="46" t="s">
        <v>9388</v>
      </c>
      <c r="B9365" s="47">
        <v>0.13001828744806401</v>
      </c>
      <c r="C9365" s="48">
        <v>3.1444165394964398E-3</v>
      </c>
      <c r="D9365" s="49">
        <v>4.0883165348869487E-4</v>
      </c>
      <c r="E9365" s="48">
        <v>1.7093470964691399E-3</v>
      </c>
      <c r="F9365" s="49">
        <v>2.2224638213723825E-4</v>
      </c>
      <c r="G9365" s="50">
        <v>1316.8204575270399</v>
      </c>
      <c r="H9365" s="51">
        <v>171.21074076424185</v>
      </c>
      <c r="I9365" s="52">
        <v>790.09227451622598</v>
      </c>
      <c r="J9365" s="51">
        <v>102.72644445854537</v>
      </c>
      <c r="K9365" s="53">
        <v>2106.9127320432699</v>
      </c>
      <c r="L9365" s="51">
        <v>273.93718522278721</v>
      </c>
    </row>
    <row r="9366" spans="1:12" ht="21.6" customHeight="1" x14ac:dyDescent="0.3">
      <c r="A9366" s="46" t="s">
        <v>9389</v>
      </c>
      <c r="B9366" s="47">
        <v>0.13001828744806401</v>
      </c>
      <c r="C9366" s="48">
        <v>3.0336577223718801E-3</v>
      </c>
      <c r="D9366" s="49">
        <v>3.9443098176638626E-4</v>
      </c>
      <c r="E9366" s="48">
        <v>1.64096495672945E-3</v>
      </c>
      <c r="F9366" s="49">
        <v>2.1335545343624955E-4</v>
      </c>
      <c r="G9366" s="50">
        <v>1273.8380124610301</v>
      </c>
      <c r="H9366" s="51">
        <v>165.62223686642875</v>
      </c>
      <c r="I9366" s="52">
        <v>764.302807476623</v>
      </c>
      <c r="J9366" s="51">
        <v>99.373342119857895</v>
      </c>
      <c r="K9366" s="53">
        <v>2038.1408199376599</v>
      </c>
      <c r="L9366" s="51">
        <v>264.99557898628666</v>
      </c>
    </row>
    <row r="9367" spans="1:12" ht="21.6" customHeight="1" x14ac:dyDescent="0.3">
      <c r="A9367" s="46" t="s">
        <v>9390</v>
      </c>
      <c r="B9367" s="47">
        <v>0.13001828744806401</v>
      </c>
      <c r="C9367" s="48">
        <v>3.1023721234615998E-3</v>
      </c>
      <c r="D9367" s="49">
        <v>4.0336511051909104E-4</v>
      </c>
      <c r="E9367" s="48">
        <v>1.68814444500423E-3</v>
      </c>
      <c r="F9367" s="49">
        <v>2.1948964970441246E-4</v>
      </c>
      <c r="G9367" s="50">
        <v>1291.11284524998</v>
      </c>
      <c r="H9367" s="51">
        <v>167.86828104159969</v>
      </c>
      <c r="I9367" s="52">
        <v>774.66770714998802</v>
      </c>
      <c r="J9367" s="51">
        <v>100.72096862495981</v>
      </c>
      <c r="K9367" s="53">
        <v>2065.78055239996</v>
      </c>
      <c r="L9367" s="51">
        <v>268.58924966655951</v>
      </c>
    </row>
    <row r="9368" spans="1:12" ht="21.6" customHeight="1" x14ac:dyDescent="0.3">
      <c r="A9368" s="46" t="s">
        <v>9391</v>
      </c>
      <c r="B9368" s="47">
        <v>0.13001828744806401</v>
      </c>
      <c r="C9368" s="48">
        <v>2.9931220275561201E-3</v>
      </c>
      <c r="D9368" s="49">
        <v>3.8916060014592378E-4</v>
      </c>
      <c r="E9368" s="48">
        <v>1.6209135196806901E-3</v>
      </c>
      <c r="F9368" s="49">
        <v>2.1074839993029713E-4</v>
      </c>
      <c r="G9368" s="50">
        <v>1249.31050111523</v>
      </c>
      <c r="H9368" s="51">
        <v>162.43321184588487</v>
      </c>
      <c r="I9368" s="52">
        <v>749.586300669141</v>
      </c>
      <c r="J9368" s="51">
        <v>97.459927107531314</v>
      </c>
      <c r="K9368" s="53">
        <v>1998.8968017843699</v>
      </c>
      <c r="L9368" s="51">
        <v>259.89313895341616</v>
      </c>
    </row>
    <row r="9369" spans="1:12" ht="21.6" customHeight="1" x14ac:dyDescent="0.3">
      <c r="A9369" s="46" t="s">
        <v>9392</v>
      </c>
      <c r="B9369" s="47">
        <v>0.13001828744806401</v>
      </c>
      <c r="C9369" s="48">
        <v>3.0575739747687801E-3</v>
      </c>
      <c r="D9369" s="49">
        <v>3.975405319452069E-4</v>
      </c>
      <c r="E9369" s="48">
        <v>1.6657220603203901E-3</v>
      </c>
      <c r="F9369" s="49">
        <v>2.1657432964731791E-4</v>
      </c>
      <c r="G9369" s="50">
        <v>1284.8927905538401</v>
      </c>
      <c r="H9369" s="51">
        <v>167.05956018217429</v>
      </c>
      <c r="I9369" s="52">
        <v>770.93567433230896</v>
      </c>
      <c r="J9369" s="51">
        <v>100.23573610930521</v>
      </c>
      <c r="K9369" s="53">
        <v>2055.82846488615</v>
      </c>
      <c r="L9369" s="51">
        <v>267.29529629147953</v>
      </c>
    </row>
    <row r="9370" spans="1:12" ht="21.6" customHeight="1" x14ac:dyDescent="0.3">
      <c r="A9370" s="46" t="s">
        <v>9393</v>
      </c>
      <c r="B9370" s="47">
        <v>0.13001828744806401</v>
      </c>
      <c r="C9370" s="48">
        <v>2.9506343692391802E-3</v>
      </c>
      <c r="D9370" s="49">
        <v>3.8363642757387677E-4</v>
      </c>
      <c r="E9370" s="48">
        <v>1.59970857577473E-3</v>
      </c>
      <c r="F9370" s="49">
        <v>2.0799136943821194E-4</v>
      </c>
      <c r="G9370" s="50">
        <v>1243.3063668203999</v>
      </c>
      <c r="H9370" s="51">
        <v>161.65256458726287</v>
      </c>
      <c r="I9370" s="52">
        <v>745.98382009224395</v>
      </c>
      <c r="J9370" s="51">
        <v>96.991538752358238</v>
      </c>
      <c r="K9370" s="53">
        <v>1989.2901869126499</v>
      </c>
      <c r="L9370" s="51">
        <v>258.6441033396211</v>
      </c>
    </row>
    <row r="9371" spans="1:12" ht="21.6" customHeight="1" x14ac:dyDescent="0.3">
      <c r="A9371" s="46" t="s">
        <v>9394</v>
      </c>
      <c r="B9371" s="47">
        <v>0.13001828744806401</v>
      </c>
      <c r="C9371" s="48">
        <v>3.1854466107932499E-3</v>
      </c>
      <c r="D9371" s="49">
        <v>4.1416631309257806E-4</v>
      </c>
      <c r="E9371" s="48">
        <v>1.72311279728292E-3</v>
      </c>
      <c r="F9371" s="49">
        <v>2.2403617498256833E-4</v>
      </c>
      <c r="G9371" s="50">
        <v>1322.94894526707</v>
      </c>
      <c r="H9371" s="51">
        <v>172.00755624484702</v>
      </c>
      <c r="I9371" s="52">
        <v>793.769367160245</v>
      </c>
      <c r="J9371" s="51">
        <v>103.2045337469086</v>
      </c>
      <c r="K9371" s="53">
        <v>2116.7183124273201</v>
      </c>
      <c r="L9371" s="51">
        <v>275.21208999175565</v>
      </c>
    </row>
    <row r="9372" spans="1:12" ht="21.6" customHeight="1" x14ac:dyDescent="0.3">
      <c r="A9372" s="46" t="s">
        <v>9395</v>
      </c>
      <c r="B9372" s="47">
        <v>0.13001828744806401</v>
      </c>
      <c r="C9372" s="48">
        <v>3.07213726718404E-3</v>
      </c>
      <c r="D9372" s="49">
        <v>3.9943402628464433E-4</v>
      </c>
      <c r="E9372" s="48">
        <v>1.6532273428549299E-3</v>
      </c>
      <c r="F9372" s="49">
        <v>2.1494978788031134E-4</v>
      </c>
      <c r="G9372" s="50">
        <v>1279.73558456864</v>
      </c>
      <c r="H9372" s="51">
        <v>166.38902909196167</v>
      </c>
      <c r="I9372" s="52">
        <v>767.84135074118694</v>
      </c>
      <c r="J9372" s="51">
        <v>99.833417455177383</v>
      </c>
      <c r="K9372" s="53">
        <v>2047.5769353098301</v>
      </c>
      <c r="L9372" s="51">
        <v>266.22244654713904</v>
      </c>
    </row>
    <row r="9373" spans="1:12" ht="21.6" customHeight="1" x14ac:dyDescent="0.3">
      <c r="A9373" s="46" t="s">
        <v>9396</v>
      </c>
      <c r="B9373" s="47">
        <v>0.13001828744806401</v>
      </c>
      <c r="C9373" s="48">
        <v>3.1392458670050499E-3</v>
      </c>
      <c r="D9373" s="49">
        <v>4.0815937150640952E-4</v>
      </c>
      <c r="E9373" s="48">
        <v>1.6999805636142601E-3</v>
      </c>
      <c r="F9373" s="49">
        <v>2.2102856157612074E-4</v>
      </c>
      <c r="G9373" s="50">
        <v>1316.53304732837</v>
      </c>
      <c r="H9373" s="51">
        <v>171.17337218241568</v>
      </c>
      <c r="I9373" s="52">
        <v>789.919828397022</v>
      </c>
      <c r="J9373" s="51">
        <v>102.70402330944941</v>
      </c>
      <c r="K9373" s="53">
        <v>2106.4528757253902</v>
      </c>
      <c r="L9373" s="51">
        <v>273.87739549186506</v>
      </c>
    </row>
    <row r="9374" spans="1:12" ht="21.6" customHeight="1" x14ac:dyDescent="0.3">
      <c r="A9374" s="46" t="s">
        <v>9397</v>
      </c>
      <c r="B9374" s="47">
        <v>0.13001828744806401</v>
      </c>
      <c r="C9374" s="48">
        <v>3.0283201593925301E-3</v>
      </c>
      <c r="D9374" s="49">
        <v>3.93737000968665E-4</v>
      </c>
      <c r="E9374" s="48">
        <v>1.63135109176568E-3</v>
      </c>
      <c r="F9374" s="49">
        <v>2.1210547517790324E-4</v>
      </c>
      <c r="G9374" s="50">
        <v>1273.54244265019</v>
      </c>
      <c r="H9374" s="51">
        <v>165.58380738580198</v>
      </c>
      <c r="I9374" s="52">
        <v>764.12546559011503</v>
      </c>
      <c r="J9374" s="51">
        <v>99.350284431481327</v>
      </c>
      <c r="K9374" s="53">
        <v>2037.6679082403</v>
      </c>
      <c r="L9374" s="51">
        <v>264.93409181728327</v>
      </c>
    </row>
    <row r="9375" spans="1:12" ht="21.6" customHeight="1" x14ac:dyDescent="0.3">
      <c r="A9375" s="46" t="s">
        <v>9398</v>
      </c>
      <c r="B9375" s="47">
        <v>0.13001828744806401</v>
      </c>
      <c r="C9375" s="48">
        <v>3.0972044395369798E-3</v>
      </c>
      <c r="D9375" s="49">
        <v>4.0269321710513902E-4</v>
      </c>
      <c r="E9375" s="48">
        <v>1.67877791214936E-3</v>
      </c>
      <c r="F9375" s="49">
        <v>2.1827182914329623E-4</v>
      </c>
      <c r="G9375" s="50">
        <v>1290.82563998159</v>
      </c>
      <c r="H9375" s="51">
        <v>167.83093910445757</v>
      </c>
      <c r="I9375" s="52">
        <v>774.49538398895902</v>
      </c>
      <c r="J9375" s="51">
        <v>100.69856346267518</v>
      </c>
      <c r="K9375" s="53">
        <v>2065.32102397055</v>
      </c>
      <c r="L9375" s="51">
        <v>268.52950256713274</v>
      </c>
    </row>
    <row r="9376" spans="1:12" ht="21.6" customHeight="1" x14ac:dyDescent="0.3">
      <c r="A9376" s="46" t="s">
        <v>9399</v>
      </c>
      <c r="B9376" s="47">
        <v>0.13001828744806401</v>
      </c>
      <c r="C9376" s="48">
        <v>2.9877874531435301E-3</v>
      </c>
      <c r="D9376" s="49">
        <v>3.8846700791653459E-4</v>
      </c>
      <c r="E9376" s="48">
        <v>1.6112996547169201E-3</v>
      </c>
      <c r="F9376" s="49">
        <v>2.0949842167195079E-4</v>
      </c>
      <c r="G9376" s="50">
        <v>1249.0151362346801</v>
      </c>
      <c r="H9376" s="51">
        <v>162.39480900994346</v>
      </c>
      <c r="I9376" s="52">
        <v>749.40908174080903</v>
      </c>
      <c r="J9376" s="51">
        <v>97.436885405966208</v>
      </c>
      <c r="K9376" s="53">
        <v>1998.4242179754899</v>
      </c>
      <c r="L9376" s="51">
        <v>259.83169441590968</v>
      </c>
    </row>
    <row r="9377" spans="1:12" ht="21.6" customHeight="1" x14ac:dyDescent="0.3">
      <c r="A9377" s="46" t="s">
        <v>9400</v>
      </c>
      <c r="B9377" s="47">
        <v>0.13001828744806401</v>
      </c>
      <c r="C9377" s="48">
        <v>3.0524214382610599E-3</v>
      </c>
      <c r="D9377" s="49">
        <v>3.9687060797245945E-4</v>
      </c>
      <c r="E9377" s="48">
        <v>1.65635552746552E-3</v>
      </c>
      <c r="F9377" s="49">
        <v>2.1535650908620168E-4</v>
      </c>
      <c r="G9377" s="50">
        <v>1284.6066239654799</v>
      </c>
      <c r="H9377" s="51">
        <v>167.02235329243084</v>
      </c>
      <c r="I9377" s="52">
        <v>770.76397437928995</v>
      </c>
      <c r="J9377" s="51">
        <v>100.21341197545877</v>
      </c>
      <c r="K9377" s="53">
        <v>2055.3705983447699</v>
      </c>
      <c r="L9377" s="51">
        <v>267.23576526788963</v>
      </c>
    </row>
    <row r="9378" spans="1:12" ht="21.6" customHeight="1" x14ac:dyDescent="0.3">
      <c r="A9378" s="46" t="s">
        <v>9401</v>
      </c>
      <c r="B9378" s="47">
        <v>0.13001828744806401</v>
      </c>
      <c r="C9378" s="48">
        <v>2.9453149422434899E-3</v>
      </c>
      <c r="D9378" s="49">
        <v>3.8294480478569211E-4</v>
      </c>
      <c r="E9378" s="48">
        <v>1.59009471081097E-3</v>
      </c>
      <c r="F9378" s="49">
        <v>2.0674139117986691E-4</v>
      </c>
      <c r="G9378" s="50">
        <v>1243.01204061986</v>
      </c>
      <c r="H9378" s="51">
        <v>161.61429679871759</v>
      </c>
      <c r="I9378" s="52">
        <v>745.80722437192196</v>
      </c>
      <c r="J9378" s="51">
        <v>96.968578079231321</v>
      </c>
      <c r="K9378" s="53">
        <v>1988.8192649917901</v>
      </c>
      <c r="L9378" s="51">
        <v>258.58287487794894</v>
      </c>
    </row>
    <row r="9379" spans="1:12" ht="21.6" customHeight="1" x14ac:dyDescent="0.3">
      <c r="A9379" s="46" t="s">
        <v>9402</v>
      </c>
      <c r="B9379" s="47">
        <v>0.13001828744806401</v>
      </c>
      <c r="C9379" s="48">
        <v>3.2133842531524401E-3</v>
      </c>
      <c r="D9379" s="49">
        <v>4.1779871750745643E-4</v>
      </c>
      <c r="E9379" s="48">
        <v>1.73833057406787E-3</v>
      </c>
      <c r="F9379" s="49">
        <v>2.2601476425891445E-4</v>
      </c>
      <c r="G9379" s="50">
        <v>1324.7527182656499</v>
      </c>
      <c r="H9379" s="51">
        <v>172.24207972106743</v>
      </c>
      <c r="I9379" s="52">
        <v>794.85163095939402</v>
      </c>
      <c r="J9379" s="51">
        <v>103.34524783264099</v>
      </c>
      <c r="K9379" s="53">
        <v>2119.6043492250501</v>
      </c>
      <c r="L9379" s="51">
        <v>275.58732755370841</v>
      </c>
    </row>
    <row r="9380" spans="1:12" ht="21.6" customHeight="1" x14ac:dyDescent="0.3">
      <c r="A9380" s="46" t="s">
        <v>9403</v>
      </c>
      <c r="B9380" s="47">
        <v>0.13001828744806401</v>
      </c>
      <c r="C9380" s="48">
        <v>3.0997826740860198E-3</v>
      </c>
      <c r="D9380" s="49">
        <v>4.0302843474584462E-4</v>
      </c>
      <c r="E9380" s="48">
        <v>1.66935271683982E-3</v>
      </c>
      <c r="F9380" s="49">
        <v>2.1704638139028633E-4</v>
      </c>
      <c r="G9380" s="50">
        <v>1281.52828300073</v>
      </c>
      <c r="H9380" s="51">
        <v>166.62211267201283</v>
      </c>
      <c r="I9380" s="52">
        <v>768.91696980044105</v>
      </c>
      <c r="J9380" s="51">
        <v>99.9732676032081</v>
      </c>
      <c r="K9380" s="53">
        <v>2050.4452528011702</v>
      </c>
      <c r="L9380" s="51">
        <v>266.59538027522092</v>
      </c>
    </row>
    <row r="9381" spans="1:12" ht="21.6" customHeight="1" x14ac:dyDescent="0.3">
      <c r="A9381" s="46" t="s">
        <v>9404</v>
      </c>
      <c r="B9381" s="47">
        <v>0.13001828744806401</v>
      </c>
      <c r="C9381" s="48">
        <v>3.1672556800898702E-3</v>
      </c>
      <c r="D9381" s="49">
        <v>4.1180115943543821E-4</v>
      </c>
      <c r="E9381" s="48">
        <v>1.7159082112082899E-3</v>
      </c>
      <c r="F9381" s="49">
        <v>2.2309944703937276E-4</v>
      </c>
      <c r="G9381" s="50">
        <v>1318.3505961112401</v>
      </c>
      <c r="H9381" s="51">
        <v>171.40968676251777</v>
      </c>
      <c r="I9381" s="52">
        <v>791.01035766674602</v>
      </c>
      <c r="J9381" s="51">
        <v>102.84581205751091</v>
      </c>
      <c r="K9381" s="53">
        <v>2109.3609537779898</v>
      </c>
      <c r="L9381" s="51">
        <v>274.25549882002866</v>
      </c>
    </row>
    <row r="9382" spans="1:12" ht="21.6" customHeight="1" x14ac:dyDescent="0.3">
      <c r="A9382" s="46" t="s">
        <v>9405</v>
      </c>
      <c r="B9382" s="47">
        <v>0.13001828744806401</v>
      </c>
      <c r="C9382" s="48">
        <v>3.0560301128584101E-3</v>
      </c>
      <c r="D9382" s="49">
        <v>3.9733980166356428E-4</v>
      </c>
      <c r="E9382" s="48">
        <v>1.6481477935731501E-3</v>
      </c>
      <c r="F9382" s="49">
        <v>2.142893535816863E-4</v>
      </c>
      <c r="G9382" s="50">
        <v>1275.34787214414</v>
      </c>
      <c r="H9382" s="51">
        <v>165.81854623671359</v>
      </c>
      <c r="I9382" s="52">
        <v>765.20872328648704</v>
      </c>
      <c r="J9382" s="51">
        <v>99.491127742028553</v>
      </c>
      <c r="K9382" s="53">
        <v>2040.5565954306301</v>
      </c>
      <c r="L9382" s="51">
        <v>265.30967397874213</v>
      </c>
    </row>
    <row r="9383" spans="1:12" ht="21.6" customHeight="1" x14ac:dyDescent="0.3">
      <c r="A9383" s="46" t="s">
        <v>9406</v>
      </c>
      <c r="B9383" s="47">
        <v>0.13001828744806401</v>
      </c>
      <c r="C9383" s="48">
        <v>3.12476042747231E-3</v>
      </c>
      <c r="D9383" s="49">
        <v>4.0627599946543017E-4</v>
      </c>
      <c r="E9383" s="48">
        <v>1.6941695950067599E-3</v>
      </c>
      <c r="F9383" s="49">
        <v>2.2027302938935911E-4</v>
      </c>
      <c r="G9383" s="50">
        <v>1292.60220549054</v>
      </c>
      <c r="H9383" s="51">
        <v>168.06192510947054</v>
      </c>
      <c r="I9383" s="52">
        <v>775.56132329432398</v>
      </c>
      <c r="J9383" s="51">
        <v>100.83715506568232</v>
      </c>
      <c r="K9383" s="53">
        <v>2068.1635287848599</v>
      </c>
      <c r="L9383" s="51">
        <v>268.89908017515285</v>
      </c>
    </row>
    <row r="9384" spans="1:12" ht="21.6" customHeight="1" x14ac:dyDescent="0.3">
      <c r="A9384" s="46" t="s">
        <v>9407</v>
      </c>
      <c r="B9384" s="47">
        <v>0.13001828744806401</v>
      </c>
      <c r="C9384" s="48">
        <v>3.01507556168229E-3</v>
      </c>
      <c r="D9384" s="49">
        <v>3.9201496105644102E-4</v>
      </c>
      <c r="E9384" s="48">
        <v>1.6275894924091001E-3</v>
      </c>
      <c r="F9384" s="49">
        <v>2.1161639847149498E-4</v>
      </c>
      <c r="G9384" s="50">
        <v>1250.7816930039601</v>
      </c>
      <c r="H9384" s="51">
        <v>162.62449369576504</v>
      </c>
      <c r="I9384" s="52">
        <v>750.46901580237602</v>
      </c>
      <c r="J9384" s="51">
        <v>97.574696217459021</v>
      </c>
      <c r="K9384" s="53">
        <v>2001.2507088063301</v>
      </c>
      <c r="L9384" s="51">
        <v>260.19918991322407</v>
      </c>
    </row>
    <row r="9385" spans="1:12" ht="21.6" customHeight="1" x14ac:dyDescent="0.3">
      <c r="A9385" s="46" t="s">
        <v>9408</v>
      </c>
      <c r="B9385" s="47">
        <v>0.13001828744806401</v>
      </c>
      <c r="C9385" s="48">
        <v>3.0800473822497499E-3</v>
      </c>
      <c r="D9385" s="49">
        <v>4.0046248589900509E-4</v>
      </c>
      <c r="E9385" s="48">
        <v>1.67243529762937E-3</v>
      </c>
      <c r="F9385" s="49">
        <v>2.1744717326546391E-4</v>
      </c>
      <c r="G9385" s="50">
        <v>1286.3965425271001</v>
      </c>
      <c r="H9385" s="51">
        <v>167.2550754384842</v>
      </c>
      <c r="I9385" s="52">
        <v>771.83792551626198</v>
      </c>
      <c r="J9385" s="51">
        <v>100.35304526309078</v>
      </c>
      <c r="K9385" s="53">
        <v>2058.2344680433598</v>
      </c>
      <c r="L9385" s="51">
        <v>267.60812070157499</v>
      </c>
    </row>
    <row r="9386" spans="1:12" ht="21.6" customHeight="1" x14ac:dyDescent="0.3">
      <c r="A9386" s="46" t="s">
        <v>9409</v>
      </c>
      <c r="B9386" s="47">
        <v>0.13001828744806401</v>
      </c>
      <c r="C9386" s="48">
        <v>2.9726656166332798E-3</v>
      </c>
      <c r="D9386" s="49">
        <v>3.8650089263040223E-4</v>
      </c>
      <c r="E9386" s="48">
        <v>1.60703527557527E-3</v>
      </c>
      <c r="F9386" s="49">
        <v>2.0894397439892421E-4</v>
      </c>
      <c r="G9386" s="50">
        <v>1244.7909377783401</v>
      </c>
      <c r="H9386" s="51">
        <v>161.84558596080939</v>
      </c>
      <c r="I9386" s="52">
        <v>746.87456266700804</v>
      </c>
      <c r="J9386" s="51">
        <v>97.107351576486153</v>
      </c>
      <c r="K9386" s="53">
        <v>1991.6655004453501</v>
      </c>
      <c r="L9386" s="51">
        <v>258.95293753729555</v>
      </c>
    </row>
    <row r="9387" spans="1:12" ht="21.6" customHeight="1" x14ac:dyDescent="0.3">
      <c r="A9387" s="46" t="s">
        <v>9410</v>
      </c>
      <c r="B9387" s="47">
        <v>0.13001828744806401</v>
      </c>
      <c r="C9387" s="48">
        <v>3.2077132102045301E-3</v>
      </c>
      <c r="D9387" s="49">
        <v>4.1706137821532476E-4</v>
      </c>
      <c r="E9387" s="48">
        <v>1.72858905957128E-3</v>
      </c>
      <c r="F9387" s="49">
        <v>2.2474818922691732E-4</v>
      </c>
      <c r="G9387" s="50">
        <v>1324.42919624057</v>
      </c>
      <c r="H9387" s="51">
        <v>172.20001594141482</v>
      </c>
      <c r="I9387" s="52">
        <v>794.65751774434602</v>
      </c>
      <c r="J9387" s="51">
        <v>103.32000956484941</v>
      </c>
      <c r="K9387" s="53">
        <v>2119.0867139849202</v>
      </c>
      <c r="L9387" s="51">
        <v>275.52002550626423</v>
      </c>
    </row>
    <row r="9388" spans="1:12" ht="21.6" customHeight="1" x14ac:dyDescent="0.3">
      <c r="A9388" s="46" t="s">
        <v>9411</v>
      </c>
      <c r="B9388" s="47">
        <v>0.13001828744806401</v>
      </c>
      <c r="C9388" s="48">
        <v>3.0939388263922199E-3</v>
      </c>
      <c r="D9388" s="49">
        <v>4.0226862767658947E-4</v>
      </c>
      <c r="E9388" s="48">
        <v>1.65935396849143E-3</v>
      </c>
      <c r="F9388" s="49">
        <v>2.157463612534045E-4</v>
      </c>
      <c r="G9388" s="50">
        <v>1281.1963053827001</v>
      </c>
      <c r="H9388" s="51">
        <v>166.57894951064551</v>
      </c>
      <c r="I9388" s="52">
        <v>768.71778322962496</v>
      </c>
      <c r="J9388" s="51">
        <v>99.947369706387946</v>
      </c>
      <c r="K9388" s="53">
        <v>2049.91408861233</v>
      </c>
      <c r="L9388" s="51">
        <v>266.52631921703346</v>
      </c>
    </row>
    <row r="9389" spans="1:12" ht="21.6" customHeight="1" x14ac:dyDescent="0.3">
      <c r="A9389" s="46" t="s">
        <v>9412</v>
      </c>
      <c r="B9389" s="47">
        <v>0.13001828744806401</v>
      </c>
      <c r="C9389" s="48">
        <v>3.1616058031889299E-3</v>
      </c>
      <c r="D9389" s="49">
        <v>4.1106657211648561E-4</v>
      </c>
      <c r="E9389" s="48">
        <v>1.7061666967117101E-3</v>
      </c>
      <c r="F9389" s="49">
        <v>2.2183287200737696E-4</v>
      </c>
      <c r="G9389" s="50">
        <v>1318.0286081723</v>
      </c>
      <c r="H9389" s="51">
        <v>171.36782244211784</v>
      </c>
      <c r="I9389" s="52">
        <v>790.81716490338101</v>
      </c>
      <c r="J9389" s="51">
        <v>102.82069346527084</v>
      </c>
      <c r="K9389" s="53">
        <v>2108.84577307568</v>
      </c>
      <c r="L9389" s="51">
        <v>274.18851590738871</v>
      </c>
    </row>
    <row r="9390" spans="1:12" ht="21.6" customHeight="1" x14ac:dyDescent="0.3">
      <c r="A9390" s="46" t="s">
        <v>9413</v>
      </c>
      <c r="B9390" s="47">
        <v>0.13001828744806401</v>
      </c>
      <c r="C9390" s="48">
        <v>3.05020743121158E-3</v>
      </c>
      <c r="D9390" s="49">
        <v>3.9658274656748815E-4</v>
      </c>
      <c r="E9390" s="48">
        <v>1.6381490452247701E-3</v>
      </c>
      <c r="F9390" s="49">
        <v>2.1298933344480577E-4</v>
      </c>
      <c r="G9390" s="50">
        <v>1275.0174286122499</v>
      </c>
      <c r="H9390" s="51">
        <v>165.77558253459895</v>
      </c>
      <c r="I9390" s="52">
        <v>765.01045716735496</v>
      </c>
      <c r="J9390" s="51">
        <v>99.465349520760014</v>
      </c>
      <c r="K9390" s="53">
        <v>2040.02788577961</v>
      </c>
      <c r="L9390" s="51">
        <v>265.24093205535894</v>
      </c>
    </row>
    <row r="9391" spans="1:12" ht="21.6" customHeight="1" x14ac:dyDescent="0.3">
      <c r="A9391" s="46" t="s">
        <v>9414</v>
      </c>
      <c r="B9391" s="47">
        <v>0.13001828744806401</v>
      </c>
      <c r="C9391" s="48">
        <v>3.11911459845826E-3</v>
      </c>
      <c r="D9391" s="49">
        <v>4.0554193844579881E-4</v>
      </c>
      <c r="E9391" s="48">
        <v>1.6844280805101801E-3</v>
      </c>
      <c r="F9391" s="49">
        <v>2.1900645435736331E-4</v>
      </c>
      <c r="G9391" s="50">
        <v>1292.2805109369001</v>
      </c>
      <c r="H9391" s="51">
        <v>168.0200989345249</v>
      </c>
      <c r="I9391" s="52">
        <v>775.36830656214295</v>
      </c>
      <c r="J9391" s="51">
        <v>100.81205936071532</v>
      </c>
      <c r="K9391" s="53">
        <v>2067.64881749904</v>
      </c>
      <c r="L9391" s="51">
        <v>268.83215829524022</v>
      </c>
    </row>
    <row r="9392" spans="1:12" ht="21.6" customHeight="1" x14ac:dyDescent="0.3">
      <c r="A9392" s="46" t="s">
        <v>9415</v>
      </c>
      <c r="B9392" s="47">
        <v>0.13001828744806401</v>
      </c>
      <c r="C9392" s="48">
        <v>3.0092569279223502E-3</v>
      </c>
      <c r="D9392" s="49">
        <v>3.9125843225968618E-4</v>
      </c>
      <c r="E9392" s="48">
        <v>1.6175907440607101E-3</v>
      </c>
      <c r="F9392" s="49">
        <v>2.1031637833461315E-4</v>
      </c>
      <c r="G9392" s="50">
        <v>1250.45154285737</v>
      </c>
      <c r="H9392" s="51">
        <v>162.58156813910466</v>
      </c>
      <c r="I9392" s="52">
        <v>750.27092571442699</v>
      </c>
      <c r="J9392" s="51">
        <v>97.548940883463445</v>
      </c>
      <c r="K9392" s="53">
        <v>2000.7224685717999</v>
      </c>
      <c r="L9392" s="51">
        <v>260.13050902256811</v>
      </c>
    </row>
    <row r="9393" spans="1:12" ht="21.6" customHeight="1" x14ac:dyDescent="0.3">
      <c r="A9393" s="46" t="s">
        <v>9416</v>
      </c>
      <c r="B9393" s="47">
        <v>0.13001828744806401</v>
      </c>
      <c r="C9393" s="48">
        <v>3.0744220697692202E-3</v>
      </c>
      <c r="D9393" s="49">
        <v>3.9973109240392637E-4</v>
      </c>
      <c r="E9393" s="48">
        <v>1.66269378313278E-3</v>
      </c>
      <c r="F9393" s="49">
        <v>2.1618059823346679E-4</v>
      </c>
      <c r="G9393" s="50">
        <v>1286.07633498376</v>
      </c>
      <c r="H9393" s="51">
        <v>167.21344260207118</v>
      </c>
      <c r="I9393" s="52">
        <v>771.64580099025602</v>
      </c>
      <c r="J9393" s="51">
        <v>100.32806556124271</v>
      </c>
      <c r="K9393" s="53">
        <v>2057.7221359740101</v>
      </c>
      <c r="L9393" s="51">
        <v>267.54150816331389</v>
      </c>
    </row>
    <row r="9394" spans="1:12" ht="21.6" customHeight="1" x14ac:dyDescent="0.3">
      <c r="A9394" s="46" t="s">
        <v>9417</v>
      </c>
      <c r="B9394" s="47">
        <v>0.13001828744806401</v>
      </c>
      <c r="C9394" s="48">
        <v>2.9668674994068598E-3</v>
      </c>
      <c r="D9394" s="49">
        <v>3.8574703135819998E-4</v>
      </c>
      <c r="E9394" s="48">
        <v>1.59703652722688E-3</v>
      </c>
      <c r="F9394" s="49">
        <v>2.0764395426204241E-4</v>
      </c>
      <c r="G9394" s="50">
        <v>1244.46227464205</v>
      </c>
      <c r="H9394" s="51">
        <v>161.80285374268163</v>
      </c>
      <c r="I9394" s="52">
        <v>746.677364785235</v>
      </c>
      <c r="J9394" s="51">
        <v>97.081712245609637</v>
      </c>
      <c r="K9394" s="53">
        <v>1991.1396394272899</v>
      </c>
      <c r="L9394" s="51">
        <v>258.88456598829129</v>
      </c>
    </row>
    <row r="9395" spans="1:12" ht="21.6" customHeight="1" x14ac:dyDescent="0.3">
      <c r="A9395" s="46" t="s">
        <v>9418</v>
      </c>
      <c r="B9395" s="47">
        <v>0.13001828744806401</v>
      </c>
      <c r="C9395" s="48">
        <v>3.1525767250073001E-3</v>
      </c>
      <c r="D9395" s="49">
        <v>4.0989262683407539E-4</v>
      </c>
      <c r="E9395" s="48">
        <v>1.6322004868251101E-3</v>
      </c>
      <c r="F9395" s="49">
        <v>2.1221591206889719E-4</v>
      </c>
      <c r="G9395" s="50">
        <v>1321.1404816499401</v>
      </c>
      <c r="H9395" s="51">
        <v>171.77242290243564</v>
      </c>
      <c r="I9395" s="52">
        <v>792.68428898996501</v>
      </c>
      <c r="J9395" s="51">
        <v>103.06345374146152</v>
      </c>
      <c r="K9395" s="53">
        <v>2113.8247706399002</v>
      </c>
      <c r="L9395" s="51">
        <v>274.83587664389717</v>
      </c>
    </row>
    <row r="9396" spans="1:12" ht="21.6" customHeight="1" x14ac:dyDescent="0.3">
      <c r="A9396" s="46" t="s">
        <v>9419</v>
      </c>
      <c r="B9396" s="47">
        <v>0.13001828744806401</v>
      </c>
      <c r="C9396" s="48">
        <v>3.0401727003298699E-3</v>
      </c>
      <c r="D9396" s="49">
        <v>3.9527804804324602E-4</v>
      </c>
      <c r="E9396" s="48">
        <v>1.5658782872723801E-3</v>
      </c>
      <c r="F9396" s="49">
        <v>2.0359281326326248E-4</v>
      </c>
      <c r="G9396" s="50">
        <v>1277.98324860454</v>
      </c>
      <c r="H9396" s="51">
        <v>166.16119337087574</v>
      </c>
      <c r="I9396" s="52">
        <v>766.78994916272802</v>
      </c>
      <c r="J9396" s="51">
        <v>99.696716022525962</v>
      </c>
      <c r="K9396" s="53">
        <v>2044.7731977672699</v>
      </c>
      <c r="L9396" s="51">
        <v>265.85790939340171</v>
      </c>
    </row>
    <row r="9397" spans="1:12" ht="21.6" customHeight="1" x14ac:dyDescent="0.3">
      <c r="A9397" s="46" t="s">
        <v>9420</v>
      </c>
      <c r="B9397" s="47">
        <v>0.13001828744806401</v>
      </c>
      <c r="C9397" s="48">
        <v>3.1063939511757899E-3</v>
      </c>
      <c r="D9397" s="49">
        <v>4.0388802167090116E-4</v>
      </c>
      <c r="E9397" s="48">
        <v>1.60977812396554E-3</v>
      </c>
      <c r="F9397" s="49">
        <v>2.093005948493568E-4</v>
      </c>
      <c r="G9397" s="50">
        <v>1314.7319547331699</v>
      </c>
      <c r="H9397" s="51">
        <v>170.93919720765237</v>
      </c>
      <c r="I9397" s="52">
        <v>788.83917283990695</v>
      </c>
      <c r="J9397" s="51">
        <v>102.56351832459207</v>
      </c>
      <c r="K9397" s="53">
        <v>2103.57112757308</v>
      </c>
      <c r="L9397" s="51">
        <v>273.50271553224445</v>
      </c>
    </row>
    <row r="9398" spans="1:12" ht="21.6" customHeight="1" x14ac:dyDescent="0.3">
      <c r="A9398" s="46" t="s">
        <v>9421</v>
      </c>
      <c r="B9398" s="47">
        <v>0.13001828744806401</v>
      </c>
      <c r="C9398" s="48">
        <v>2.9963727080133899E-3</v>
      </c>
      <c r="D9398" s="49">
        <v>3.8958324805201891E-4</v>
      </c>
      <c r="E9398" s="48">
        <v>1.54467336400571E-3</v>
      </c>
      <c r="F9398" s="49">
        <v>2.0083578545466242E-4</v>
      </c>
      <c r="G9398" s="50">
        <v>1271.7970580988999</v>
      </c>
      <c r="H9398" s="51">
        <v>165.35687547550495</v>
      </c>
      <c r="I9398" s="52">
        <v>763.07823485934296</v>
      </c>
      <c r="J9398" s="51">
        <v>99.214125285303354</v>
      </c>
      <c r="K9398" s="53">
        <v>2034.8752929582399</v>
      </c>
      <c r="L9398" s="51">
        <v>264.57100076080832</v>
      </c>
    </row>
    <row r="9399" spans="1:12" ht="21.6" customHeight="1" x14ac:dyDescent="0.3">
      <c r="A9399" s="46" t="s">
        <v>9422</v>
      </c>
      <c r="B9399" s="47">
        <v>0.13001828744806401</v>
      </c>
      <c r="C9399" s="48">
        <v>3.0651991999120802E-3</v>
      </c>
      <c r="D9399" s="49">
        <v>3.9853195065974465E-4</v>
      </c>
      <c r="E9399" s="48">
        <v>1.5901734151113399E-3</v>
      </c>
      <c r="F9399" s="49">
        <v>2.0675162417821581E-4</v>
      </c>
      <c r="G9399" s="50">
        <v>1289.06424944628</v>
      </c>
      <c r="H9399" s="51">
        <v>167.60192612352932</v>
      </c>
      <c r="I9399" s="52">
        <v>773.43854966777201</v>
      </c>
      <c r="J9399" s="51">
        <v>100.56115567411811</v>
      </c>
      <c r="K9399" s="53">
        <v>2062.5027991140601</v>
      </c>
      <c r="L9399" s="51">
        <v>268.16308179764746</v>
      </c>
    </row>
    <row r="9400" spans="1:12" ht="21.6" customHeight="1" x14ac:dyDescent="0.3">
      <c r="A9400" s="46" t="s">
        <v>9423</v>
      </c>
      <c r="B9400" s="47">
        <v>0.13001828744806401</v>
      </c>
      <c r="C9400" s="48">
        <v>2.9566604734177098E-3</v>
      </c>
      <c r="D9400" s="49">
        <v>3.8441993131915281E-4</v>
      </c>
      <c r="E9400" s="48">
        <v>1.52613310803349E-3</v>
      </c>
      <c r="F9400" s="49">
        <v>1.9842521312430562E-4</v>
      </c>
      <c r="G9400" s="50">
        <v>1247.30808410855</v>
      </c>
      <c r="H9400" s="51">
        <v>162.17286101591947</v>
      </c>
      <c r="I9400" s="52">
        <v>748.38485046513301</v>
      </c>
      <c r="J9400" s="51">
        <v>97.303716609552069</v>
      </c>
      <c r="K9400" s="53">
        <v>1995.6929345736901</v>
      </c>
      <c r="L9400" s="51">
        <v>259.47657762547152</v>
      </c>
    </row>
    <row r="9401" spans="1:12" ht="21.6" customHeight="1" x14ac:dyDescent="0.3">
      <c r="A9401" s="46" t="s">
        <v>9424</v>
      </c>
      <c r="B9401" s="47">
        <v>0.13001828744806401</v>
      </c>
      <c r="C9401" s="48">
        <v>3.02043361715645E-3</v>
      </c>
      <c r="D9401" s="49">
        <v>3.9271160625324304E-4</v>
      </c>
      <c r="E9401" s="48">
        <v>1.56843911773394E-3</v>
      </c>
      <c r="F9401" s="49">
        <v>2.0392576805431932E-4</v>
      </c>
      <c r="G9401" s="50">
        <v>1282.8523782607001</v>
      </c>
      <c r="H9401" s="51">
        <v>166.79426927013225</v>
      </c>
      <c r="I9401" s="52">
        <v>769.71142695642504</v>
      </c>
      <c r="J9401" s="51">
        <v>100.07656156208</v>
      </c>
      <c r="K9401" s="53">
        <v>2052.5638052171298</v>
      </c>
      <c r="L9401" s="51">
        <v>266.87083083221228</v>
      </c>
    </row>
    <row r="9402" spans="1:12" ht="21.6" customHeight="1" x14ac:dyDescent="0.3">
      <c r="A9402" s="46" t="s">
        <v>9425</v>
      </c>
      <c r="B9402" s="47">
        <v>0.13001828744806401</v>
      </c>
      <c r="C9402" s="48">
        <v>2.9142045527774099E-3</v>
      </c>
      <c r="D9402" s="49">
        <v>3.7889988522547011E-4</v>
      </c>
      <c r="E9402" s="48">
        <v>1.5055788911996599E-3</v>
      </c>
      <c r="F9402" s="49">
        <v>1.9575278905173489E-4</v>
      </c>
      <c r="G9402" s="50">
        <v>1241.31172659151</v>
      </c>
      <c r="H9402" s="51">
        <v>161.3932248806276</v>
      </c>
      <c r="I9402" s="52">
        <v>744.78703595490902</v>
      </c>
      <c r="J9402" s="51">
        <v>96.835934928376943</v>
      </c>
      <c r="K9402" s="53">
        <v>1986.0987625464199</v>
      </c>
      <c r="L9402" s="51">
        <v>258.22915980900456</v>
      </c>
    </row>
    <row r="9403" spans="1:12" ht="21.6" customHeight="1" x14ac:dyDescent="0.3">
      <c r="A9403" s="46" t="s">
        <v>9426</v>
      </c>
      <c r="B9403" s="47">
        <v>0.13001828744806401</v>
      </c>
      <c r="C9403" s="48">
        <v>3.14777933088015E-3</v>
      </c>
      <c r="D9403" s="49">
        <v>4.0926887786544994E-4</v>
      </c>
      <c r="E9403" s="48">
        <v>1.6236502006523701E-3</v>
      </c>
      <c r="F9403" s="49">
        <v>2.1110421850352665E-4</v>
      </c>
      <c r="G9403" s="50">
        <v>1320.8724535815099</v>
      </c>
      <c r="H9403" s="51">
        <v>171.73757435199036</v>
      </c>
      <c r="I9403" s="52">
        <v>792.52347214890801</v>
      </c>
      <c r="J9403" s="51">
        <v>103.04254461119447</v>
      </c>
      <c r="K9403" s="53">
        <v>2113.39592573042</v>
      </c>
      <c r="L9403" s="51">
        <v>274.7801189631848</v>
      </c>
    </row>
    <row r="9404" spans="1:12" ht="21.6" customHeight="1" x14ac:dyDescent="0.3">
      <c r="A9404" s="46" t="s">
        <v>9427</v>
      </c>
      <c r="B9404" s="47">
        <v>0.13001828744806401</v>
      </c>
      <c r="C9404" s="48">
        <v>3.0352159243886702E-3</v>
      </c>
      <c r="D9404" s="49">
        <v>3.9463357652410745E-4</v>
      </c>
      <c r="E9404" s="48">
        <v>1.55710222275203E-3</v>
      </c>
      <c r="F9404" s="49">
        <v>2.0245176438379284E-4</v>
      </c>
      <c r="G9404" s="50">
        <v>1277.7074905934701</v>
      </c>
      <c r="H9404" s="51">
        <v>166.12533978652633</v>
      </c>
      <c r="I9404" s="52">
        <v>766.62449435608198</v>
      </c>
      <c r="J9404" s="51">
        <v>99.675203871915798</v>
      </c>
      <c r="K9404" s="53">
        <v>2044.3319849495499</v>
      </c>
      <c r="L9404" s="51">
        <v>265.80054365844211</v>
      </c>
    </row>
    <row r="9405" spans="1:12" ht="21.6" customHeight="1" x14ac:dyDescent="0.3">
      <c r="A9405" s="46" t="s">
        <v>9428</v>
      </c>
      <c r="B9405" s="47">
        <v>0.13001828744806401</v>
      </c>
      <c r="C9405" s="48">
        <v>3.1016103040688399E-3</v>
      </c>
      <c r="D9405" s="49">
        <v>4.0326606006629964E-4</v>
      </c>
      <c r="E9405" s="48">
        <v>1.6012278377928E-3</v>
      </c>
      <c r="F9405" s="49">
        <v>2.0818890128398629E-4</v>
      </c>
      <c r="G9405" s="50">
        <v>1314.4649230299699</v>
      </c>
      <c r="H9405" s="51">
        <v>170.90447820290797</v>
      </c>
      <c r="I9405" s="52">
        <v>788.67895381798405</v>
      </c>
      <c r="J9405" s="51">
        <v>102.54268692174506</v>
      </c>
      <c r="K9405" s="53">
        <v>2103.1438768479502</v>
      </c>
      <c r="L9405" s="51">
        <v>273.447165124653</v>
      </c>
    </row>
    <row r="9406" spans="1:12" ht="21.6" customHeight="1" x14ac:dyDescent="0.3">
      <c r="A9406" s="46" t="s">
        <v>9429</v>
      </c>
      <c r="B9406" s="47">
        <v>0.13001828744806401</v>
      </c>
      <c r="C9406" s="48">
        <v>2.9914296790923898E-3</v>
      </c>
      <c r="D9406" s="49">
        <v>3.8894056389690421E-4</v>
      </c>
      <c r="E9406" s="48">
        <v>1.5358972994853699E-3</v>
      </c>
      <c r="F9406" s="49">
        <v>1.9969473657519408E-4</v>
      </c>
      <c r="G9406" s="50">
        <v>1271.5222964530501</v>
      </c>
      <c r="H9406" s="51">
        <v>165.32115143685513</v>
      </c>
      <c r="I9406" s="52">
        <v>762.91337787183204</v>
      </c>
      <c r="J9406" s="51">
        <v>99.192690862113338</v>
      </c>
      <c r="K9406" s="53">
        <v>2034.43567432488</v>
      </c>
      <c r="L9406" s="51">
        <v>264.51384229896848</v>
      </c>
    </row>
    <row r="9407" spans="1:12" ht="21.6" customHeight="1" x14ac:dyDescent="0.3">
      <c r="A9407" s="46" t="s">
        <v>9430</v>
      </c>
      <c r="B9407" s="47">
        <v>0.13001828744806401</v>
      </c>
      <c r="C9407" s="48">
        <v>3.0604181818450599E-3</v>
      </c>
      <c r="D9407" s="49">
        <v>3.9791033087841247E-4</v>
      </c>
      <c r="E9407" s="48">
        <v>1.5816231289385999E-3</v>
      </c>
      <c r="F9407" s="49">
        <v>2.056399306128453E-4</v>
      </c>
      <c r="G9407" s="50">
        <v>1288.7974082922999</v>
      </c>
      <c r="H9407" s="51">
        <v>167.56723189366818</v>
      </c>
      <c r="I9407" s="52">
        <v>773.27844497538103</v>
      </c>
      <c r="J9407" s="51">
        <v>100.54033913620104</v>
      </c>
      <c r="K9407" s="53">
        <v>2062.07585326768</v>
      </c>
      <c r="L9407" s="51">
        <v>268.10757102986923</v>
      </c>
    </row>
    <row r="9408" spans="1:12" ht="21.6" customHeight="1" x14ac:dyDescent="0.3">
      <c r="A9408" s="46" t="s">
        <v>9431</v>
      </c>
      <c r="B9408" s="47">
        <v>0.13001828744806401</v>
      </c>
      <c r="C9408" s="48">
        <v>2.95172007353664E-3</v>
      </c>
      <c r="D9408" s="49">
        <v>3.8377758898730752E-4</v>
      </c>
      <c r="E9408" s="48">
        <v>1.5173570435131501E-3</v>
      </c>
      <c r="F9408" s="49">
        <v>1.9728416424483731E-4</v>
      </c>
      <c r="G9408" s="50">
        <v>1247.0335130119199</v>
      </c>
      <c r="H9408" s="51">
        <v>162.13716175215288</v>
      </c>
      <c r="I9408" s="52">
        <v>748.22010780715505</v>
      </c>
      <c r="J9408" s="51">
        <v>97.282297051292133</v>
      </c>
      <c r="K9408" s="53">
        <v>1995.25362081908</v>
      </c>
      <c r="L9408" s="51">
        <v>259.41945880344502</v>
      </c>
    </row>
    <row r="9409" spans="1:12" ht="21.6" customHeight="1" x14ac:dyDescent="0.3">
      <c r="A9409" s="46" t="s">
        <v>9432</v>
      </c>
      <c r="B9409" s="47">
        <v>0.13001828744806401</v>
      </c>
      <c r="C9409" s="48">
        <v>3.0156659242606999E-3</v>
      </c>
      <c r="D9409" s="49">
        <v>3.9209171898785933E-4</v>
      </c>
      <c r="E9409" s="48">
        <v>1.5598888315612E-3</v>
      </c>
      <c r="F9409" s="49">
        <v>2.0281407448894881E-4</v>
      </c>
      <c r="G9409" s="50">
        <v>1282.5865028969099</v>
      </c>
      <c r="H9409" s="51">
        <v>166.75970061065763</v>
      </c>
      <c r="I9409" s="52">
        <v>769.55190173814799</v>
      </c>
      <c r="J9409" s="51">
        <v>100.05582036639484</v>
      </c>
      <c r="K9409" s="53">
        <v>2052.1384046350599</v>
      </c>
      <c r="L9409" s="51">
        <v>266.81552097705247</v>
      </c>
    </row>
    <row r="9410" spans="1:12" ht="21.6" customHeight="1" x14ac:dyDescent="0.3">
      <c r="A9410" s="46" t="s">
        <v>9433</v>
      </c>
      <c r="B9410" s="47">
        <v>0.13001828744806401</v>
      </c>
      <c r="C9410" s="48">
        <v>2.9092774780676098E-3</v>
      </c>
      <c r="D9410" s="49">
        <v>3.7825927540957322E-4</v>
      </c>
      <c r="E9410" s="48">
        <v>1.49680282667932E-3</v>
      </c>
      <c r="F9410" s="49">
        <v>1.9461174017226657E-4</v>
      </c>
      <c r="G9410" s="50">
        <v>1241.03812128507</v>
      </c>
      <c r="H9410" s="51">
        <v>161.35765118724757</v>
      </c>
      <c r="I9410" s="52">
        <v>744.62287277104497</v>
      </c>
      <c r="J9410" s="51">
        <v>96.814590712348917</v>
      </c>
      <c r="K9410" s="53">
        <v>1985.66099405612</v>
      </c>
      <c r="L9410" s="51">
        <v>258.17224189959649</v>
      </c>
    </row>
    <row r="9411" spans="1:12" ht="21.6" customHeight="1" x14ac:dyDescent="0.3">
      <c r="A9411" s="46" t="s">
        <v>9434</v>
      </c>
      <c r="B9411" s="47">
        <v>0.13001828744806401</v>
      </c>
      <c r="C9411" s="48">
        <v>3.16261561217964E-3</v>
      </c>
      <c r="D9411" s="49">
        <v>4.1119786575210735E-4</v>
      </c>
      <c r="E9411" s="48">
        <v>1.7688290897898799E-3</v>
      </c>
      <c r="F9411" s="49">
        <v>2.2998012904279803E-4</v>
      </c>
      <c r="G9411" s="50">
        <v>1322.08116135204</v>
      </c>
      <c r="H9411" s="51">
        <v>171.89472846633984</v>
      </c>
      <c r="I9411" s="52">
        <v>793.24869681122698</v>
      </c>
      <c r="J9411" s="51">
        <v>103.13683707980429</v>
      </c>
      <c r="K9411" s="53">
        <v>2115.3298581632698</v>
      </c>
      <c r="L9411" s="51">
        <v>275.03156554614412</v>
      </c>
    </row>
    <row r="9412" spans="1:12" ht="21.6" customHeight="1" x14ac:dyDescent="0.3">
      <c r="A9412" s="46" t="s">
        <v>9435</v>
      </c>
      <c r="B9412" s="47">
        <v>0.13001828744806401</v>
      </c>
      <c r="C9412" s="48">
        <v>3.0507240593515301E-3</v>
      </c>
      <c r="D9412" s="49">
        <v>3.9664991767349194E-4</v>
      </c>
      <c r="E9412" s="48">
        <v>1.70062067114711E-3</v>
      </c>
      <c r="F9412" s="49">
        <v>2.2111178726132448E-4</v>
      </c>
      <c r="G9412" s="50">
        <v>1278.9388217605599</v>
      </c>
      <c r="H9412" s="51">
        <v>166.28543535615279</v>
      </c>
      <c r="I9412" s="52">
        <v>767.36329305634104</v>
      </c>
      <c r="J9412" s="51">
        <v>99.771261213692327</v>
      </c>
      <c r="K9412" s="53">
        <v>2046.30211481691</v>
      </c>
      <c r="L9412" s="51">
        <v>266.05669656984514</v>
      </c>
    </row>
    <row r="9413" spans="1:12" ht="21.6" customHeight="1" x14ac:dyDescent="0.3">
      <c r="A9413" s="46" t="s">
        <v>9436</v>
      </c>
      <c r="B9413" s="47">
        <v>0.13001828744806401</v>
      </c>
      <c r="C9413" s="48">
        <v>3.1170863792856799E-3</v>
      </c>
      <c r="D9413" s="49">
        <v>4.0527823286241063E-4</v>
      </c>
      <c r="E9413" s="48">
        <v>1.7477553961107099E-3</v>
      </c>
      <c r="F9413" s="49">
        <v>2.2724016348042727E-4</v>
      </c>
      <c r="G9413" s="50">
        <v>1315.6928178818901</v>
      </c>
      <c r="H9413" s="51">
        <v>171.06412698872091</v>
      </c>
      <c r="I9413" s="52">
        <v>789.41569072913501</v>
      </c>
      <c r="J9413" s="51">
        <v>102.63847619323268</v>
      </c>
      <c r="K9413" s="53">
        <v>2105.1085086110202</v>
      </c>
      <c r="L9413" s="51">
        <v>273.70260318195358</v>
      </c>
    </row>
    <row r="9414" spans="1:12" ht="21.6" customHeight="1" x14ac:dyDescent="0.3">
      <c r="A9414" s="46" t="s">
        <v>9437</v>
      </c>
      <c r="B9414" s="47">
        <v>0.13001828744806401</v>
      </c>
      <c r="C9414" s="48">
        <v>3.0075501657197902E-3</v>
      </c>
      <c r="D9414" s="49">
        <v>3.9103652196102826E-4</v>
      </c>
      <c r="E9414" s="48">
        <v>1.6806911900210299E-3</v>
      </c>
      <c r="F9414" s="49">
        <v>2.1852059025558303E-4</v>
      </c>
      <c r="G9414" s="50">
        <v>1272.7718789012299</v>
      </c>
      <c r="H9414" s="51">
        <v>165.48362000679262</v>
      </c>
      <c r="I9414" s="52">
        <v>763.66312734074302</v>
      </c>
      <c r="J9414" s="51">
        <v>99.29017200407624</v>
      </c>
      <c r="K9414" s="53">
        <v>2036.4350062419801</v>
      </c>
      <c r="L9414" s="51">
        <v>264.77379201086887</v>
      </c>
    </row>
    <row r="9415" spans="1:12" ht="21.6" customHeight="1" x14ac:dyDescent="0.3">
      <c r="A9415" s="46" t="s">
        <v>9438</v>
      </c>
      <c r="B9415" s="47">
        <v>0.13001828744806401</v>
      </c>
      <c r="C9415" s="48">
        <v>3.0756545355487301E-3</v>
      </c>
      <c r="D9415" s="49">
        <v>3.9989133549391659E-4</v>
      </c>
      <c r="E9415" s="48">
        <v>1.7246088095694699E-3</v>
      </c>
      <c r="F9415" s="49">
        <v>2.2423068393806684E-4</v>
      </c>
      <c r="G9415" s="50">
        <v>1290.0169373347901</v>
      </c>
      <c r="H9415" s="51">
        <v>167.72579297126592</v>
      </c>
      <c r="I9415" s="52">
        <v>774.01016240087904</v>
      </c>
      <c r="J9415" s="51">
        <v>100.6354757827602</v>
      </c>
      <c r="K9415" s="53">
        <v>2064.0270997356702</v>
      </c>
      <c r="L9415" s="51">
        <v>268.36126875402613</v>
      </c>
    </row>
    <row r="9416" spans="1:12" ht="21.6" customHeight="1" x14ac:dyDescent="0.3">
      <c r="A9416" s="46" t="s">
        <v>9439</v>
      </c>
      <c r="B9416" s="47">
        <v>0.13001828744806401</v>
      </c>
      <c r="C9416" s="48">
        <v>2.9676226820860201E-3</v>
      </c>
      <c r="D9416" s="49">
        <v>3.8584521891685486E-4</v>
      </c>
      <c r="E9416" s="48">
        <v>1.65880136535955E-3</v>
      </c>
      <c r="F9416" s="49">
        <v>2.1567451274055903E-4</v>
      </c>
      <c r="G9416" s="50">
        <v>1248.2759807115599</v>
      </c>
      <c r="H9416" s="51">
        <v>162.2987052746696</v>
      </c>
      <c r="I9416" s="52">
        <v>748.96558842693605</v>
      </c>
      <c r="J9416" s="51">
        <v>97.379223164801772</v>
      </c>
      <c r="K9416" s="53">
        <v>1997.2415691384899</v>
      </c>
      <c r="L9416" s="51">
        <v>259.67792843947137</v>
      </c>
    </row>
    <row r="9417" spans="1:12" ht="21.6" customHeight="1" x14ac:dyDescent="0.3">
      <c r="A9417" s="46" t="s">
        <v>9440</v>
      </c>
      <c r="B9417" s="47">
        <v>0.13001828744806401</v>
      </c>
      <c r="C9417" s="48">
        <v>3.03152243879875E-3</v>
      </c>
      <c r="D9417" s="49">
        <v>3.9415335585299194E-4</v>
      </c>
      <c r="E9417" s="48">
        <v>1.7041817953367699E-3</v>
      </c>
      <c r="F9417" s="49">
        <v>2.2157479852985394E-4</v>
      </c>
      <c r="G9417" s="50">
        <v>1283.8246302350101</v>
      </c>
      <c r="H9417" s="51">
        <v>166.92067980680002</v>
      </c>
      <c r="I9417" s="52">
        <v>770.29477814101006</v>
      </c>
      <c r="J9417" s="51">
        <v>100.15240788408055</v>
      </c>
      <c r="K9417" s="53">
        <v>2054.1194083760201</v>
      </c>
      <c r="L9417" s="51">
        <v>267.07308769088058</v>
      </c>
    </row>
    <row r="9418" spans="1:12" ht="21.6" customHeight="1" x14ac:dyDescent="0.3">
      <c r="A9418" s="46" t="s">
        <v>9441</v>
      </c>
      <c r="B9418" s="47">
        <v>0.13001828744806401</v>
      </c>
      <c r="C9418" s="48">
        <v>2.9257736473072699E-3</v>
      </c>
      <c r="D9418" s="49">
        <v>3.8040407908356726E-4</v>
      </c>
      <c r="E9418" s="48">
        <v>1.6394834517175199E-3</v>
      </c>
      <c r="F9418" s="49">
        <v>2.1316283069175269E-4</v>
      </c>
      <c r="G9418" s="50">
        <v>1242.29828019652</v>
      </c>
      <c r="H9418" s="51">
        <v>161.52149489082669</v>
      </c>
      <c r="I9418" s="52">
        <v>745.37896811791302</v>
      </c>
      <c r="J9418" s="51">
        <v>96.91289693449616</v>
      </c>
      <c r="K9418" s="53">
        <v>1987.67724831443</v>
      </c>
      <c r="L9418" s="51">
        <v>258.43439182532285</v>
      </c>
    </row>
    <row r="9419" spans="1:12" ht="21.6" customHeight="1" x14ac:dyDescent="0.3">
      <c r="A9419" s="46" t="s">
        <v>9442</v>
      </c>
      <c r="B9419" s="47">
        <v>0.13001828744806401</v>
      </c>
      <c r="C9419" s="48">
        <v>3.1563031854439502E-3</v>
      </c>
      <c r="D9419" s="49">
        <v>4.1037713483829159E-4</v>
      </c>
      <c r="E9419" s="48">
        <v>1.7581576088891099E-3</v>
      </c>
      <c r="F9419" s="49">
        <v>2.2859264137154518E-4</v>
      </c>
      <c r="G9419" s="50">
        <v>1321.7223798380601</v>
      </c>
      <c r="H9419" s="51">
        <v>171.84808030832414</v>
      </c>
      <c r="I9419" s="52">
        <v>793.03342790283602</v>
      </c>
      <c r="J9419" s="51">
        <v>103.10884818499449</v>
      </c>
      <c r="K9419" s="53">
        <v>2114.7558077408898</v>
      </c>
      <c r="L9419" s="51">
        <v>274.95692849331863</v>
      </c>
    </row>
    <row r="9420" spans="1:12" ht="21.6" customHeight="1" x14ac:dyDescent="0.3">
      <c r="A9420" s="46" t="s">
        <v>9443</v>
      </c>
      <c r="B9420" s="47">
        <v>0.13001828744806401</v>
      </c>
      <c r="C9420" s="48">
        <v>3.0442378504517901E-3</v>
      </c>
      <c r="D9420" s="49">
        <v>3.9580659190031735E-4</v>
      </c>
      <c r="E9420" s="48">
        <v>1.6896673997570399E-3</v>
      </c>
      <c r="F9420" s="49">
        <v>2.1968766167323371E-4</v>
      </c>
      <c r="G9420" s="50">
        <v>1278.5713982170801</v>
      </c>
      <c r="H9420" s="51">
        <v>166.23766357626144</v>
      </c>
      <c r="I9420" s="52">
        <v>767.14283893025197</v>
      </c>
      <c r="J9420" s="51">
        <v>99.74259814575737</v>
      </c>
      <c r="K9420" s="53">
        <v>2045.7142371473401</v>
      </c>
      <c r="L9420" s="51">
        <v>265.98026172201878</v>
      </c>
    </row>
    <row r="9421" spans="1:12" ht="21.6" customHeight="1" x14ac:dyDescent="0.3">
      <c r="A9421" s="46" t="s">
        <v>9444</v>
      </c>
      <c r="B9421" s="47">
        <v>0.13001828744806401</v>
      </c>
      <c r="C9421" s="48">
        <v>3.11080344029065E-3</v>
      </c>
      <c r="D9421" s="49">
        <v>4.0446133589413618E-4</v>
      </c>
      <c r="E9421" s="48">
        <v>1.7370839152099399E-3</v>
      </c>
      <c r="F9421" s="49">
        <v>2.2585267580917443E-4</v>
      </c>
      <c r="G9421" s="50">
        <v>1315.3359756843399</v>
      </c>
      <c r="H9421" s="51">
        <v>171.01773097730626</v>
      </c>
      <c r="I9421" s="52">
        <v>789.20158541060903</v>
      </c>
      <c r="J9421" s="51">
        <v>102.61063858638441</v>
      </c>
      <c r="K9421" s="53">
        <v>2104.53756109495</v>
      </c>
      <c r="L9421" s="51">
        <v>273.62836956369068</v>
      </c>
    </row>
    <row r="9422" spans="1:12" ht="21.6" customHeight="1" x14ac:dyDescent="0.3">
      <c r="A9422" s="46" t="s">
        <v>9445</v>
      </c>
      <c r="B9422" s="47">
        <v>0.13001828744806401</v>
      </c>
      <c r="C9422" s="48">
        <v>3.0010934445607001E-3</v>
      </c>
      <c r="D9422" s="49">
        <v>3.9019703013339367E-4</v>
      </c>
      <c r="E9422" s="48">
        <v>1.6697379186309601E-3</v>
      </c>
      <c r="F9422" s="49">
        <v>2.1709646466749229E-4</v>
      </c>
      <c r="G9422" s="50">
        <v>1272.4063946741901</v>
      </c>
      <c r="H9422" s="51">
        <v>165.43610037350362</v>
      </c>
      <c r="I9422" s="52">
        <v>763.44383680451801</v>
      </c>
      <c r="J9422" s="51">
        <v>99.261660224102698</v>
      </c>
      <c r="K9422" s="53">
        <v>2035.8502314787099</v>
      </c>
      <c r="L9422" s="51">
        <v>264.6977605976063</v>
      </c>
    </row>
    <row r="9423" spans="1:12" ht="21.6" customHeight="1" x14ac:dyDescent="0.3">
      <c r="A9423" s="46" t="s">
        <v>9446</v>
      </c>
      <c r="B9423" s="47">
        <v>0.13001828744806401</v>
      </c>
      <c r="C9423" s="48">
        <v>3.0693772359174898E-3</v>
      </c>
      <c r="D9423" s="49">
        <v>3.990751717460644E-4</v>
      </c>
      <c r="E9423" s="48">
        <v>1.7139373286686999E-3</v>
      </c>
      <c r="F9423" s="49">
        <v>2.2284319626681399E-4</v>
      </c>
      <c r="G9423" s="50">
        <v>1289.6604660205601</v>
      </c>
      <c r="H9423" s="51">
        <v>167.67944518146538</v>
      </c>
      <c r="I9423" s="52">
        <v>773.79627961233996</v>
      </c>
      <c r="J9423" s="51">
        <v>100.60766710887974</v>
      </c>
      <c r="K9423" s="53">
        <v>2063.4567456329</v>
      </c>
      <c r="L9423" s="51">
        <v>268.28711229034514</v>
      </c>
    </row>
    <row r="9424" spans="1:12" ht="21.6" customHeight="1" x14ac:dyDescent="0.3">
      <c r="A9424" s="46" t="s">
        <v>9447</v>
      </c>
      <c r="B9424" s="47">
        <v>0.13001828744806401</v>
      </c>
      <c r="C9424" s="48">
        <v>2.9611716002907202E-3</v>
      </c>
      <c r="D9424" s="49">
        <v>3.8500646030964258E-4</v>
      </c>
      <c r="E9424" s="48">
        <v>1.6478480939694799E-3</v>
      </c>
      <c r="F9424" s="49">
        <v>2.1425038715246824E-4</v>
      </c>
      <c r="G9424" s="50">
        <v>1247.91086736783</v>
      </c>
      <c r="H9424" s="51">
        <v>162.25123386299339</v>
      </c>
      <c r="I9424" s="52">
        <v>748.74652042069795</v>
      </c>
      <c r="J9424" s="51">
        <v>97.350740317796038</v>
      </c>
      <c r="K9424" s="53">
        <v>1996.6573877885201</v>
      </c>
      <c r="L9424" s="51">
        <v>259.6019741807894</v>
      </c>
    </row>
    <row r="9425" spans="1:12" ht="21.6" customHeight="1" x14ac:dyDescent="0.3">
      <c r="A9425" s="46" t="s">
        <v>9448</v>
      </c>
      <c r="B9425" s="47">
        <v>0.13001828744806401</v>
      </c>
      <c r="C9425" s="48">
        <v>3.02527372203045E-3</v>
      </c>
      <c r="D9425" s="49">
        <v>3.9334090840002957E-4</v>
      </c>
      <c r="E9425" s="48">
        <v>1.6935103144360001E-3</v>
      </c>
      <c r="F9425" s="49">
        <v>2.2018731085860112E-4</v>
      </c>
      <c r="G9425" s="50">
        <v>1283.4700387262501</v>
      </c>
      <c r="H9425" s="51">
        <v>166.87457642608743</v>
      </c>
      <c r="I9425" s="52">
        <v>770.08202323574994</v>
      </c>
      <c r="J9425" s="51">
        <v>100.12474585565245</v>
      </c>
      <c r="K9425" s="53">
        <v>2053.5520619620002</v>
      </c>
      <c r="L9425" s="51">
        <v>266.99932228173986</v>
      </c>
    </row>
    <row r="9426" spans="1:12" ht="21.6" customHeight="1" x14ac:dyDescent="0.3">
      <c r="A9426" s="46" t="s">
        <v>9449</v>
      </c>
      <c r="B9426" s="47">
        <v>0.13001828744806401</v>
      </c>
      <c r="C9426" s="48">
        <v>2.9193511483749102E-3</v>
      </c>
      <c r="D9426" s="49">
        <v>3.7956903677124486E-4</v>
      </c>
      <c r="E9426" s="48">
        <v>1.62853018032746E-3</v>
      </c>
      <c r="F9426" s="49">
        <v>2.1173870510366323E-4</v>
      </c>
      <c r="G9426" s="50">
        <v>1241.93504665825</v>
      </c>
      <c r="H9426" s="51">
        <v>161.47426788823714</v>
      </c>
      <c r="I9426" s="52">
        <v>745.161027994954</v>
      </c>
      <c r="J9426" s="51">
        <v>96.884560732942802</v>
      </c>
      <c r="K9426" s="53">
        <v>1987.0960746532101</v>
      </c>
      <c r="L9426" s="51">
        <v>258.35882862117995</v>
      </c>
    </row>
    <row r="9427" spans="1:12" ht="21.6" customHeight="1" x14ac:dyDescent="0.3">
      <c r="A9427" s="46" t="s">
        <v>9450</v>
      </c>
      <c r="B9427" s="47">
        <v>0.13001828744806401</v>
      </c>
      <c r="C9427" s="48">
        <v>3.0930185603865899E-3</v>
      </c>
      <c r="D9427" s="49">
        <v>4.0214897626654077E-4</v>
      </c>
      <c r="E9427" s="48">
        <v>1.65256737305119E-3</v>
      </c>
      <c r="F9427" s="49">
        <v>2.1486397973666165E-4</v>
      </c>
      <c r="G9427" s="50">
        <v>1318.00428971619</v>
      </c>
      <c r="H9427" s="51">
        <v>171.36466059810104</v>
      </c>
      <c r="I9427" s="52">
        <v>790.80257382971399</v>
      </c>
      <c r="J9427" s="51">
        <v>102.81879635886062</v>
      </c>
      <c r="K9427" s="53">
        <v>2108.8068635458999</v>
      </c>
      <c r="L9427" s="51">
        <v>274.18345695696166</v>
      </c>
    </row>
    <row r="9428" spans="1:12" ht="21.6" customHeight="1" x14ac:dyDescent="0.3">
      <c r="A9428" s="46" t="s">
        <v>9451</v>
      </c>
      <c r="B9428" s="47">
        <v>0.13001828744806401</v>
      </c>
      <c r="C9428" s="48">
        <v>2.9824439610081502E-3</v>
      </c>
      <c r="D9428" s="49">
        <v>3.877722562201003E-4</v>
      </c>
      <c r="E9428" s="48">
        <v>1.5872681324598399E-3</v>
      </c>
      <c r="F9428" s="49">
        <v>2.0637388430331521E-4</v>
      </c>
      <c r="G9428" s="50">
        <v>1274.9358037550201</v>
      </c>
      <c r="H9428" s="51">
        <v>165.76496981044872</v>
      </c>
      <c r="I9428" s="52">
        <v>764.96148225301204</v>
      </c>
      <c r="J9428" s="51">
        <v>99.458981886269243</v>
      </c>
      <c r="K9428" s="53">
        <v>2039.8972860080301</v>
      </c>
      <c r="L9428" s="51">
        <v>265.22395169671796</v>
      </c>
    </row>
    <row r="9429" spans="1:12" ht="21.6" customHeight="1" x14ac:dyDescent="0.3">
      <c r="A9429" s="46" t="s">
        <v>9452</v>
      </c>
      <c r="B9429" s="47">
        <v>0.13001828744806401</v>
      </c>
      <c r="C9429" s="48">
        <v>3.0474525331318802E-3</v>
      </c>
      <c r="D9429" s="49">
        <v>3.9622455943707163E-4</v>
      </c>
      <c r="E9429" s="48">
        <v>1.63149367937201E-3</v>
      </c>
      <c r="F9429" s="49">
        <v>2.1212401417428957E-4</v>
      </c>
      <c r="G9429" s="50">
        <v>1311.60979176826</v>
      </c>
      <c r="H9429" s="51">
        <v>170.53325892582103</v>
      </c>
      <c r="I9429" s="52">
        <v>786.96587506096</v>
      </c>
      <c r="J9429" s="51">
        <v>102.31995535549312</v>
      </c>
      <c r="K9429" s="53">
        <v>2098.5756668292202</v>
      </c>
      <c r="L9429" s="51">
        <v>272.85321428131414</v>
      </c>
    </row>
    <row r="9430" spans="1:12" ht="21.6" customHeight="1" x14ac:dyDescent="0.3">
      <c r="A9430" s="46" t="s">
        <v>9453</v>
      </c>
      <c r="B9430" s="47">
        <v>0.13001828744806401</v>
      </c>
      <c r="C9430" s="48">
        <v>2.9392406021580002E-3</v>
      </c>
      <c r="D9430" s="49">
        <v>3.8215502949039961E-4</v>
      </c>
      <c r="E9430" s="48">
        <v>1.5673386513337601E-3</v>
      </c>
      <c r="F9430" s="49">
        <v>2.0378268729757379E-4</v>
      </c>
      <c r="G9430" s="50">
        <v>1268.7633912071899</v>
      </c>
      <c r="H9430" s="51">
        <v>164.9624433015569</v>
      </c>
      <c r="I9430" s="52">
        <v>761.25803472431596</v>
      </c>
      <c r="J9430" s="51">
        <v>98.977465980934412</v>
      </c>
      <c r="K9430" s="53">
        <v>2030.0214259315101</v>
      </c>
      <c r="L9430" s="51">
        <v>263.93990928249133</v>
      </c>
    </row>
    <row r="9431" spans="1:12" ht="21.6" customHeight="1" x14ac:dyDescent="0.3">
      <c r="A9431" s="46" t="s">
        <v>9454</v>
      </c>
      <c r="B9431" s="47">
        <v>0.13001828744806401</v>
      </c>
      <c r="C9431" s="48">
        <v>3.0075161540275802E-3</v>
      </c>
      <c r="D9431" s="49">
        <v>3.9103209981905388E-4</v>
      </c>
      <c r="E9431" s="48">
        <v>1.6106847120489101E-3</v>
      </c>
      <c r="F9431" s="49">
        <v>2.0941846787937742E-4</v>
      </c>
      <c r="G9431" s="50">
        <v>1286.02528702426</v>
      </c>
      <c r="H9431" s="51">
        <v>167.20680543379927</v>
      </c>
      <c r="I9431" s="52">
        <v>771.61517221455904</v>
      </c>
      <c r="J9431" s="51">
        <v>100.32408326027995</v>
      </c>
      <c r="K9431" s="53">
        <v>2057.6404592388199</v>
      </c>
      <c r="L9431" s="51">
        <v>267.53088869407924</v>
      </c>
    </row>
    <row r="9432" spans="1:12" ht="21.6" customHeight="1" x14ac:dyDescent="0.3">
      <c r="A9432" s="46" t="s">
        <v>9455</v>
      </c>
      <c r="B9432" s="47">
        <v>0.13001828744806401</v>
      </c>
      <c r="C9432" s="48">
        <v>2.9007446985130502E-3</v>
      </c>
      <c r="D9432" s="49">
        <v>3.7714985802471754E-4</v>
      </c>
      <c r="E9432" s="48">
        <v>1.5476595230408E-3</v>
      </c>
      <c r="F9432" s="49">
        <v>2.0122404073845239E-4</v>
      </c>
      <c r="G9432" s="50">
        <v>1244.35504610711</v>
      </c>
      <c r="H9432" s="51">
        <v>161.78891207220317</v>
      </c>
      <c r="I9432" s="52">
        <v>746.61302766426695</v>
      </c>
      <c r="J9432" s="51">
        <v>97.073347243322033</v>
      </c>
      <c r="K9432" s="53">
        <v>1990.96807377137</v>
      </c>
      <c r="L9432" s="51">
        <v>258.86225931552519</v>
      </c>
    </row>
    <row r="9433" spans="1:12" ht="21.6" customHeight="1" x14ac:dyDescent="0.3">
      <c r="A9433" s="46" t="s">
        <v>9456</v>
      </c>
      <c r="B9433" s="47">
        <v>0.13001828744806401</v>
      </c>
      <c r="C9433" s="48">
        <v>2.9633483920097001E-3</v>
      </c>
      <c r="D9433" s="49">
        <v>3.8528948304107549E-4</v>
      </c>
      <c r="E9433" s="48">
        <v>1.59025769781622E-3</v>
      </c>
      <c r="F9433" s="49">
        <v>2.0676258247116582E-4</v>
      </c>
      <c r="G9433" s="50">
        <v>1279.8270143065399</v>
      </c>
      <c r="H9433" s="51">
        <v>166.40091662990525</v>
      </c>
      <c r="I9433" s="52">
        <v>767.896208583928</v>
      </c>
      <c r="J9433" s="51">
        <v>99.840549977943667</v>
      </c>
      <c r="K9433" s="53">
        <v>2047.72322289047</v>
      </c>
      <c r="L9433" s="51">
        <v>266.24146660784891</v>
      </c>
    </row>
    <row r="9434" spans="1:12" ht="21.6" customHeight="1" x14ac:dyDescent="0.3">
      <c r="A9434" s="46" t="s">
        <v>9457</v>
      </c>
      <c r="B9434" s="47">
        <v>0.13001828744806401</v>
      </c>
      <c r="C9434" s="48">
        <v>2.85886710270247E-3</v>
      </c>
      <c r="D9434" s="49">
        <v>3.7170500473498368E-4</v>
      </c>
      <c r="E9434" s="48">
        <v>1.52834160939878E-3</v>
      </c>
      <c r="F9434" s="49">
        <v>1.9871235868964735E-4</v>
      </c>
      <c r="G9434" s="50">
        <v>1238.3720437495699</v>
      </c>
      <c r="H9434" s="51">
        <v>161.01101235187809</v>
      </c>
      <c r="I9434" s="52">
        <v>743.02322624974397</v>
      </c>
      <c r="J9434" s="51">
        <v>96.606607411127115</v>
      </c>
      <c r="K9434" s="53">
        <v>1981.3952699993099</v>
      </c>
      <c r="L9434" s="51">
        <v>257.61761976300522</v>
      </c>
    </row>
    <row r="9435" spans="1:12" ht="21.6" customHeight="1" x14ac:dyDescent="0.3">
      <c r="A9435" s="46" t="s">
        <v>9458</v>
      </c>
      <c r="B9435" s="47">
        <v>0.13001828744806401</v>
      </c>
      <c r="C9435" s="48">
        <v>3.0877505783471499E-3</v>
      </c>
      <c r="D9435" s="49">
        <v>4.0146404226346565E-4</v>
      </c>
      <c r="E9435" s="48">
        <v>1.6432008401963099E-3</v>
      </c>
      <c r="F9435" s="49">
        <v>2.1364615917554412E-4</v>
      </c>
      <c r="G9435" s="50">
        <v>1317.7099269052501</v>
      </c>
      <c r="H9435" s="51">
        <v>171.32638804953422</v>
      </c>
      <c r="I9435" s="52">
        <v>790.62595614315001</v>
      </c>
      <c r="J9435" s="51">
        <v>102.79583282972052</v>
      </c>
      <c r="K9435" s="53">
        <v>2108.3358830483999</v>
      </c>
      <c r="L9435" s="51">
        <v>274.12222087925477</v>
      </c>
    </row>
    <row r="9436" spans="1:12" ht="21.6" customHeight="1" x14ac:dyDescent="0.3">
      <c r="A9436" s="46" t="s">
        <v>9459</v>
      </c>
      <c r="B9436" s="47">
        <v>0.13001828744806401</v>
      </c>
      <c r="C9436" s="48">
        <v>2.9770169710307899E-3</v>
      </c>
      <c r="D9436" s="49">
        <v>3.870666482772461E-4</v>
      </c>
      <c r="E9436" s="48">
        <v>1.5776542674960699E-3</v>
      </c>
      <c r="F9436" s="49">
        <v>2.051239060449689E-4</v>
      </c>
      <c r="G9436" s="50">
        <v>1274.63359663391</v>
      </c>
      <c r="H9436" s="51">
        <v>165.72567735810739</v>
      </c>
      <c r="I9436" s="52">
        <v>764.78015798034596</v>
      </c>
      <c r="J9436" s="51">
        <v>99.435406414864431</v>
      </c>
      <c r="K9436" s="53">
        <v>2039.4137546142499</v>
      </c>
      <c r="L9436" s="51">
        <v>265.16108377297184</v>
      </c>
    </row>
    <row r="9437" spans="1:12" ht="21.6" customHeight="1" x14ac:dyDescent="0.3">
      <c r="A9437" s="46" t="s">
        <v>9460</v>
      </c>
      <c r="B9437" s="47">
        <v>0.13001828744806401</v>
      </c>
      <c r="C9437" s="48">
        <v>3.0422037029240001E-3</v>
      </c>
      <c r="D9437" s="49">
        <v>3.9554211552233738E-4</v>
      </c>
      <c r="E9437" s="48">
        <v>1.6221271465171399E-3</v>
      </c>
      <c r="F9437" s="49">
        <v>2.1090619361317333E-4</v>
      </c>
      <c r="G9437" s="50">
        <v>1311.3166885133601</v>
      </c>
      <c r="H9437" s="51">
        <v>170.49515014257346</v>
      </c>
      <c r="I9437" s="52">
        <v>786.79001310801902</v>
      </c>
      <c r="J9437" s="51">
        <v>102.29709008554447</v>
      </c>
      <c r="K9437" s="53">
        <v>2098.1067016213801</v>
      </c>
      <c r="L9437" s="51">
        <v>272.79224022811792</v>
      </c>
    </row>
    <row r="9438" spans="1:12" ht="21.6" customHeight="1" x14ac:dyDescent="0.3">
      <c r="A9438" s="46" t="s">
        <v>9461</v>
      </c>
      <c r="B9438" s="47">
        <v>0.13001828744806401</v>
      </c>
      <c r="C9438" s="48">
        <v>2.9338327640121998E-3</v>
      </c>
      <c r="D9438" s="49">
        <v>3.8145191163588635E-4</v>
      </c>
      <c r="E9438" s="48">
        <v>1.5577247863699901E-3</v>
      </c>
      <c r="F9438" s="49">
        <v>2.0253270903922748E-4</v>
      </c>
      <c r="G9438" s="50">
        <v>1268.46244364212</v>
      </c>
      <c r="H9438" s="51">
        <v>164.92331461453486</v>
      </c>
      <c r="I9438" s="52">
        <v>761.07746618527403</v>
      </c>
      <c r="J9438" s="51">
        <v>98.953988768721175</v>
      </c>
      <c r="K9438" s="53">
        <v>2029.5399098273899</v>
      </c>
      <c r="L9438" s="51">
        <v>263.87730338325605</v>
      </c>
    </row>
    <row r="9439" spans="1:12" ht="21.6" customHeight="1" x14ac:dyDescent="0.3">
      <c r="A9439" s="46" t="s">
        <v>9462</v>
      </c>
      <c r="B9439" s="47">
        <v>0.13001828744806401</v>
      </c>
      <c r="C9439" s="48">
        <v>3.0022709864992699E-3</v>
      </c>
      <c r="D9439" s="49">
        <v>3.9035013211964479E-4</v>
      </c>
      <c r="E9439" s="48">
        <v>1.60131817919404E-3</v>
      </c>
      <c r="F9439" s="49">
        <v>2.0820064731826119E-4</v>
      </c>
      <c r="G9439" s="50">
        <v>1285.7324246523399</v>
      </c>
      <c r="H9439" s="51">
        <v>167.16872796974422</v>
      </c>
      <c r="I9439" s="52">
        <v>771.43945479140405</v>
      </c>
      <c r="J9439" s="51">
        <v>100.30123678184655</v>
      </c>
      <c r="K9439" s="53">
        <v>2057.1718794437402</v>
      </c>
      <c r="L9439" s="51">
        <v>267.46996475159079</v>
      </c>
    </row>
    <row r="9440" spans="1:12" ht="21.6" customHeight="1" x14ac:dyDescent="0.3">
      <c r="A9440" s="46" t="s">
        <v>9463</v>
      </c>
      <c r="B9440" s="47">
        <v>0.13001828744806401</v>
      </c>
      <c r="C9440" s="48">
        <v>2.89534052304682E-3</v>
      </c>
      <c r="D9440" s="49">
        <v>3.7644721638552947E-4</v>
      </c>
      <c r="E9440" s="48">
        <v>1.5380456580770399E-3</v>
      </c>
      <c r="F9440" s="49">
        <v>1.9997406248010736E-4</v>
      </c>
      <c r="G9440" s="50">
        <v>1244.0543394250101</v>
      </c>
      <c r="H9440" s="51">
        <v>161.74981470437237</v>
      </c>
      <c r="I9440" s="52">
        <v>746.43260365500998</v>
      </c>
      <c r="J9440" s="51">
        <v>97.049888822623927</v>
      </c>
      <c r="K9440" s="53">
        <v>1990.48694308002</v>
      </c>
      <c r="L9440" s="51">
        <v>258.79970352699627</v>
      </c>
    </row>
    <row r="9441" spans="1:12" ht="21.6" customHeight="1" x14ac:dyDescent="0.3">
      <c r="A9441" s="46" t="s">
        <v>9464</v>
      </c>
      <c r="B9441" s="47">
        <v>0.13001828744806401</v>
      </c>
      <c r="C9441" s="48">
        <v>2.9581217886088802E-3</v>
      </c>
      <c r="D9441" s="49">
        <v>3.8460992901773064E-4</v>
      </c>
      <c r="E9441" s="48">
        <v>1.58089116496134E-3</v>
      </c>
      <c r="F9441" s="49">
        <v>2.0554476191004829E-4</v>
      </c>
      <c r="G9441" s="50">
        <v>1279.5353728391999</v>
      </c>
      <c r="H9441" s="51">
        <v>166.36299790577286</v>
      </c>
      <c r="I9441" s="52">
        <v>767.72122370352099</v>
      </c>
      <c r="J9441" s="51">
        <v>99.817798743463854</v>
      </c>
      <c r="K9441" s="53">
        <v>2047.25659654272</v>
      </c>
      <c r="L9441" s="51">
        <v>266.1807966492367</v>
      </c>
    </row>
    <row r="9442" spans="1:12" ht="21.6" customHeight="1" x14ac:dyDescent="0.3">
      <c r="A9442" s="46" t="s">
        <v>9465</v>
      </c>
      <c r="B9442" s="47">
        <v>0.13001828744806401</v>
      </c>
      <c r="C9442" s="48">
        <v>2.8534814913637198E-3</v>
      </c>
      <c r="D9442" s="49">
        <v>3.7100477677185851E-4</v>
      </c>
      <c r="E9442" s="48">
        <v>1.51872774443501E-3</v>
      </c>
      <c r="F9442" s="49">
        <v>1.9746238043130105E-4</v>
      </c>
      <c r="G9442" s="50">
        <v>1238.0725579720499</v>
      </c>
      <c r="H9442" s="51">
        <v>160.97207372396988</v>
      </c>
      <c r="I9442" s="52">
        <v>742.84353478323499</v>
      </c>
      <c r="J9442" s="51">
        <v>96.58324423438259</v>
      </c>
      <c r="K9442" s="53">
        <v>1980.91609275529</v>
      </c>
      <c r="L9442" s="51">
        <v>257.55531795835248</v>
      </c>
    </row>
    <row r="9443" spans="1:12" ht="21.6" customHeight="1" x14ac:dyDescent="0.3">
      <c r="A9443" s="46" t="s">
        <v>9466</v>
      </c>
      <c r="B9443" s="47">
        <v>0.13001828744806401</v>
      </c>
      <c r="C9443" s="48">
        <v>3.1203313399709599E-3</v>
      </c>
      <c r="D9443" s="49">
        <v>4.0570013709354701E-4</v>
      </c>
      <c r="E9443" s="48">
        <v>1.65841861698126E-3</v>
      </c>
      <c r="F9443" s="49">
        <v>2.1562474845189023E-4</v>
      </c>
      <c r="G9443" s="50">
        <v>1319.75430271759</v>
      </c>
      <c r="H9443" s="51">
        <v>171.5921942915549</v>
      </c>
      <c r="I9443" s="52">
        <v>791.85258163055505</v>
      </c>
      <c r="J9443" s="51">
        <v>102.95531657493308</v>
      </c>
      <c r="K9443" s="53">
        <v>2111.6068843481398</v>
      </c>
      <c r="L9443" s="51">
        <v>274.54751086648798</v>
      </c>
    </row>
    <row r="9444" spans="1:12" ht="21.6" customHeight="1" x14ac:dyDescent="0.3">
      <c r="A9444" s="46" t="s">
        <v>9467</v>
      </c>
      <c r="B9444" s="47">
        <v>0.13001828744806401</v>
      </c>
      <c r="C9444" s="48">
        <v>3.0092430927057098E-3</v>
      </c>
      <c r="D9444" s="49">
        <v>3.912566334285121E-4</v>
      </c>
      <c r="E9444" s="48">
        <v>1.59377964148096E-3</v>
      </c>
      <c r="F9444" s="49">
        <v>2.0722049955494386E-4</v>
      </c>
      <c r="G9444" s="50">
        <v>1276.6640473739899</v>
      </c>
      <c r="H9444" s="51">
        <v>165.98967308608022</v>
      </c>
      <c r="I9444" s="52">
        <v>765.99842842439898</v>
      </c>
      <c r="J9444" s="51">
        <v>99.593803851648801</v>
      </c>
      <c r="K9444" s="53">
        <v>2042.66247579839</v>
      </c>
      <c r="L9444" s="51">
        <v>265.58347693772902</v>
      </c>
    </row>
    <row r="9445" spans="1:12" ht="21.6" customHeight="1" x14ac:dyDescent="0.3">
      <c r="A9445" s="46" t="s">
        <v>9468</v>
      </c>
      <c r="B9445" s="47">
        <v>0.13001828744806401</v>
      </c>
      <c r="C9445" s="48">
        <v>3.0748178651184002E-3</v>
      </c>
      <c r="D9445" s="49">
        <v>3.9978255303740667E-4</v>
      </c>
      <c r="E9445" s="48">
        <v>1.6380547941111699E-3</v>
      </c>
      <c r="F9445" s="49">
        <v>2.1297707907642541E-4</v>
      </c>
      <c r="G9445" s="50">
        <v>1313.37368827718</v>
      </c>
      <c r="H9445" s="51">
        <v>170.76259772914642</v>
      </c>
      <c r="I9445" s="52">
        <v>788.02421296631098</v>
      </c>
      <c r="J9445" s="51">
        <v>102.45755863748823</v>
      </c>
      <c r="K9445" s="53">
        <v>2101.3979012434902</v>
      </c>
      <c r="L9445" s="51">
        <v>273.22015636663468</v>
      </c>
    </row>
    <row r="9446" spans="1:12" ht="21.6" customHeight="1" x14ac:dyDescent="0.3">
      <c r="A9446" s="46" t="s">
        <v>9469</v>
      </c>
      <c r="B9446" s="47">
        <v>0.13001828744806401</v>
      </c>
      <c r="C9446" s="48">
        <v>2.9660855945330702E-3</v>
      </c>
      <c r="D9446" s="49">
        <v>3.8564536942556257E-4</v>
      </c>
      <c r="E9446" s="48">
        <v>1.57452148817747E-3</v>
      </c>
      <c r="F9446" s="49">
        <v>2.0471658744301182E-4</v>
      </c>
      <c r="G9446" s="50">
        <v>1270.50447361125</v>
      </c>
      <c r="H9446" s="51">
        <v>165.18881585403875</v>
      </c>
      <c r="I9446" s="52">
        <v>762.30268416675494</v>
      </c>
      <c r="J9446" s="51">
        <v>99.113289512423904</v>
      </c>
      <c r="K9446" s="53">
        <v>2032.8071577780099</v>
      </c>
      <c r="L9446" s="51">
        <v>264.30210536646268</v>
      </c>
    </row>
    <row r="9447" spans="1:12" ht="21.6" customHeight="1" x14ac:dyDescent="0.3">
      <c r="A9447" s="46" t="s">
        <v>9470</v>
      </c>
      <c r="B9447" s="47">
        <v>0.13001828744806401</v>
      </c>
      <c r="C9447" s="48">
        <v>3.03434321520284E-3</v>
      </c>
      <c r="D9447" s="49">
        <v>3.9452010837032561E-4</v>
      </c>
      <c r="E9447" s="48">
        <v>1.61670986205145E-3</v>
      </c>
      <c r="F9447" s="49">
        <v>2.1020184756432534E-4</v>
      </c>
      <c r="G9447" s="50">
        <v>1287.7432381535</v>
      </c>
      <c r="H9447" s="51">
        <v>167.43017049754252</v>
      </c>
      <c r="I9447" s="52">
        <v>772.64594289210004</v>
      </c>
      <c r="J9447" s="51">
        <v>100.45810229852552</v>
      </c>
      <c r="K9447" s="53">
        <v>2060.3891810455998</v>
      </c>
      <c r="L9447" s="51">
        <v>267.88827279606801</v>
      </c>
    </row>
    <row r="9448" spans="1:12" ht="21.6" customHeight="1" x14ac:dyDescent="0.3">
      <c r="A9448" s="46" t="s">
        <v>9471</v>
      </c>
      <c r="B9448" s="47">
        <v>0.13001828744806401</v>
      </c>
      <c r="C9448" s="48">
        <v>2.9270849612093299E-3</v>
      </c>
      <c r="D9448" s="49">
        <v>3.8057457387141995E-4</v>
      </c>
      <c r="E9448" s="48">
        <v>1.55433549576921E-3</v>
      </c>
      <c r="F9448" s="49">
        <v>2.0209203927965024E-4</v>
      </c>
      <c r="G9448" s="50">
        <v>1246.05240428769</v>
      </c>
      <c r="H9448" s="51">
        <v>162.00959967602816</v>
      </c>
      <c r="I9448" s="52">
        <v>747.63144257261501</v>
      </c>
      <c r="J9448" s="51">
        <v>97.205759805617021</v>
      </c>
      <c r="K9448" s="53">
        <v>1993.6838468603</v>
      </c>
      <c r="L9448" s="51">
        <v>259.21535948164518</v>
      </c>
    </row>
    <row r="9449" spans="1:12" ht="21.6" customHeight="1" x14ac:dyDescent="0.3">
      <c r="A9449" s="46" t="s">
        <v>9472</v>
      </c>
      <c r="B9449" s="47">
        <v>0.13001828744806401</v>
      </c>
      <c r="C9449" s="48">
        <v>2.99022639293397E-3</v>
      </c>
      <c r="D9449" s="49">
        <v>3.8878411469127653E-4</v>
      </c>
      <c r="E9449" s="48">
        <v>1.59697093512519E-3</v>
      </c>
      <c r="F9449" s="49">
        <v>2.0763542608931055E-4</v>
      </c>
      <c r="G9449" s="50">
        <v>1281.55842290602</v>
      </c>
      <c r="H9449" s="51">
        <v>166.62603141088249</v>
      </c>
      <c r="I9449" s="52">
        <v>768.93505374361598</v>
      </c>
      <c r="J9449" s="51">
        <v>99.975618846530011</v>
      </c>
      <c r="K9449" s="53">
        <v>2050.4934766496399</v>
      </c>
      <c r="L9449" s="51">
        <v>266.60165025741253</v>
      </c>
    </row>
    <row r="9450" spans="1:12" ht="21.6" customHeight="1" x14ac:dyDescent="0.3">
      <c r="A9450" s="46" t="s">
        <v>9473</v>
      </c>
      <c r="B9450" s="47">
        <v>0.13001828744806401</v>
      </c>
      <c r="C9450" s="48">
        <v>2.8852518187692201E-3</v>
      </c>
      <c r="D9450" s="49">
        <v>3.7513550033278596E-4</v>
      </c>
      <c r="E9450" s="48">
        <v>1.53566830919932E-3</v>
      </c>
      <c r="F9450" s="49">
        <v>1.9966496365035963E-4</v>
      </c>
      <c r="G9450" s="50">
        <v>1240.0818467369199</v>
      </c>
      <c r="H9450" s="51">
        <v>161.23331800816692</v>
      </c>
      <c r="I9450" s="52">
        <v>744.04910804215206</v>
      </c>
      <c r="J9450" s="51">
        <v>96.73999080490016</v>
      </c>
      <c r="K9450" s="53">
        <v>1984.13095477907</v>
      </c>
      <c r="L9450" s="51">
        <v>257.97330881306709</v>
      </c>
    </row>
    <row r="9451" spans="1:12" ht="21.6" customHeight="1" x14ac:dyDescent="0.3">
      <c r="A9451" s="46" t="s">
        <v>9474</v>
      </c>
      <c r="B9451" s="47">
        <v>0.13001828744806401</v>
      </c>
      <c r="C9451" s="48">
        <v>3.11448698622009E-3</v>
      </c>
      <c r="D9451" s="49">
        <v>4.0494026422761826E-4</v>
      </c>
      <c r="E9451" s="48">
        <v>1.6486771024846699E-3</v>
      </c>
      <c r="F9451" s="49">
        <v>2.1435817341989311E-4</v>
      </c>
      <c r="G9451" s="50">
        <v>1319.4198239214199</v>
      </c>
      <c r="H9451" s="51">
        <v>171.54870593128919</v>
      </c>
      <c r="I9451" s="52">
        <v>791.65189435285504</v>
      </c>
      <c r="J9451" s="51">
        <v>102.92922355877391</v>
      </c>
      <c r="K9451" s="53">
        <v>2111.0717182742801</v>
      </c>
      <c r="L9451" s="51">
        <v>274.4779294900631</v>
      </c>
    </row>
    <row r="9452" spans="1:12" ht="21.6" customHeight="1" x14ac:dyDescent="0.3">
      <c r="A9452" s="46" t="s">
        <v>9475</v>
      </c>
      <c r="B9452" s="47">
        <v>0.13001828744806401</v>
      </c>
      <c r="C9452" s="48">
        <v>3.0032330660399601E-3</v>
      </c>
      <c r="D9452" s="49">
        <v>3.9047522005391415E-4</v>
      </c>
      <c r="E9452" s="48">
        <v>1.58378089313257E-3</v>
      </c>
      <c r="F9452" s="49">
        <v>2.0592047941806203E-4</v>
      </c>
      <c r="G9452" s="50">
        <v>1276.3213982581201</v>
      </c>
      <c r="H9452" s="51">
        <v>165.94512243483925</v>
      </c>
      <c r="I9452" s="52">
        <v>765.79283895487504</v>
      </c>
      <c r="J9452" s="51">
        <v>99.567073460903941</v>
      </c>
      <c r="K9452" s="53">
        <v>2042.114237213</v>
      </c>
      <c r="L9452" s="51">
        <v>265.51219589574316</v>
      </c>
    </row>
    <row r="9453" spans="1:12" ht="21.6" customHeight="1" x14ac:dyDescent="0.3">
      <c r="A9453" s="46" t="s">
        <v>9476</v>
      </c>
      <c r="B9453" s="47">
        <v>0.13001828744806401</v>
      </c>
      <c r="C9453" s="48">
        <v>3.0690001046060401E-3</v>
      </c>
      <c r="D9453" s="49">
        <v>3.9902613777880662E-4</v>
      </c>
      <c r="E9453" s="48">
        <v>1.6283132796145799E-3</v>
      </c>
      <c r="F9453" s="49">
        <v>2.1171050404442828E-4</v>
      </c>
      <c r="G9453" s="50">
        <v>1313.04103301737</v>
      </c>
      <c r="H9453" s="51">
        <v>170.71934646195533</v>
      </c>
      <c r="I9453" s="52">
        <v>787.824619810424</v>
      </c>
      <c r="J9453" s="51">
        <v>102.43160787717345</v>
      </c>
      <c r="K9453" s="53">
        <v>2100.8656528277902</v>
      </c>
      <c r="L9453" s="51">
        <v>273.15095433912876</v>
      </c>
    </row>
    <row r="9454" spans="1:12" ht="21.6" customHeight="1" x14ac:dyDescent="0.3">
      <c r="A9454" s="46" t="s">
        <v>9477</v>
      </c>
      <c r="B9454" s="47">
        <v>0.13001828744806401</v>
      </c>
      <c r="C9454" s="48">
        <v>2.9601021611058301E-3</v>
      </c>
      <c r="D9454" s="49">
        <v>3.8486741365829333E-4</v>
      </c>
      <c r="E9454" s="48">
        <v>1.56452273982908E-3</v>
      </c>
      <c r="F9454" s="49">
        <v>2.0341656730612999E-4</v>
      </c>
      <c r="G9454" s="50">
        <v>1270.16364803174</v>
      </c>
      <c r="H9454" s="51">
        <v>165.14450229587237</v>
      </c>
      <c r="I9454" s="52">
        <v>762.09818881904403</v>
      </c>
      <c r="J9454" s="51">
        <v>99.086701377523426</v>
      </c>
      <c r="K9454" s="53">
        <v>2032.2618368507799</v>
      </c>
      <c r="L9454" s="51">
        <v>264.23120367339578</v>
      </c>
    </row>
    <row r="9455" spans="1:12" ht="21.6" customHeight="1" x14ac:dyDescent="0.3">
      <c r="A9455" s="46" t="s">
        <v>9478</v>
      </c>
      <c r="B9455" s="47">
        <v>0.13001828744806401</v>
      </c>
      <c r="C9455" s="48">
        <v>3.02853054049709E-3</v>
      </c>
      <c r="D9455" s="49">
        <v>3.9376435435959132E-4</v>
      </c>
      <c r="E9455" s="48">
        <v>1.60696834755486E-3</v>
      </c>
      <c r="F9455" s="49">
        <v>2.0893527253232821E-4</v>
      </c>
      <c r="G9455" s="50">
        <v>1287.4109316347101</v>
      </c>
      <c r="H9455" s="51">
        <v>167.38696457306162</v>
      </c>
      <c r="I9455" s="52">
        <v>772.44655898082794</v>
      </c>
      <c r="J9455" s="51">
        <v>100.43217874383723</v>
      </c>
      <c r="K9455" s="53">
        <v>2059.85749061554</v>
      </c>
      <c r="L9455" s="51">
        <v>267.81914331689882</v>
      </c>
    </row>
    <row r="9456" spans="1:12" ht="21.6" customHeight="1" x14ac:dyDescent="0.3">
      <c r="A9456" s="46" t="s">
        <v>9479</v>
      </c>
      <c r="B9456" s="47">
        <v>0.13001828744806401</v>
      </c>
      <c r="C9456" s="48">
        <v>2.92110661358869E-3</v>
      </c>
      <c r="D9456" s="49">
        <v>3.7979727935201512E-4</v>
      </c>
      <c r="E9456" s="48">
        <v>1.54433674742082E-3</v>
      </c>
      <c r="F9456" s="49">
        <v>2.0079201914276841E-4</v>
      </c>
      <c r="G9456" s="50">
        <v>1245.7119274491899</v>
      </c>
      <c r="H9456" s="51">
        <v>161.96533146057064</v>
      </c>
      <c r="I9456" s="52">
        <v>747.42715646951899</v>
      </c>
      <c r="J9456" s="51">
        <v>97.179198876343037</v>
      </c>
      <c r="K9456" s="53">
        <v>1993.13908391871</v>
      </c>
      <c r="L9456" s="51">
        <v>259.1445303369137</v>
      </c>
    </row>
    <row r="9457" spans="1:12" ht="21.6" customHeight="1" x14ac:dyDescent="0.3">
      <c r="A9457" s="46" t="s">
        <v>9480</v>
      </c>
      <c r="B9457" s="47">
        <v>0.13001828744806401</v>
      </c>
      <c r="C9457" s="48">
        <v>2.9844394954113601E-3</v>
      </c>
      <c r="D9457" s="49">
        <v>3.8803171218574934E-4</v>
      </c>
      <c r="E9457" s="48">
        <v>1.58722942062861E-3</v>
      </c>
      <c r="F9457" s="49">
        <v>2.0636885105731472E-4</v>
      </c>
      <c r="G9457" s="50">
        <v>1281.22788396551</v>
      </c>
      <c r="H9457" s="51">
        <v>166.58305530390248</v>
      </c>
      <c r="I9457" s="52">
        <v>768.73673037930803</v>
      </c>
      <c r="J9457" s="51">
        <v>99.949833182341749</v>
      </c>
      <c r="K9457" s="53">
        <v>2049.9646143448199</v>
      </c>
      <c r="L9457" s="51">
        <v>266.53288848624425</v>
      </c>
    </row>
    <row r="9458" spans="1:12" ht="21.6" customHeight="1" x14ac:dyDescent="0.3">
      <c r="A9458" s="46" t="s">
        <v>9481</v>
      </c>
      <c r="B9458" s="47">
        <v>0.13001828744806401</v>
      </c>
      <c r="C9458" s="48">
        <v>2.8792992483317298E-3</v>
      </c>
      <c r="D9458" s="49">
        <v>3.7436155731858947E-4</v>
      </c>
      <c r="E9458" s="48">
        <v>1.52566956085093E-3</v>
      </c>
      <c r="F9458" s="49">
        <v>1.9836494351347782E-4</v>
      </c>
      <c r="G9458" s="50">
        <v>1239.74313747669</v>
      </c>
      <c r="H9458" s="51">
        <v>161.18927961020901</v>
      </c>
      <c r="I9458" s="52">
        <v>743.84588248601995</v>
      </c>
      <c r="J9458" s="51">
        <v>96.713567766126189</v>
      </c>
      <c r="K9458" s="53">
        <v>1983.5890199627099</v>
      </c>
      <c r="L9458" s="51">
        <v>257.90284737633522</v>
      </c>
    </row>
    <row r="9459" spans="1:12" ht="21.6" customHeight="1" x14ac:dyDescent="0.3">
      <c r="A9459" s="46" t="s">
        <v>9482</v>
      </c>
      <c r="B9459" s="47">
        <v>0.13001828744806401</v>
      </c>
      <c r="C9459" s="48">
        <v>3.05496237515467E-3</v>
      </c>
      <c r="D9459" s="49">
        <v>3.9720097623588023E-4</v>
      </c>
      <c r="E9459" s="48">
        <v>1.5522885297385E-3</v>
      </c>
      <c r="F9459" s="49">
        <v>2.0182589626187295E-4</v>
      </c>
      <c r="G9459" s="50">
        <v>1315.9073443377799</v>
      </c>
      <c r="H9459" s="51">
        <v>171.09201935112802</v>
      </c>
      <c r="I9459" s="52">
        <v>789.54440660266903</v>
      </c>
      <c r="J9459" s="51">
        <v>102.65521161067696</v>
      </c>
      <c r="K9459" s="53">
        <v>2105.45175094045</v>
      </c>
      <c r="L9459" s="51">
        <v>273.74723096180497</v>
      </c>
    </row>
    <row r="9460" spans="1:12" ht="21.6" customHeight="1" x14ac:dyDescent="0.3">
      <c r="A9460" s="46" t="s">
        <v>9483</v>
      </c>
      <c r="B9460" s="47">
        <v>0.13001828744806401</v>
      </c>
      <c r="C9460" s="48">
        <v>2.9451262042200399E-3</v>
      </c>
      <c r="D9460" s="49">
        <v>3.8292026539110685E-4</v>
      </c>
      <c r="E9460" s="48">
        <v>1.4903052119135201E-3</v>
      </c>
      <c r="F9460" s="49">
        <v>1.9376693142792001E-4</v>
      </c>
      <c r="G9460" s="50">
        <v>1272.88682641747</v>
      </c>
      <c r="H9460" s="51">
        <v>165.49856528600057</v>
      </c>
      <c r="I9460" s="52">
        <v>763.73209585048596</v>
      </c>
      <c r="J9460" s="51">
        <v>99.299139171600856</v>
      </c>
      <c r="K9460" s="53">
        <v>2036.61892226796</v>
      </c>
      <c r="L9460" s="51">
        <v>264.79770445760141</v>
      </c>
    </row>
    <row r="9461" spans="1:12" ht="21.6" customHeight="1" x14ac:dyDescent="0.3">
      <c r="A9461" s="46" t="s">
        <v>9484</v>
      </c>
      <c r="B9461" s="47">
        <v>0.13001828744806401</v>
      </c>
      <c r="C9461" s="48">
        <v>3.0094299448112402E-3</v>
      </c>
      <c r="D9461" s="49">
        <v>3.9128092761927922E-4</v>
      </c>
      <c r="E9461" s="48">
        <v>1.53192470686841E-3</v>
      </c>
      <c r="F9461" s="49">
        <v>1.9917822688640812E-4</v>
      </c>
      <c r="G9461" s="50">
        <v>1309.5212889744</v>
      </c>
      <c r="H9461" s="51">
        <v>170.26171536923283</v>
      </c>
      <c r="I9461" s="52">
        <v>785.71277338463995</v>
      </c>
      <c r="J9461" s="51">
        <v>102.1570292215397</v>
      </c>
      <c r="K9461" s="53">
        <v>2095.2340623590399</v>
      </c>
      <c r="L9461" s="51">
        <v>272.41874459077252</v>
      </c>
    </row>
    <row r="9462" spans="1:12" ht="21.6" customHeight="1" x14ac:dyDescent="0.3">
      <c r="A9462" s="46" t="s">
        <v>9485</v>
      </c>
      <c r="B9462" s="47">
        <v>0.13001828744806401</v>
      </c>
      <c r="C9462" s="48">
        <v>2.9019555877994999E-3</v>
      </c>
      <c r="D9462" s="49">
        <v>3.7730729577603096E-4</v>
      </c>
      <c r="E9462" s="48">
        <v>1.4710470586100301E-3</v>
      </c>
      <c r="F9462" s="49">
        <v>1.9126301931598797E-4</v>
      </c>
      <c r="G9462" s="50">
        <v>1266.72243684506</v>
      </c>
      <c r="H9462" s="51">
        <v>164.69708191063313</v>
      </c>
      <c r="I9462" s="52">
        <v>760.03346210703603</v>
      </c>
      <c r="J9462" s="51">
        <v>98.818249146379884</v>
      </c>
      <c r="K9462" s="53">
        <v>2026.7558989520901</v>
      </c>
      <c r="L9462" s="51">
        <v>263.51533105701299</v>
      </c>
    </row>
    <row r="9463" spans="1:12" ht="21.6" customHeight="1" x14ac:dyDescent="0.3">
      <c r="A9463" s="46" t="s">
        <v>9486</v>
      </c>
      <c r="B9463" s="47">
        <v>0.13001828744806401</v>
      </c>
      <c r="C9463" s="48">
        <v>2.9703432304780601E-3</v>
      </c>
      <c r="D9463" s="49">
        <v>3.8619893995970749E-4</v>
      </c>
      <c r="E9463" s="48">
        <v>1.51271368215602E-3</v>
      </c>
      <c r="F9463" s="49">
        <v>1.9668044235318074E-4</v>
      </c>
      <c r="G9463" s="50">
        <v>1283.97669122057</v>
      </c>
      <c r="H9463" s="51">
        <v>166.94045051573019</v>
      </c>
      <c r="I9463" s="52">
        <v>770.38601473234303</v>
      </c>
      <c r="J9463" s="51">
        <v>100.16427030943825</v>
      </c>
      <c r="K9463" s="53">
        <v>2054.3627059529099</v>
      </c>
      <c r="L9463" s="51">
        <v>267.10472082516844</v>
      </c>
    </row>
    <row r="9464" spans="1:12" ht="21.6" customHeight="1" x14ac:dyDescent="0.3">
      <c r="A9464" s="46" t="s">
        <v>9487</v>
      </c>
      <c r="B9464" s="47">
        <v>0.13001828744806401</v>
      </c>
      <c r="C9464" s="48">
        <v>2.8642831443746299E-3</v>
      </c>
      <c r="D9464" s="49">
        <v>3.7240918919794527E-4</v>
      </c>
      <c r="E9464" s="48">
        <v>1.4528791113936001E-3</v>
      </c>
      <c r="F9464" s="49">
        <v>1.8890085393246091E-4</v>
      </c>
      <c r="G9464" s="50">
        <v>1242.35262910043</v>
      </c>
      <c r="H9464" s="51">
        <v>161.52856124223777</v>
      </c>
      <c r="I9464" s="52">
        <v>745.41157746025999</v>
      </c>
      <c r="J9464" s="51">
        <v>96.917136745342916</v>
      </c>
      <c r="K9464" s="53">
        <v>1987.7642065606899</v>
      </c>
      <c r="L9464" s="51">
        <v>258.44569798758067</v>
      </c>
    </row>
    <row r="9465" spans="1:12" ht="21.6" customHeight="1" x14ac:dyDescent="0.3">
      <c r="A9465" s="46" t="s">
        <v>9488</v>
      </c>
      <c r="B9465" s="47">
        <v>0.13001828744806401</v>
      </c>
      <c r="C9465" s="48">
        <v>2.9262080343973799E-3</v>
      </c>
      <c r="D9465" s="49">
        <v>3.8046055734911293E-4</v>
      </c>
      <c r="E9465" s="48">
        <v>1.49297475522977E-3</v>
      </c>
      <c r="F9465" s="49">
        <v>1.9411402087816726E-4</v>
      </c>
      <c r="G9465" s="50">
        <v>1277.7866020133999</v>
      </c>
      <c r="H9465" s="51">
        <v>166.13562571786321</v>
      </c>
      <c r="I9465" s="52">
        <v>766.67196120804294</v>
      </c>
      <c r="J9465" s="51">
        <v>99.681375430718305</v>
      </c>
      <c r="K9465" s="53">
        <v>2044.45856322145</v>
      </c>
      <c r="L9465" s="51">
        <v>265.81700114858154</v>
      </c>
    </row>
    <row r="9466" spans="1:12" ht="21.6" customHeight="1" x14ac:dyDescent="0.3">
      <c r="A9466" s="46" t="s">
        <v>9489</v>
      </c>
      <c r="B9466" s="47">
        <v>0.13001828744806401</v>
      </c>
      <c r="C9466" s="48">
        <v>2.8224372862407001E-3</v>
      </c>
      <c r="D9466" s="49">
        <v>3.6696846238657707E-4</v>
      </c>
      <c r="E9466" s="48">
        <v>1.4342119248237099E-3</v>
      </c>
      <c r="F9466" s="49">
        <v>1.864737783031703E-4</v>
      </c>
      <c r="G9466" s="50">
        <v>1236.37740352068</v>
      </c>
      <c r="H9466" s="51">
        <v>160.75167264524279</v>
      </c>
      <c r="I9466" s="52">
        <v>741.82644211240904</v>
      </c>
      <c r="J9466" s="51">
        <v>96.45100358714582</v>
      </c>
      <c r="K9466" s="53">
        <v>1978.2038456330899</v>
      </c>
      <c r="L9466" s="51">
        <v>257.20267623238863</v>
      </c>
    </row>
    <row r="9467" spans="1:12" ht="21.6" customHeight="1" x14ac:dyDescent="0.3">
      <c r="A9467" s="46" t="s">
        <v>9490</v>
      </c>
      <c r="B9467" s="47">
        <v>0.13001828744806401</v>
      </c>
      <c r="C9467" s="48">
        <v>3.0500832984340499E-3</v>
      </c>
      <c r="D9467" s="49">
        <v>3.9656660703633754E-4</v>
      </c>
      <c r="E9467" s="48">
        <v>1.54373824356576E-3</v>
      </c>
      <c r="F9467" s="49">
        <v>2.0071420269650244E-4</v>
      </c>
      <c r="G9467" s="50">
        <v>1315.63343521968</v>
      </c>
      <c r="H9467" s="51">
        <v>171.05640615667625</v>
      </c>
      <c r="I9467" s="52">
        <v>789.38006113181302</v>
      </c>
      <c r="J9467" s="51">
        <v>102.6338436940064</v>
      </c>
      <c r="K9467" s="53">
        <v>2105.0134963515002</v>
      </c>
      <c r="L9467" s="51">
        <v>273.69024985068268</v>
      </c>
    </row>
    <row r="9468" spans="1:12" ht="21.6" customHeight="1" x14ac:dyDescent="0.3">
      <c r="A9468" s="46" t="s">
        <v>9491</v>
      </c>
      <c r="B9468" s="47">
        <v>0.13001828744806401</v>
      </c>
      <c r="C9468" s="48">
        <v>2.9400956282354201E-3</v>
      </c>
      <c r="D9468" s="49">
        <v>3.8226619851670918E-4</v>
      </c>
      <c r="E9468" s="48">
        <v>1.48152914739317E-3</v>
      </c>
      <c r="F9468" s="49">
        <v>1.9262588254845037E-4</v>
      </c>
      <c r="G9468" s="50">
        <v>1272.6055026587301</v>
      </c>
      <c r="H9468" s="51">
        <v>165.46198805267076</v>
      </c>
      <c r="I9468" s="52">
        <v>763.56330159524202</v>
      </c>
      <c r="J9468" s="51">
        <v>99.277192831602974</v>
      </c>
      <c r="K9468" s="53">
        <v>2036.1688042539799</v>
      </c>
      <c r="L9468" s="51">
        <v>264.73918088427376</v>
      </c>
    </row>
    <row r="9469" spans="1:12" ht="21.6" customHeight="1" x14ac:dyDescent="0.3">
      <c r="A9469" s="46" t="s">
        <v>9492</v>
      </c>
      <c r="B9469" s="47">
        <v>0.13001828744806401</v>
      </c>
      <c r="C9469" s="48">
        <v>3.0045681399878E-3</v>
      </c>
      <c r="D9469" s="49">
        <v>3.9064880408222881E-4</v>
      </c>
      <c r="E9469" s="48">
        <v>1.52337442069567E-3</v>
      </c>
      <c r="F9469" s="49">
        <v>1.9806653332103761E-4</v>
      </c>
      <c r="G9469" s="50">
        <v>1309.24856421497</v>
      </c>
      <c r="H9469" s="51">
        <v>170.22625616306706</v>
      </c>
      <c r="I9469" s="52">
        <v>785.54913852898198</v>
      </c>
      <c r="J9469" s="51">
        <v>102.13575369784024</v>
      </c>
      <c r="K9469" s="53">
        <v>2094.7977027439501</v>
      </c>
      <c r="L9469" s="51">
        <v>272.36200986090728</v>
      </c>
    </row>
    <row r="9470" spans="1:12" ht="21.6" customHeight="1" x14ac:dyDescent="0.3">
      <c r="A9470" s="46" t="s">
        <v>9493</v>
      </c>
      <c r="B9470" s="47">
        <v>0.13001828744806401</v>
      </c>
      <c r="C9470" s="48">
        <v>2.8969422837120599E-3</v>
      </c>
      <c r="D9470" s="49">
        <v>3.7665547456412562E-4</v>
      </c>
      <c r="E9470" s="48">
        <v>1.46227099408968E-3</v>
      </c>
      <c r="F9470" s="49">
        <v>1.9012197043651833E-4</v>
      </c>
      <c r="G9470" s="50">
        <v>1266.4422974449801</v>
      </c>
      <c r="H9470" s="51">
        <v>164.66065866558802</v>
      </c>
      <c r="I9470" s="52">
        <v>759.86537846699002</v>
      </c>
      <c r="J9470" s="51">
        <v>98.796395199353057</v>
      </c>
      <c r="K9470" s="53">
        <v>2026.3076759119699</v>
      </c>
      <c r="L9470" s="51">
        <v>263.45705386494109</v>
      </c>
    </row>
    <row r="9471" spans="1:12" ht="21.6" customHeight="1" x14ac:dyDescent="0.3">
      <c r="A9471" s="46" t="s">
        <v>9494</v>
      </c>
      <c r="B9471" s="47">
        <v>0.13001828744806401</v>
      </c>
      <c r="C9471" s="48">
        <v>2.96548472880736E-3</v>
      </c>
      <c r="D9471" s="49">
        <v>3.8556724589291949E-4</v>
      </c>
      <c r="E9471" s="48">
        <v>1.50416339598328E-3</v>
      </c>
      <c r="F9471" s="49">
        <v>1.9556874878781023E-4</v>
      </c>
      <c r="G9471" s="50">
        <v>1283.70419296304</v>
      </c>
      <c r="H9471" s="51">
        <v>166.90502075895355</v>
      </c>
      <c r="I9471" s="52">
        <v>770.22251577782595</v>
      </c>
      <c r="J9471" s="51">
        <v>100.1430124553724</v>
      </c>
      <c r="K9471" s="53">
        <v>2053.9267087408698</v>
      </c>
      <c r="L9471" s="51">
        <v>267.04803321432598</v>
      </c>
    </row>
    <row r="9472" spans="1:12" ht="21.6" customHeight="1" x14ac:dyDescent="0.3">
      <c r="A9472" s="46" t="s">
        <v>9495</v>
      </c>
      <c r="B9472" s="47">
        <v>0.13001828744806401</v>
      </c>
      <c r="C9472" s="48">
        <v>2.8592731434399299E-3</v>
      </c>
      <c r="D9472" s="49">
        <v>3.7175779745630239E-4</v>
      </c>
      <c r="E9472" s="48">
        <v>1.44410304687326E-3</v>
      </c>
      <c r="F9472" s="49">
        <v>1.8775980505299257E-4</v>
      </c>
      <c r="G9472" s="50">
        <v>1242.0727162022499</v>
      </c>
      <c r="H9472" s="51">
        <v>161.49216744658176</v>
      </c>
      <c r="I9472" s="52">
        <v>745.24362972135498</v>
      </c>
      <c r="J9472" s="51">
        <v>96.89530046794971</v>
      </c>
      <c r="K9472" s="53">
        <v>1987.31634592361</v>
      </c>
      <c r="L9472" s="51">
        <v>258.3874679145315</v>
      </c>
    </row>
    <row r="9473" spans="1:12" ht="21.6" customHeight="1" x14ac:dyDescent="0.3">
      <c r="A9473" s="46" t="s">
        <v>9496</v>
      </c>
      <c r="B9473" s="47">
        <v>0.13001828744806401</v>
      </c>
      <c r="C9473" s="48">
        <v>2.9213662746085099E-3</v>
      </c>
      <c r="D9473" s="49">
        <v>3.7983104003312912E-4</v>
      </c>
      <c r="E9473" s="48">
        <v>1.48442446905703E-3</v>
      </c>
      <c r="F9473" s="49">
        <v>1.9300232731279672E-4</v>
      </c>
      <c r="G9473" s="50">
        <v>1277.5152517706299</v>
      </c>
      <c r="H9473" s="51">
        <v>166.10034522399962</v>
      </c>
      <c r="I9473" s="52">
        <v>766.50915106237903</v>
      </c>
      <c r="J9473" s="51">
        <v>99.660207134399911</v>
      </c>
      <c r="K9473" s="53">
        <v>2044.0244028330101</v>
      </c>
      <c r="L9473" s="51">
        <v>265.76055235839954</v>
      </c>
    </row>
    <row r="9474" spans="1:12" ht="21.6" customHeight="1" x14ac:dyDescent="0.3">
      <c r="A9474" s="46" t="s">
        <v>9497</v>
      </c>
      <c r="B9474" s="47">
        <v>0.13001828744806401</v>
      </c>
      <c r="C9474" s="48">
        <v>2.8174440271878402E-3</v>
      </c>
      <c r="D9474" s="49">
        <v>3.6631924739573968E-4</v>
      </c>
      <c r="E9474" s="48">
        <v>1.4254358603033701E-3</v>
      </c>
      <c r="F9474" s="49">
        <v>1.8533272942370199E-4</v>
      </c>
      <c r="G9474" s="50">
        <v>1236.0986386372599</v>
      </c>
      <c r="H9474" s="51">
        <v>160.71542811249986</v>
      </c>
      <c r="I9474" s="52">
        <v>741.65918318235799</v>
      </c>
      <c r="J9474" s="51">
        <v>96.429256867500186</v>
      </c>
      <c r="K9474" s="53">
        <v>1977.7578218196199</v>
      </c>
      <c r="L9474" s="51">
        <v>257.14468498000008</v>
      </c>
    </row>
    <row r="9475" spans="1:12" ht="21.6" customHeight="1" x14ac:dyDescent="0.3">
      <c r="A9475" s="46" t="s">
        <v>9498</v>
      </c>
      <c r="B9475" s="47">
        <v>0.13001828744806401</v>
      </c>
      <c r="C9475" s="48">
        <v>3.2800496079233598E-3</v>
      </c>
      <c r="D9475" s="49">
        <v>4.2646643276688908E-4</v>
      </c>
      <c r="E9475" s="48">
        <v>1.8938329867344201E-3</v>
      </c>
      <c r="F9475" s="49">
        <v>2.4623292164786142E-4</v>
      </c>
      <c r="G9475" s="50">
        <v>1328.51588330203</v>
      </c>
      <c r="H9475" s="51">
        <v>172.73135999448201</v>
      </c>
      <c r="I9475" s="52">
        <v>797.10952998121797</v>
      </c>
      <c r="J9475" s="51">
        <v>103.6388159966892</v>
      </c>
      <c r="K9475" s="53">
        <v>2125.6254132832401</v>
      </c>
      <c r="L9475" s="51">
        <v>276.37017599117121</v>
      </c>
    </row>
    <row r="9476" spans="1:12" ht="21.6" customHeight="1" x14ac:dyDescent="0.3">
      <c r="A9476" s="46" t="s">
        <v>9499</v>
      </c>
      <c r="B9476" s="47">
        <v>0.13001828744806401</v>
      </c>
      <c r="C9476" s="48">
        <v>3.1646734841139601E-3</v>
      </c>
      <c r="D9476" s="49">
        <v>4.1146542673679512E-4</v>
      </c>
      <c r="E9476" s="48">
        <v>1.8185526666989701E-3</v>
      </c>
      <c r="F9476" s="49">
        <v>2.3644510335831003E-4</v>
      </c>
      <c r="G9476" s="50">
        <v>1285.1867231405899</v>
      </c>
      <c r="H9476" s="51">
        <v>167.09777679372868</v>
      </c>
      <c r="I9476" s="52">
        <v>771.11203388435399</v>
      </c>
      <c r="J9476" s="51">
        <v>100.25866607623722</v>
      </c>
      <c r="K9476" s="53">
        <v>2056.2987570249402</v>
      </c>
      <c r="L9476" s="51">
        <v>267.35644286996592</v>
      </c>
    </row>
    <row r="9477" spans="1:12" ht="21.6" customHeight="1" x14ac:dyDescent="0.3">
      <c r="A9477" s="46" t="s">
        <v>9500</v>
      </c>
      <c r="B9477" s="47">
        <v>0.13001828744806401</v>
      </c>
      <c r="C9477" s="48">
        <v>3.23269556698056E-3</v>
      </c>
      <c r="D9477" s="49">
        <v>4.2030954145976071E-4</v>
      </c>
      <c r="E9477" s="48">
        <v>1.86785407310274E-3</v>
      </c>
      <c r="F9477" s="49">
        <v>2.4285518778770923E-4</v>
      </c>
      <c r="G9477" s="50">
        <v>1322.03739454222</v>
      </c>
      <c r="H9477" s="51">
        <v>171.88903798067997</v>
      </c>
      <c r="I9477" s="52">
        <v>793.22243672533398</v>
      </c>
      <c r="J9477" s="51">
        <v>103.13342278840824</v>
      </c>
      <c r="K9477" s="53">
        <v>2115.25983126755</v>
      </c>
      <c r="L9477" s="51">
        <v>275.02246076908818</v>
      </c>
    </row>
    <row r="9478" spans="1:12" ht="21.6" customHeight="1" x14ac:dyDescent="0.3">
      <c r="A9478" s="46" t="s">
        <v>9501</v>
      </c>
      <c r="B9478" s="47">
        <v>0.13001828744806401</v>
      </c>
      <c r="C9478" s="48">
        <v>3.1197640821840401E-3</v>
      </c>
      <c r="D9478" s="49">
        <v>4.0562638320755013E-4</v>
      </c>
      <c r="E9478" s="48">
        <v>1.7939842983445301E-3</v>
      </c>
      <c r="F9478" s="49">
        <v>2.3325076617947255E-4</v>
      </c>
      <c r="G9478" s="50">
        <v>1278.9342779966701</v>
      </c>
      <c r="H9478" s="51">
        <v>166.28484458375326</v>
      </c>
      <c r="I9478" s="52">
        <v>767.36056679800595</v>
      </c>
      <c r="J9478" s="51">
        <v>99.770906750252465</v>
      </c>
      <c r="K9478" s="53">
        <v>2046.2948447946801</v>
      </c>
      <c r="L9478" s="51">
        <v>266.05575133400572</v>
      </c>
    </row>
    <row r="9479" spans="1:12" ht="21.6" customHeight="1" x14ac:dyDescent="0.3">
      <c r="A9479" s="46" t="s">
        <v>9502</v>
      </c>
      <c r="B9479" s="47">
        <v>0.13001828744806401</v>
      </c>
      <c r="C9479" s="48">
        <v>3.1897425783291898E-3</v>
      </c>
      <c r="D9479" s="49">
        <v>4.1472486743453343E-4</v>
      </c>
      <c r="E9479" s="48">
        <v>1.84572200798174E-3</v>
      </c>
      <c r="F9479" s="49">
        <v>2.3997761458298777E-4</v>
      </c>
      <c r="G9479" s="50">
        <v>1296.27210079925</v>
      </c>
      <c r="H9479" s="51">
        <v>168.53907861262269</v>
      </c>
      <c r="I9479" s="52">
        <v>777.76326047955297</v>
      </c>
      <c r="J9479" s="51">
        <v>101.123447167574</v>
      </c>
      <c r="K9479" s="53">
        <v>2074.0353612788099</v>
      </c>
      <c r="L9479" s="51">
        <v>269.66252578019669</v>
      </c>
    </row>
    <row r="9480" spans="1:12" ht="21.6" customHeight="1" x14ac:dyDescent="0.3">
      <c r="A9480" s="46" t="s">
        <v>9503</v>
      </c>
      <c r="B9480" s="47">
        <v>0.13001828744806401</v>
      </c>
      <c r="C9480" s="48">
        <v>3.0783428047021499E-3</v>
      </c>
      <c r="D9480" s="49">
        <v>4.002408596454437E-4</v>
      </c>
      <c r="E9480" s="48">
        <v>1.7730539108754299E-3</v>
      </c>
      <c r="F9480" s="49">
        <v>2.305294330451157E-4</v>
      </c>
      <c r="G9480" s="50">
        <v>1254.35041075658</v>
      </c>
      <c r="H9480" s="51">
        <v>163.08849226634618</v>
      </c>
      <c r="I9480" s="52">
        <v>752.61024645395196</v>
      </c>
      <c r="J9480" s="51">
        <v>97.853095359808222</v>
      </c>
      <c r="K9480" s="53">
        <v>2006.9606572105399</v>
      </c>
      <c r="L9480" s="51">
        <v>260.94158762615439</v>
      </c>
    </row>
    <row r="9481" spans="1:12" ht="21.6" customHeight="1" x14ac:dyDescent="0.3">
      <c r="A9481" s="46" t="s">
        <v>9504</v>
      </c>
      <c r="B9481" s="47">
        <v>0.13001828744806401</v>
      </c>
      <c r="C9481" s="48">
        <v>3.1438416706363699E-3</v>
      </c>
      <c r="D9481" s="49">
        <v>4.0875691002400133E-4</v>
      </c>
      <c r="E9481" s="48">
        <v>1.82054029818832E-3</v>
      </c>
      <c r="F9481" s="49">
        <v>2.3670353180063315E-4</v>
      </c>
      <c r="G9481" s="50">
        <v>1289.9924146598601</v>
      </c>
      <c r="H9481" s="51">
        <v>167.72260457506786</v>
      </c>
      <c r="I9481" s="52">
        <v>773.99544879591701</v>
      </c>
      <c r="J9481" s="51">
        <v>100.63356274504085</v>
      </c>
      <c r="K9481" s="53">
        <v>2063.9878634557699</v>
      </c>
      <c r="L9481" s="51">
        <v>268.35616732010874</v>
      </c>
    </row>
    <row r="9482" spans="1:12" ht="21.6" customHeight="1" x14ac:dyDescent="0.3">
      <c r="A9482" s="46" t="s">
        <v>9505</v>
      </c>
      <c r="B9482" s="47">
        <v>0.13001828744806401</v>
      </c>
      <c r="C9482" s="48">
        <v>3.0348115184278702E-3</v>
      </c>
      <c r="D9482" s="49">
        <v>3.9458099635365042E-4</v>
      </c>
      <c r="E9482" s="48">
        <v>1.7492394615581601E-3</v>
      </c>
      <c r="F9482" s="49">
        <v>2.2743311912836557E-4</v>
      </c>
      <c r="G9482" s="50">
        <v>1248.2898317290901</v>
      </c>
      <c r="H9482" s="51">
        <v>162.30050616024829</v>
      </c>
      <c r="I9482" s="52">
        <v>748.97389903745398</v>
      </c>
      <c r="J9482" s="51">
        <v>97.380303696148971</v>
      </c>
      <c r="K9482" s="53">
        <v>1997.26373076654</v>
      </c>
      <c r="L9482" s="51">
        <v>259.68080985639727</v>
      </c>
    </row>
    <row r="9483" spans="1:12" ht="21.6" customHeight="1" x14ac:dyDescent="0.3">
      <c r="A9483" s="46" t="s">
        <v>9506</v>
      </c>
      <c r="B9483" s="47">
        <v>0.13001828744806401</v>
      </c>
      <c r="C9483" s="48">
        <v>3.2744784422403602E-3</v>
      </c>
      <c r="D9483" s="49">
        <v>4.2574207934569603E-4</v>
      </c>
      <c r="E9483" s="48">
        <v>1.8831615058336501E-3</v>
      </c>
      <c r="F9483" s="49">
        <v>2.448454339766086E-4</v>
      </c>
      <c r="G9483" s="50">
        <v>1328.20654202074</v>
      </c>
      <c r="H9483" s="51">
        <v>172.69113997085168</v>
      </c>
      <c r="I9483" s="52">
        <v>796.92392521244597</v>
      </c>
      <c r="J9483" s="51">
        <v>103.61468398251127</v>
      </c>
      <c r="K9483" s="53">
        <v>2125.1304672331898</v>
      </c>
      <c r="L9483" s="51">
        <v>276.30582395336296</v>
      </c>
    </row>
    <row r="9484" spans="1:12" ht="21.6" customHeight="1" x14ac:dyDescent="0.3">
      <c r="A9484" s="46" t="s">
        <v>9507</v>
      </c>
      <c r="B9484" s="47">
        <v>0.13001828744806401</v>
      </c>
      <c r="C9484" s="48">
        <v>3.1589281167474499E-3</v>
      </c>
      <c r="D9484" s="49">
        <v>4.1071842391104144E-4</v>
      </c>
      <c r="E9484" s="48">
        <v>1.8075993953089E-3</v>
      </c>
      <c r="F9484" s="49">
        <v>2.3502097777021924E-4</v>
      </c>
      <c r="G9484" s="50">
        <v>1284.86872304902</v>
      </c>
      <c r="H9484" s="51">
        <v>167.05643096641444</v>
      </c>
      <c r="I9484" s="52">
        <v>770.921233829416</v>
      </c>
      <c r="J9484" s="51">
        <v>100.23385857984918</v>
      </c>
      <c r="K9484" s="53">
        <v>2055.7899568784401</v>
      </c>
      <c r="L9484" s="51">
        <v>267.29028954626364</v>
      </c>
    </row>
    <row r="9485" spans="1:12" ht="21.6" customHeight="1" x14ac:dyDescent="0.3">
      <c r="A9485" s="46" t="s">
        <v>9508</v>
      </c>
      <c r="B9485" s="47">
        <v>0.13001828744806401</v>
      </c>
      <c r="C9485" s="48">
        <v>3.22713853997076E-3</v>
      </c>
      <c r="D9485" s="49">
        <v>4.1958702632464387E-4</v>
      </c>
      <c r="E9485" s="48">
        <v>1.8571825922019699E-3</v>
      </c>
      <c r="F9485" s="49">
        <v>2.4146770011645638E-4</v>
      </c>
      <c r="G9485" s="50">
        <v>1321.72902276995</v>
      </c>
      <c r="H9485" s="51">
        <v>171.8489440109521</v>
      </c>
      <c r="I9485" s="52">
        <v>793.03741366197301</v>
      </c>
      <c r="J9485" s="51">
        <v>103.10936640657165</v>
      </c>
      <c r="K9485" s="53">
        <v>2114.7664364319198</v>
      </c>
      <c r="L9485" s="51">
        <v>274.95831041752376</v>
      </c>
    </row>
    <row r="9486" spans="1:12" ht="21.6" customHeight="1" x14ac:dyDescent="0.3">
      <c r="A9486" s="46" t="s">
        <v>9509</v>
      </c>
      <c r="B9486" s="47">
        <v>0.13001828744806401</v>
      </c>
      <c r="C9486" s="48">
        <v>3.11403285349072E-3</v>
      </c>
      <c r="D9486" s="49">
        <v>4.0488121866787146E-4</v>
      </c>
      <c r="E9486" s="48">
        <v>1.78303102695446E-3</v>
      </c>
      <c r="F9486" s="49">
        <v>2.3182664059138175E-4</v>
      </c>
      <c r="G9486" s="50">
        <v>1278.6172474141299</v>
      </c>
      <c r="H9486" s="51">
        <v>166.24362481034274</v>
      </c>
      <c r="I9486" s="52">
        <v>767.17034844847899</v>
      </c>
      <c r="J9486" s="51">
        <v>99.746174886205765</v>
      </c>
      <c r="K9486" s="53">
        <v>2045.78759586261</v>
      </c>
      <c r="L9486" s="51">
        <v>265.98979969654852</v>
      </c>
    </row>
    <row r="9487" spans="1:12" ht="21.6" customHeight="1" x14ac:dyDescent="0.3">
      <c r="A9487" s="46" t="s">
        <v>9510</v>
      </c>
      <c r="B9487" s="47">
        <v>0.13001828744806401</v>
      </c>
      <c r="C9487" s="48">
        <v>3.1841882552607502E-3</v>
      </c>
      <c r="D9487" s="49">
        <v>4.1400270386124165E-4</v>
      </c>
      <c r="E9487" s="48">
        <v>1.83505052708097E-3</v>
      </c>
      <c r="F9487" s="49">
        <v>2.3859012691173492E-4</v>
      </c>
      <c r="G9487" s="50">
        <v>1295.9639144401101</v>
      </c>
      <c r="H9487" s="51">
        <v>168.49900874999247</v>
      </c>
      <c r="I9487" s="52">
        <v>777.57834866406597</v>
      </c>
      <c r="J9487" s="51">
        <v>101.09940524999547</v>
      </c>
      <c r="K9487" s="53">
        <v>2073.5422631041702</v>
      </c>
      <c r="L9487" s="51">
        <v>269.59841399998794</v>
      </c>
    </row>
    <row r="9488" spans="1:12" ht="21.6" customHeight="1" x14ac:dyDescent="0.3">
      <c r="A9488" s="46" t="s">
        <v>9511</v>
      </c>
      <c r="B9488" s="47">
        <v>0.13001828744806401</v>
      </c>
      <c r="C9488" s="48">
        <v>3.0726142799501902E-3</v>
      </c>
      <c r="D9488" s="49">
        <v>3.9949604666759004E-4</v>
      </c>
      <c r="E9488" s="48">
        <v>1.76210063948536E-3</v>
      </c>
      <c r="F9488" s="49">
        <v>2.2910530745702496E-4</v>
      </c>
      <c r="G9488" s="50">
        <v>1254.03356558716</v>
      </c>
      <c r="H9488" s="51">
        <v>163.04729660003198</v>
      </c>
      <c r="I9488" s="52">
        <v>752.42013935229795</v>
      </c>
      <c r="J9488" s="51">
        <v>97.828377960019452</v>
      </c>
      <c r="K9488" s="53">
        <v>2006.4537049394601</v>
      </c>
      <c r="L9488" s="51">
        <v>260.87567456005144</v>
      </c>
    </row>
    <row r="9489" spans="1:12" ht="21.6" customHeight="1" x14ac:dyDescent="0.3">
      <c r="A9489" s="46" t="s">
        <v>9512</v>
      </c>
      <c r="B9489" s="47">
        <v>0.13001828744806401</v>
      </c>
      <c r="C9489" s="48">
        <v>3.13830105237371E-3</v>
      </c>
      <c r="D9489" s="49">
        <v>4.0803652832608684E-4</v>
      </c>
      <c r="E9489" s="48">
        <v>1.80986881728755E-3</v>
      </c>
      <c r="F9489" s="49">
        <v>2.3531604412938033E-4</v>
      </c>
      <c r="G9489" s="50">
        <v>1289.68516805882</v>
      </c>
      <c r="H9489" s="51">
        <v>167.68265689817639</v>
      </c>
      <c r="I9489" s="52">
        <v>773.81110083529495</v>
      </c>
      <c r="J9489" s="51">
        <v>100.60959413890623</v>
      </c>
      <c r="K9489" s="53">
        <v>2063.49626889412</v>
      </c>
      <c r="L9489" s="51">
        <v>268.29225103708262</v>
      </c>
    </row>
    <row r="9490" spans="1:12" ht="21.6" customHeight="1" x14ac:dyDescent="0.3">
      <c r="A9490" s="46" t="s">
        <v>9513</v>
      </c>
      <c r="B9490" s="47">
        <v>0.13001828744806401</v>
      </c>
      <c r="C9490" s="48">
        <v>3.0290966984816798E-3</v>
      </c>
      <c r="D9490" s="49">
        <v>3.9383796525117274E-4</v>
      </c>
      <c r="E9490" s="48">
        <v>1.73828619016809E-3</v>
      </c>
      <c r="F9490" s="49">
        <v>2.2600899354027477E-4</v>
      </c>
      <c r="G9490" s="50">
        <v>1247.9739263177701</v>
      </c>
      <c r="H9490" s="51">
        <v>162.2594326796729</v>
      </c>
      <c r="I9490" s="52">
        <v>748.78435579066695</v>
      </c>
      <c r="J9490" s="51">
        <v>97.35565960780437</v>
      </c>
      <c r="K9490" s="53">
        <v>1996.75828210844</v>
      </c>
      <c r="L9490" s="51">
        <v>259.6150922874773</v>
      </c>
    </row>
    <row r="9491" spans="1:12" ht="21.6" customHeight="1" x14ac:dyDescent="0.3">
      <c r="A9491" s="46" t="s">
        <v>9514</v>
      </c>
      <c r="B9491" s="47">
        <v>0.13001828744806401</v>
      </c>
      <c r="C9491" s="48">
        <v>3.21882676151555E-3</v>
      </c>
      <c r="D9491" s="49">
        <v>4.1850634312424979E-4</v>
      </c>
      <c r="E9491" s="48">
        <v>1.7855705057255101E-3</v>
      </c>
      <c r="F9491" s="49">
        <v>2.321568192722044E-4</v>
      </c>
      <c r="G9491" s="50">
        <v>1324.8899146993599</v>
      </c>
      <c r="H9491" s="51">
        <v>172.25991776642238</v>
      </c>
      <c r="I9491" s="52">
        <v>794.93394881961899</v>
      </c>
      <c r="J9491" s="51">
        <v>103.35595065985383</v>
      </c>
      <c r="K9491" s="53">
        <v>2119.82386351898</v>
      </c>
      <c r="L9491" s="51">
        <v>275.61586842627622</v>
      </c>
    </row>
    <row r="9492" spans="1:12" ht="21.6" customHeight="1" x14ac:dyDescent="0.3">
      <c r="A9492" s="46" t="s">
        <v>9515</v>
      </c>
      <c r="B9492" s="47">
        <v>0.13001828744806401</v>
      </c>
      <c r="C9492" s="48">
        <v>3.10454246477149E-3</v>
      </c>
      <c r="D9492" s="49">
        <v>4.0364729457938072E-4</v>
      </c>
      <c r="E9492" s="48">
        <v>1.7127998553717399E-3</v>
      </c>
      <c r="F9492" s="49">
        <v>2.2269530393672534E-4</v>
      </c>
      <c r="G9492" s="50">
        <v>1281.62250791065</v>
      </c>
      <c r="H9492" s="51">
        <v>166.63436363343558</v>
      </c>
      <c r="I9492" s="52">
        <v>768.973504746392</v>
      </c>
      <c r="J9492" s="51">
        <v>99.980618180061612</v>
      </c>
      <c r="K9492" s="53">
        <v>2050.5960126570399</v>
      </c>
      <c r="L9492" s="51">
        <v>266.6149818134972</v>
      </c>
    </row>
    <row r="9493" spans="1:12" ht="21.6" customHeight="1" x14ac:dyDescent="0.3">
      <c r="A9493" s="46" t="s">
        <v>9516</v>
      </c>
      <c r="B9493" s="47">
        <v>0.13001828744806401</v>
      </c>
      <c r="C9493" s="48">
        <v>3.1714330901933098E-3</v>
      </c>
      <c r="D9493" s="49">
        <v>4.1234429914305568E-4</v>
      </c>
      <c r="E9493" s="48">
        <v>1.7595915920938399E-3</v>
      </c>
      <c r="F9493" s="49">
        <v>2.2877908541205349E-4</v>
      </c>
      <c r="G9493" s="50">
        <v>1318.4067524873201</v>
      </c>
      <c r="H9493" s="51">
        <v>171.41698811836497</v>
      </c>
      <c r="I9493" s="52">
        <v>791.04405149239699</v>
      </c>
      <c r="J9493" s="51">
        <v>102.85019287101962</v>
      </c>
      <c r="K9493" s="53">
        <v>2109.4508039797201</v>
      </c>
      <c r="L9493" s="51">
        <v>274.2671809893846</v>
      </c>
    </row>
    <row r="9494" spans="1:12" ht="21.6" customHeight="1" x14ac:dyDescent="0.3">
      <c r="A9494" s="46" t="s">
        <v>9517</v>
      </c>
      <c r="B9494" s="47">
        <v>0.13001828744806401</v>
      </c>
      <c r="C9494" s="48">
        <v>3.0596008501727898E-3</v>
      </c>
      <c r="D9494" s="49">
        <v>3.9780406281410681E-4</v>
      </c>
      <c r="E9494" s="48">
        <v>1.6882314870173001E-3</v>
      </c>
      <c r="F9494" s="49">
        <v>2.1950096675788788E-4</v>
      </c>
      <c r="G9494" s="50">
        <v>1275.3660041568301</v>
      </c>
      <c r="H9494" s="51">
        <v>165.82090372995154</v>
      </c>
      <c r="I9494" s="52">
        <v>765.21960249409995</v>
      </c>
      <c r="J9494" s="51">
        <v>99.492542237971165</v>
      </c>
      <c r="K9494" s="53">
        <v>2040.58560665093</v>
      </c>
      <c r="L9494" s="51">
        <v>265.31344596792269</v>
      </c>
    </row>
    <row r="9495" spans="1:12" ht="21.6" customHeight="1" x14ac:dyDescent="0.3">
      <c r="A9495" s="46" t="s">
        <v>9518</v>
      </c>
      <c r="B9495" s="47">
        <v>0.13001828744806401</v>
      </c>
      <c r="C9495" s="48">
        <v>3.1297491012647798E-3</v>
      </c>
      <c r="D9495" s="49">
        <v>4.0692461828856414E-4</v>
      </c>
      <c r="E9495" s="48">
        <v>1.73955837297954E-3</v>
      </c>
      <c r="F9495" s="49">
        <v>2.2617440057074039E-4</v>
      </c>
      <c r="G9495" s="50">
        <v>1292.71919033841</v>
      </c>
      <c r="H9495" s="51">
        <v>168.07713527904798</v>
      </c>
      <c r="I9495" s="52">
        <v>775.63151420304598</v>
      </c>
      <c r="J9495" s="51">
        <v>100.84628116742877</v>
      </c>
      <c r="K9495" s="53">
        <v>2068.3507045414499</v>
      </c>
      <c r="L9495" s="51">
        <v>268.92341644647672</v>
      </c>
    </row>
    <row r="9496" spans="1:12" ht="21.6" customHeight="1" x14ac:dyDescent="0.3">
      <c r="A9496" s="46" t="s">
        <v>9519</v>
      </c>
      <c r="B9496" s="47">
        <v>0.13001828744806401</v>
      </c>
      <c r="C9496" s="48">
        <v>3.01939261466038E-3</v>
      </c>
      <c r="D9496" s="49">
        <v>3.9257625689147484E-4</v>
      </c>
      <c r="E9496" s="48">
        <v>1.66928598708211E-3</v>
      </c>
      <c r="F9496" s="49">
        <v>2.1703770530146705E-4</v>
      </c>
      <c r="G9496" s="50">
        <v>1250.8565355727501</v>
      </c>
      <c r="H9496" s="51">
        <v>162.63422459838733</v>
      </c>
      <c r="I9496" s="52">
        <v>750.51392134365096</v>
      </c>
      <c r="J9496" s="51">
        <v>97.580534759032517</v>
      </c>
      <c r="K9496" s="53">
        <v>2001.3704569163999</v>
      </c>
      <c r="L9496" s="51">
        <v>260.21475935741984</v>
      </c>
    </row>
    <row r="9497" spans="1:12" ht="21.6" customHeight="1" x14ac:dyDescent="0.3">
      <c r="A9497" s="46" t="s">
        <v>9520</v>
      </c>
      <c r="B9497" s="47">
        <v>0.13001828744806401</v>
      </c>
      <c r="C9497" s="48">
        <v>3.0838097793130801E-3</v>
      </c>
      <c r="D9497" s="49">
        <v>4.0095166632187889E-4</v>
      </c>
      <c r="E9497" s="48">
        <v>1.71437666318612E-3</v>
      </c>
      <c r="F9497" s="49">
        <v>2.2290031778838577E-4</v>
      </c>
      <c r="G9497" s="50">
        <v>1286.4349741590199</v>
      </c>
      <c r="H9497" s="51">
        <v>167.26007225345026</v>
      </c>
      <c r="I9497" s="52">
        <v>771.86098449541203</v>
      </c>
      <c r="J9497" s="51">
        <v>100.35604335207016</v>
      </c>
      <c r="K9497" s="53">
        <v>2058.2959586544298</v>
      </c>
      <c r="L9497" s="51">
        <v>267.61611560552041</v>
      </c>
    </row>
    <row r="9498" spans="1:12" ht="21.6" customHeight="1" x14ac:dyDescent="0.3">
      <c r="A9498" s="46" t="s">
        <v>9521</v>
      </c>
      <c r="B9498" s="47">
        <v>0.13001828744806401</v>
      </c>
      <c r="C9498" s="48">
        <v>2.9758301042137401E-3</v>
      </c>
      <c r="D9498" s="49">
        <v>3.8691233388626434E-4</v>
      </c>
      <c r="E9498" s="48">
        <v>1.6454715377648399E-3</v>
      </c>
      <c r="F9498" s="49">
        <v>2.1394139138471689E-4</v>
      </c>
      <c r="G9498" s="50">
        <v>1244.7920224801801</v>
      </c>
      <c r="H9498" s="51">
        <v>161.84572699188502</v>
      </c>
      <c r="I9498" s="52">
        <v>746.87521348810799</v>
      </c>
      <c r="J9498" s="51">
        <v>97.107436195131001</v>
      </c>
      <c r="K9498" s="53">
        <v>1991.66723596828</v>
      </c>
      <c r="L9498" s="51">
        <v>258.953163187016</v>
      </c>
    </row>
    <row r="9499" spans="1:12" ht="21.6" customHeight="1" x14ac:dyDescent="0.3">
      <c r="A9499" s="46" t="s">
        <v>9522</v>
      </c>
      <c r="B9499" s="47">
        <v>0.13001828744806401</v>
      </c>
      <c r="C9499" s="48">
        <v>3.2142084123193198E-3</v>
      </c>
      <c r="D9499" s="49">
        <v>4.1790587327091878E-4</v>
      </c>
      <c r="E9499" s="48">
        <v>1.77620397287064E-3</v>
      </c>
      <c r="F9499" s="49">
        <v>2.3093899871108817E-4</v>
      </c>
      <c r="G9499" s="50">
        <v>1324.6399163997</v>
      </c>
      <c r="H9499" s="51">
        <v>172.22741341563568</v>
      </c>
      <c r="I9499" s="52">
        <v>794.78394983982196</v>
      </c>
      <c r="J9499" s="51">
        <v>103.33644804938166</v>
      </c>
      <c r="K9499" s="53">
        <v>2119.4238662395201</v>
      </c>
      <c r="L9499" s="51">
        <v>275.56386146501734</v>
      </c>
    </row>
    <row r="9500" spans="1:12" ht="21.6" customHeight="1" x14ac:dyDescent="0.3">
      <c r="A9500" s="46" t="s">
        <v>9523</v>
      </c>
      <c r="B9500" s="47">
        <v>0.13001828744806401</v>
      </c>
      <c r="C9500" s="48">
        <v>3.0997639373988302E-3</v>
      </c>
      <c r="D9500" s="49">
        <v>4.0302599863386381E-4</v>
      </c>
      <c r="E9500" s="48">
        <v>1.7031859904079801E-3</v>
      </c>
      <c r="F9500" s="49">
        <v>2.2144532567838036E-4</v>
      </c>
      <c r="G9500" s="50">
        <v>1281.36461849128</v>
      </c>
      <c r="H9500" s="51">
        <v>166.60083329277813</v>
      </c>
      <c r="I9500" s="52">
        <v>768.81877109476795</v>
      </c>
      <c r="J9500" s="51">
        <v>99.960499975666863</v>
      </c>
      <c r="K9500" s="53">
        <v>2050.18338958605</v>
      </c>
      <c r="L9500" s="51">
        <v>266.56133326844497</v>
      </c>
    </row>
    <row r="9501" spans="1:12" ht="21.6" customHeight="1" x14ac:dyDescent="0.3">
      <c r="A9501" s="46" t="s">
        <v>9524</v>
      </c>
      <c r="B9501" s="47">
        <v>0.13001828744806401</v>
      </c>
      <c r="C9501" s="48">
        <v>3.16682044607575E-3</v>
      </c>
      <c r="D9501" s="49">
        <v>4.1174457105428315E-4</v>
      </c>
      <c r="E9501" s="48">
        <v>1.7502250592389601E-3</v>
      </c>
      <c r="F9501" s="49">
        <v>2.2756126485093598E-4</v>
      </c>
      <c r="G9501" s="50">
        <v>1318.1571453930601</v>
      </c>
      <c r="H9501" s="51">
        <v>171.38453463143441</v>
      </c>
      <c r="I9501" s="52">
        <v>790.89428723583603</v>
      </c>
      <c r="J9501" s="51">
        <v>102.83072077886064</v>
      </c>
      <c r="K9501" s="53">
        <v>2109.0514326288899</v>
      </c>
      <c r="L9501" s="51">
        <v>274.21525541029507</v>
      </c>
    </row>
    <row r="9502" spans="1:12" ht="21.6" customHeight="1" x14ac:dyDescent="0.3">
      <c r="A9502" s="46" t="s">
        <v>9525</v>
      </c>
      <c r="B9502" s="47">
        <v>0.13001828744806401</v>
      </c>
      <c r="C9502" s="48">
        <v>3.0548280278787799E-3</v>
      </c>
      <c r="D9502" s="49">
        <v>3.971835086331457E-4</v>
      </c>
      <c r="E9502" s="48">
        <v>1.6786176220535401E-3</v>
      </c>
      <c r="F9502" s="49">
        <v>2.1825098849954285E-4</v>
      </c>
      <c r="G9502" s="50">
        <v>1275.1085059428499</v>
      </c>
      <c r="H9502" s="51">
        <v>165.78742425314888</v>
      </c>
      <c r="I9502" s="52">
        <v>765.065103565713</v>
      </c>
      <c r="J9502" s="51">
        <v>99.47245455188974</v>
      </c>
      <c r="K9502" s="53">
        <v>2040.17360950856</v>
      </c>
      <c r="L9502" s="51">
        <v>265.25987880503862</v>
      </c>
    </row>
    <row r="9503" spans="1:12" ht="21.6" customHeight="1" x14ac:dyDescent="0.3">
      <c r="A9503" s="46" t="s">
        <v>9526</v>
      </c>
      <c r="B9503" s="47">
        <v>0.13001828744806401</v>
      </c>
      <c r="C9503" s="48">
        <v>3.1251375482112798E-3</v>
      </c>
      <c r="D9503" s="49">
        <v>4.063250320580722E-4</v>
      </c>
      <c r="E9503" s="48">
        <v>1.73019184012467E-3</v>
      </c>
      <c r="F9503" s="49">
        <v>2.2495658000962416E-4</v>
      </c>
      <c r="G9503" s="50">
        <v>1292.46965805996</v>
      </c>
      <c r="H9503" s="51">
        <v>168.04469151954089</v>
      </c>
      <c r="I9503" s="52">
        <v>775.48179483597801</v>
      </c>
      <c r="J9503" s="51">
        <v>100.8268149117248</v>
      </c>
      <c r="K9503" s="53">
        <v>2067.9514528959398</v>
      </c>
      <c r="L9503" s="51">
        <v>268.87150643126569</v>
      </c>
    </row>
    <row r="9504" spans="1:12" ht="21.6" customHeight="1" x14ac:dyDescent="0.3">
      <c r="A9504" s="46" t="s">
        <v>9527</v>
      </c>
      <c r="B9504" s="47">
        <v>0.13001828744806401</v>
      </c>
      <c r="C9504" s="48">
        <v>3.0146208834304299E-3</v>
      </c>
      <c r="D9504" s="49">
        <v>3.9195584456879433E-4</v>
      </c>
      <c r="E9504" s="48">
        <v>1.65967212211834E-3</v>
      </c>
      <c r="F9504" s="49">
        <v>2.1578772704312072E-4</v>
      </c>
      <c r="G9504" s="50">
        <v>1250.5991121745899</v>
      </c>
      <c r="H9504" s="51">
        <v>162.60075484900949</v>
      </c>
      <c r="I9504" s="52">
        <v>750.35946730475598</v>
      </c>
      <c r="J9504" s="51">
        <v>97.560452909405953</v>
      </c>
      <c r="K9504" s="53">
        <v>2000.95857947935</v>
      </c>
      <c r="L9504" s="51">
        <v>260.16120775841546</v>
      </c>
    </row>
    <row r="9505" spans="1:12" ht="21.6" customHeight="1" x14ac:dyDescent="0.3">
      <c r="A9505" s="46" t="s">
        <v>9528</v>
      </c>
      <c r="B9505" s="47">
        <v>0.13001828744806401</v>
      </c>
      <c r="C9505" s="48">
        <v>3.0792037562689199E-3</v>
      </c>
      <c r="D9505" s="49">
        <v>4.0035279909373089E-4</v>
      </c>
      <c r="E9505" s="48">
        <v>1.70501013033125E-3</v>
      </c>
      <c r="F9505" s="49">
        <v>2.2168249722726954E-4</v>
      </c>
      <c r="G9505" s="50">
        <v>1286.18582108121</v>
      </c>
      <c r="H9505" s="51">
        <v>167.22767779696099</v>
      </c>
      <c r="I9505" s="52">
        <v>771.71149264872895</v>
      </c>
      <c r="J9505" s="51">
        <v>100.33660667817698</v>
      </c>
      <c r="K9505" s="53">
        <v>2057.8973137299399</v>
      </c>
      <c r="L9505" s="51">
        <v>267.56428447513798</v>
      </c>
    </row>
    <row r="9506" spans="1:12" ht="21.6" customHeight="1" x14ac:dyDescent="0.3">
      <c r="A9506" s="46" t="s">
        <v>9529</v>
      </c>
      <c r="B9506" s="47">
        <v>0.13001828744806401</v>
      </c>
      <c r="C9506" s="48">
        <v>2.9710639029931398E-3</v>
      </c>
      <c r="D9506" s="49">
        <v>3.8629264056592902E-4</v>
      </c>
      <c r="E9506" s="48">
        <v>1.6358576728010799E-3</v>
      </c>
      <c r="F9506" s="49">
        <v>2.1269141312637186E-4</v>
      </c>
      <c r="G9506" s="50">
        <v>1244.5349782826599</v>
      </c>
      <c r="H9506" s="51">
        <v>161.81230654552499</v>
      </c>
      <c r="I9506" s="52">
        <v>746.72098696959802</v>
      </c>
      <c r="J9506" s="51">
        <v>97.087383927315258</v>
      </c>
      <c r="K9506" s="53">
        <v>1991.25596525226</v>
      </c>
      <c r="L9506" s="51">
        <v>258.89969047284023</v>
      </c>
    </row>
    <row r="9507" spans="1:12" ht="21.6" customHeight="1" x14ac:dyDescent="0.3">
      <c r="A9507" s="46" t="s">
        <v>9530</v>
      </c>
      <c r="B9507" s="47">
        <v>0.13001828744806401</v>
      </c>
      <c r="C9507" s="48">
        <v>3.2368992369119099E-3</v>
      </c>
      <c r="D9507" s="49">
        <v>4.2085609542523173E-4</v>
      </c>
      <c r="E9507" s="48">
        <v>1.7794929759772E-3</v>
      </c>
      <c r="F9507" s="49">
        <v>2.3136662926241447E-4</v>
      </c>
      <c r="G9507" s="50">
        <v>1326.14023029897</v>
      </c>
      <c r="H9507" s="51">
        <v>172.4224816594533</v>
      </c>
      <c r="I9507" s="52">
        <v>795.68413817938597</v>
      </c>
      <c r="J9507" s="51">
        <v>103.45348899567249</v>
      </c>
      <c r="K9507" s="53">
        <v>2121.8243684783602</v>
      </c>
      <c r="L9507" s="51">
        <v>275.8759706551258</v>
      </c>
    </row>
    <row r="9508" spans="1:12" ht="21.6" customHeight="1" x14ac:dyDescent="0.3">
      <c r="A9508" s="46" t="s">
        <v>9531</v>
      </c>
      <c r="B9508" s="47">
        <v>0.13001828744806401</v>
      </c>
      <c r="C9508" s="48">
        <v>3.12234905332114E-3</v>
      </c>
      <c r="D9508" s="49">
        <v>4.0596247672789853E-4</v>
      </c>
      <c r="E9508" s="48">
        <v>1.70802026813442E-3</v>
      </c>
      <c r="F9508" s="49">
        <v>2.220738701894204E-4</v>
      </c>
      <c r="G9508" s="50">
        <v>1282.86497694992</v>
      </c>
      <c r="H9508" s="51">
        <v>166.7959073301287</v>
      </c>
      <c r="I9508" s="52">
        <v>769.71898616995202</v>
      </c>
      <c r="J9508" s="51">
        <v>100.07754439807724</v>
      </c>
      <c r="K9508" s="53">
        <v>2052.5839631198701</v>
      </c>
      <c r="L9508" s="51">
        <v>266.87345172820596</v>
      </c>
    </row>
    <row r="9509" spans="1:12" ht="21.6" customHeight="1" x14ac:dyDescent="0.3">
      <c r="A9509" s="46" t="s">
        <v>9532</v>
      </c>
      <c r="B9509" s="47">
        <v>0.13001828744806401</v>
      </c>
      <c r="C9509" s="48">
        <v>3.18965039050513E-3</v>
      </c>
      <c r="D9509" s="49">
        <v>4.1471288133152563E-4</v>
      </c>
      <c r="E9509" s="48">
        <v>1.75447200713363E-3</v>
      </c>
      <c r="F9509" s="49">
        <v>2.2811344574308212E-4</v>
      </c>
      <c r="G9509" s="50">
        <v>1319.67552876849</v>
      </c>
      <c r="H9509" s="51">
        <v>171.58195223759742</v>
      </c>
      <c r="I9509" s="52">
        <v>791.80531726109496</v>
      </c>
      <c r="J9509" s="51">
        <v>102.94917134255857</v>
      </c>
      <c r="K9509" s="53">
        <v>2111.4808460295799</v>
      </c>
      <c r="L9509" s="51">
        <v>274.53112358015596</v>
      </c>
    </row>
    <row r="9510" spans="1:12" ht="21.6" customHeight="1" x14ac:dyDescent="0.3">
      <c r="A9510" s="46" t="s">
        <v>9533</v>
      </c>
      <c r="B9510" s="47">
        <v>0.13001828744806401</v>
      </c>
      <c r="C9510" s="48">
        <v>3.0775401963482902E-3</v>
      </c>
      <c r="D9510" s="49">
        <v>4.0013650588178334E-4</v>
      </c>
      <c r="E9510" s="48">
        <v>1.68435783221237E-3</v>
      </c>
      <c r="F9510" s="49">
        <v>2.189973207939859E-4</v>
      </c>
      <c r="G9510" s="50">
        <v>1276.6256129286101</v>
      </c>
      <c r="H9510" s="51">
        <v>165.98467590531294</v>
      </c>
      <c r="I9510" s="52">
        <v>765.97536775716799</v>
      </c>
      <c r="J9510" s="51">
        <v>99.590805543188011</v>
      </c>
      <c r="K9510" s="53">
        <v>2042.6009806857801</v>
      </c>
      <c r="L9510" s="51">
        <v>265.57548144850097</v>
      </c>
    </row>
    <row r="9511" spans="1:12" ht="21.6" customHeight="1" x14ac:dyDescent="0.3">
      <c r="A9511" s="46" t="s">
        <v>9534</v>
      </c>
      <c r="B9511" s="47">
        <v>0.13001828744806401</v>
      </c>
      <c r="C9511" s="48">
        <v>3.14759543495514E-3</v>
      </c>
      <c r="D9511" s="49">
        <v>4.0924496803221148E-4</v>
      </c>
      <c r="E9511" s="48">
        <v>1.7340188783939001E-3</v>
      </c>
      <c r="F9511" s="49">
        <v>2.2545416497138767E-4</v>
      </c>
      <c r="G9511" s="50">
        <v>1293.95128113908</v>
      </c>
      <c r="H9511" s="51">
        <v>168.23732961493161</v>
      </c>
      <c r="I9511" s="52">
        <v>776.370768683449</v>
      </c>
      <c r="J9511" s="51">
        <v>100.94239776895908</v>
      </c>
      <c r="K9511" s="53">
        <v>2070.3220498225301</v>
      </c>
      <c r="L9511" s="51">
        <v>269.17972738389068</v>
      </c>
    </row>
    <row r="9512" spans="1:12" ht="21.6" customHeight="1" x14ac:dyDescent="0.3">
      <c r="A9512" s="46" t="s">
        <v>9535</v>
      </c>
      <c r="B9512" s="47">
        <v>0.13001828744806401</v>
      </c>
      <c r="C9512" s="48">
        <v>3.0369912901476201E-3</v>
      </c>
      <c r="D9512" s="49">
        <v>3.9486440653968005E-4</v>
      </c>
      <c r="E9512" s="48">
        <v>1.6650152219707501E-3</v>
      </c>
      <c r="F9512" s="49">
        <v>2.1648242773559509E-4</v>
      </c>
      <c r="G9512" s="50">
        <v>1252.08148707485</v>
      </c>
      <c r="H9512" s="51">
        <v>162.79349069489729</v>
      </c>
      <c r="I9512" s="52">
        <v>751.24889224491096</v>
      </c>
      <c r="J9512" s="51">
        <v>97.676094416938497</v>
      </c>
      <c r="K9512" s="53">
        <v>2003.3303793197599</v>
      </c>
      <c r="L9512" s="51">
        <v>260.46958511183578</v>
      </c>
    </row>
    <row r="9513" spans="1:12" ht="21.6" customHeight="1" x14ac:dyDescent="0.3">
      <c r="A9513" s="46" t="s">
        <v>9536</v>
      </c>
      <c r="B9513" s="47">
        <v>0.13001828744806401</v>
      </c>
      <c r="C9513" s="48">
        <v>3.1017964937385101E-3</v>
      </c>
      <c r="D9513" s="49">
        <v>4.0329026812829067E-4</v>
      </c>
      <c r="E9513" s="48">
        <v>1.7097657173456E-3</v>
      </c>
      <c r="F9513" s="49">
        <v>2.2230081050668559E-4</v>
      </c>
      <c r="G9513" s="50">
        <v>1287.6849591461801</v>
      </c>
      <c r="H9513" s="51">
        <v>167.4225931608166</v>
      </c>
      <c r="I9513" s="52">
        <v>772.61097548771102</v>
      </c>
      <c r="J9513" s="51">
        <v>100.45355589649034</v>
      </c>
      <c r="K9513" s="53">
        <v>2060.2959346338898</v>
      </c>
      <c r="L9513" s="51">
        <v>267.87614905730698</v>
      </c>
    </row>
    <row r="9514" spans="1:12" ht="21.6" customHeight="1" x14ac:dyDescent="0.3">
      <c r="A9514" s="46" t="s">
        <v>9537</v>
      </c>
      <c r="B9514" s="47">
        <v>0.13001828744806401</v>
      </c>
      <c r="C9514" s="48">
        <v>2.99355746345022E-3</v>
      </c>
      <c r="D9514" s="49">
        <v>3.8921721477516811E-4</v>
      </c>
      <c r="E9514" s="48">
        <v>1.6420789051238499E-3</v>
      </c>
      <c r="F9514" s="49">
        <v>2.1350028709879495E-4</v>
      </c>
      <c r="G9514" s="50">
        <v>1246.0335877551299</v>
      </c>
      <c r="H9514" s="51">
        <v>162.00715318268897</v>
      </c>
      <c r="I9514" s="52">
        <v>747.62015265308003</v>
      </c>
      <c r="J9514" s="51">
        <v>97.204291909613659</v>
      </c>
      <c r="K9514" s="53">
        <v>1993.6537404082101</v>
      </c>
      <c r="L9514" s="51">
        <v>259.2114450923026</v>
      </c>
    </row>
    <row r="9515" spans="1:12" ht="21.6" customHeight="1" x14ac:dyDescent="0.3">
      <c r="A9515" s="46" t="s">
        <v>9538</v>
      </c>
      <c r="B9515" s="47">
        <v>0.13001828744806401</v>
      </c>
      <c r="C9515" s="48">
        <v>3.2317565209464601E-3</v>
      </c>
      <c r="D9515" s="49">
        <v>4.2018744830257218E-4</v>
      </c>
      <c r="E9515" s="48">
        <v>1.76975146148062E-3</v>
      </c>
      <c r="F9515" s="49">
        <v>2.3010005423041864E-4</v>
      </c>
      <c r="G9515" s="50">
        <v>1325.8536068048099</v>
      </c>
      <c r="H9515" s="51">
        <v>172.38521536360022</v>
      </c>
      <c r="I9515" s="52">
        <v>795.51216408288997</v>
      </c>
      <c r="J9515" s="51">
        <v>103.43112921816065</v>
      </c>
      <c r="K9515" s="53">
        <v>2121.3657708876999</v>
      </c>
      <c r="L9515" s="51">
        <v>275.81634458176086</v>
      </c>
    </row>
    <row r="9516" spans="1:12" ht="21.6" customHeight="1" x14ac:dyDescent="0.3">
      <c r="A9516" s="46" t="s">
        <v>9539</v>
      </c>
      <c r="B9516" s="47">
        <v>0.13001828744806401</v>
      </c>
      <c r="C9516" s="48">
        <v>3.1170409514804402E-3</v>
      </c>
      <c r="D9516" s="49">
        <v>4.052723264169708E-4</v>
      </c>
      <c r="E9516" s="48">
        <v>1.69802151978604E-3</v>
      </c>
      <c r="F9516" s="49">
        <v>2.2077385005253987E-4</v>
      </c>
      <c r="G9516" s="50">
        <v>1282.57019461764</v>
      </c>
      <c r="H9516" s="51">
        <v>166.75758023611573</v>
      </c>
      <c r="I9516" s="52">
        <v>769.54211677058402</v>
      </c>
      <c r="J9516" s="51">
        <v>100.05454814166943</v>
      </c>
      <c r="K9516" s="53">
        <v>2052.11231138822</v>
      </c>
      <c r="L9516" s="51">
        <v>266.81212837778514</v>
      </c>
    </row>
    <row r="9517" spans="1:12" ht="21.6" customHeight="1" x14ac:dyDescent="0.3">
      <c r="A9517" s="46" t="s">
        <v>9540</v>
      </c>
      <c r="B9517" s="47">
        <v>0.13001828744806401</v>
      </c>
      <c r="C9517" s="48">
        <v>3.1845201123198602E-3</v>
      </c>
      <c r="D9517" s="49">
        <v>4.1404585134774467E-4</v>
      </c>
      <c r="E9517" s="48">
        <v>1.74473049263704E-3</v>
      </c>
      <c r="F9517" s="49">
        <v>2.26846870711085E-4</v>
      </c>
      <c r="G9517" s="50">
        <v>1319.38980674763</v>
      </c>
      <c r="H9517" s="51">
        <v>171.54480314975899</v>
      </c>
      <c r="I9517" s="52">
        <v>791.63388404857801</v>
      </c>
      <c r="J9517" s="51">
        <v>102.92688188985539</v>
      </c>
      <c r="K9517" s="53">
        <v>2111.0236907961998</v>
      </c>
      <c r="L9517" s="51">
        <v>274.47168503961439</v>
      </c>
    </row>
    <row r="9518" spans="1:12" ht="21.6" customHeight="1" x14ac:dyDescent="0.3">
      <c r="A9518" s="46" t="s">
        <v>9541</v>
      </c>
      <c r="B9518" s="47">
        <v>0.13001828744806401</v>
      </c>
      <c r="C9518" s="48">
        <v>3.0722445322877699E-3</v>
      </c>
      <c r="D9518" s="49">
        <v>3.9944797270973425E-4</v>
      </c>
      <c r="E9518" s="48">
        <v>1.67435908386399E-3</v>
      </c>
      <c r="F9518" s="49">
        <v>2.1769730065710537E-4</v>
      </c>
      <c r="G9518" s="50">
        <v>1276.3317320696301</v>
      </c>
      <c r="H9518" s="51">
        <v>165.94646601931458</v>
      </c>
      <c r="I9518" s="52">
        <v>765.79903924177904</v>
      </c>
      <c r="J9518" s="51">
        <v>99.567879611588879</v>
      </c>
      <c r="K9518" s="53">
        <v>2042.1307713114099</v>
      </c>
      <c r="L9518" s="51">
        <v>265.51434563090345</v>
      </c>
    </row>
    <row r="9519" spans="1:12" ht="21.6" customHeight="1" x14ac:dyDescent="0.3">
      <c r="A9519" s="46" t="s">
        <v>9542</v>
      </c>
      <c r="B9519" s="47">
        <v>0.13001828744806401</v>
      </c>
      <c r="C9519" s="48">
        <v>3.1424675354250601E-3</v>
      </c>
      <c r="D9519" s="49">
        <v>4.0857824731710472E-4</v>
      </c>
      <c r="E9519" s="48">
        <v>1.72427736389731E-3</v>
      </c>
      <c r="F9519" s="49">
        <v>2.2418758993939054E-4</v>
      </c>
      <c r="G9519" s="50">
        <v>1293.66573151989</v>
      </c>
      <c r="H9519" s="51">
        <v>168.20020294246305</v>
      </c>
      <c r="I9519" s="52">
        <v>776.19943891193702</v>
      </c>
      <c r="J9519" s="51">
        <v>100.92012176547823</v>
      </c>
      <c r="K9519" s="53">
        <v>2069.8651704318299</v>
      </c>
      <c r="L9519" s="51">
        <v>269.12032470794128</v>
      </c>
    </row>
    <row r="9520" spans="1:12" ht="21.6" customHeight="1" x14ac:dyDescent="0.3">
      <c r="A9520" s="46" t="s">
        <v>9543</v>
      </c>
      <c r="B9520" s="47">
        <v>0.13001828744806401</v>
      </c>
      <c r="C9520" s="48">
        <v>3.0316980047422901E-3</v>
      </c>
      <c r="D9520" s="49">
        <v>3.9417618263630521E-4</v>
      </c>
      <c r="E9520" s="48">
        <v>1.6550164736223599E-3</v>
      </c>
      <c r="F9520" s="49">
        <v>2.1518240759871323E-4</v>
      </c>
      <c r="G9520" s="50">
        <v>1251.78777861754</v>
      </c>
      <c r="H9520" s="51">
        <v>162.75530322426883</v>
      </c>
      <c r="I9520" s="52">
        <v>751.07266717052698</v>
      </c>
      <c r="J9520" s="51">
        <v>97.653181934561687</v>
      </c>
      <c r="K9520" s="53">
        <v>2002.8604457880699</v>
      </c>
      <c r="L9520" s="51">
        <v>260.4084851588305</v>
      </c>
    </row>
    <row r="9521" spans="1:12" ht="21.6" customHeight="1" x14ac:dyDescent="0.3">
      <c r="A9521" s="46" t="s">
        <v>9544</v>
      </c>
      <c r="B9521" s="47">
        <v>0.13001828744806401</v>
      </c>
      <c r="C9521" s="48">
        <v>3.0966806503157501E-3</v>
      </c>
      <c r="D9521" s="49">
        <v>4.0262511492761098E-4</v>
      </c>
      <c r="E9521" s="48">
        <v>1.70002420284901E-3</v>
      </c>
      <c r="F9521" s="49">
        <v>2.2103423547468847E-4</v>
      </c>
      <c r="G9521" s="50">
        <v>1287.4002833371701</v>
      </c>
      <c r="H9521" s="51">
        <v>167.38558009965124</v>
      </c>
      <c r="I9521" s="52">
        <v>772.44017000230303</v>
      </c>
      <c r="J9521" s="51">
        <v>100.43134805979086</v>
      </c>
      <c r="K9521" s="53">
        <v>2059.8404533394701</v>
      </c>
      <c r="L9521" s="51">
        <v>267.81692815944211</v>
      </c>
    </row>
    <row r="9522" spans="1:12" ht="21.6" customHeight="1" x14ac:dyDescent="0.3">
      <c r="A9522" s="46" t="s">
        <v>9545</v>
      </c>
      <c r="B9522" s="47">
        <v>0.13001828744806401</v>
      </c>
      <c r="C9522" s="48">
        <v>2.98827623415221E-3</v>
      </c>
      <c r="D9522" s="49">
        <v>3.8853055838622029E-4</v>
      </c>
      <c r="E9522" s="48">
        <v>1.6320801567754699E-3</v>
      </c>
      <c r="F9522" s="49">
        <v>2.1220026696191444E-4</v>
      </c>
      <c r="G9522" s="50">
        <v>1245.74075310799</v>
      </c>
      <c r="H9522" s="51">
        <v>161.96907932336239</v>
      </c>
      <c r="I9522" s="52">
        <v>747.44445186479902</v>
      </c>
      <c r="J9522" s="51">
        <v>97.181447594018081</v>
      </c>
      <c r="K9522" s="53">
        <v>1993.18520497279</v>
      </c>
      <c r="L9522" s="51">
        <v>259.15052691738049</v>
      </c>
    </row>
    <row r="9523" spans="1:12" ht="21.6" customHeight="1" x14ac:dyDescent="0.3">
      <c r="A9523" s="46" t="s">
        <v>9546</v>
      </c>
      <c r="B9523" s="47">
        <v>0.13001828744806401</v>
      </c>
      <c r="C9523" s="48">
        <v>3.1797077617080598E-3</v>
      </c>
      <c r="D9523" s="49">
        <v>4.1342015776259873E-4</v>
      </c>
      <c r="E9523" s="48">
        <v>1.68066503091583E-3</v>
      </c>
      <c r="F9523" s="49">
        <v>2.1851718909352379E-4</v>
      </c>
      <c r="G9523" s="50">
        <v>1322.73212376015</v>
      </c>
      <c r="H9523" s="51">
        <v>171.97936548383535</v>
      </c>
      <c r="I9523" s="52">
        <v>793.63927425609302</v>
      </c>
      <c r="J9523" s="51">
        <v>103.18761929030161</v>
      </c>
      <c r="K9523" s="53">
        <v>2116.3713980162402</v>
      </c>
      <c r="L9523" s="51">
        <v>275.16698477413695</v>
      </c>
    </row>
    <row r="9524" spans="1:12" ht="21.6" customHeight="1" x14ac:dyDescent="0.3">
      <c r="A9524" s="46" t="s">
        <v>9547</v>
      </c>
      <c r="B9524" s="47">
        <v>0.13001828744806401</v>
      </c>
      <c r="C9524" s="48">
        <v>3.0661929387844002E-3</v>
      </c>
      <c r="D9524" s="49">
        <v>3.9866115488609426E-4</v>
      </c>
      <c r="E9524" s="48">
        <v>1.6114832875430299E-3</v>
      </c>
      <c r="F9524" s="49">
        <v>2.0952229729752085E-4</v>
      </c>
      <c r="G9524" s="50">
        <v>1279.5150528966201</v>
      </c>
      <c r="H9524" s="51">
        <v>166.36035594163758</v>
      </c>
      <c r="I9524" s="52">
        <v>767.70903173797706</v>
      </c>
      <c r="J9524" s="51">
        <v>99.816213564983201</v>
      </c>
      <c r="K9524" s="53">
        <v>2047.2240846346001</v>
      </c>
      <c r="L9524" s="51">
        <v>266.17656950662081</v>
      </c>
    </row>
    <row r="9525" spans="1:12" ht="21.6" customHeight="1" x14ac:dyDescent="0.3">
      <c r="A9525" s="46" t="s">
        <v>9548</v>
      </c>
      <c r="B9525" s="47">
        <v>0.13001828744806401</v>
      </c>
      <c r="C9525" s="48">
        <v>3.1324322880252201E-3</v>
      </c>
      <c r="D9525" s="49">
        <v>4.0727348163605991E-4</v>
      </c>
      <c r="E9525" s="48">
        <v>1.65564406207226E-3</v>
      </c>
      <c r="F9525" s="49">
        <v>2.1526400557419145E-4</v>
      </c>
      <c r="G9525" s="50">
        <v>1316.26326890157</v>
      </c>
      <c r="H9525" s="51">
        <v>171.1382960533727</v>
      </c>
      <c r="I9525" s="52">
        <v>789.75796134094503</v>
      </c>
      <c r="J9525" s="51">
        <v>102.68297763202402</v>
      </c>
      <c r="K9525" s="53">
        <v>2106.0212302425198</v>
      </c>
      <c r="L9525" s="51">
        <v>273.8212736853967</v>
      </c>
    </row>
    <row r="9526" spans="1:12" ht="21.6" customHeight="1" x14ac:dyDescent="0.3">
      <c r="A9526" s="46" t="s">
        <v>9549</v>
      </c>
      <c r="B9526" s="47">
        <v>0.13001828744806401</v>
      </c>
      <c r="C9526" s="48">
        <v>3.0213635327350002E-3</v>
      </c>
      <c r="D9526" s="49">
        <v>3.9283251228423741E-4</v>
      </c>
      <c r="E9526" s="48">
        <v>1.5878208516209801E-3</v>
      </c>
      <c r="F9526" s="49">
        <v>2.0644574790208638E-4</v>
      </c>
      <c r="G9526" s="50">
        <v>1273.2720968091</v>
      </c>
      <c r="H9526" s="51">
        <v>165.54865748252476</v>
      </c>
      <c r="I9526" s="52">
        <v>763.96325808546305</v>
      </c>
      <c r="J9526" s="51">
        <v>99.329194489515245</v>
      </c>
      <c r="K9526" s="53">
        <v>2037.23535489456</v>
      </c>
      <c r="L9526" s="51">
        <v>264.87785197203999</v>
      </c>
    </row>
    <row r="9527" spans="1:12" ht="21.6" customHeight="1" x14ac:dyDescent="0.3">
      <c r="A9527" s="46" t="s">
        <v>9550</v>
      </c>
      <c r="B9527" s="47">
        <v>0.13001828744806401</v>
      </c>
      <c r="C9527" s="48">
        <v>3.0915492102279898E-3</v>
      </c>
      <c r="D9527" s="49">
        <v>4.0195793387525804E-4</v>
      </c>
      <c r="E9527" s="48">
        <v>1.63710687536443E-3</v>
      </c>
      <c r="F9527" s="49">
        <v>2.1285383230433436E-4</v>
      </c>
      <c r="G9527" s="50">
        <v>1290.61177056356</v>
      </c>
      <c r="H9527" s="51">
        <v>167.80313216898779</v>
      </c>
      <c r="I9527" s="52">
        <v>774.36706233813698</v>
      </c>
      <c r="J9527" s="51">
        <v>100.6818793013928</v>
      </c>
      <c r="K9527" s="53">
        <v>2064.9788329016901</v>
      </c>
      <c r="L9527" s="51">
        <v>268.48501147038058</v>
      </c>
    </row>
    <row r="9528" spans="1:12" ht="21.6" customHeight="1" x14ac:dyDescent="0.3">
      <c r="A9528" s="46" t="s">
        <v>9551</v>
      </c>
      <c r="B9528" s="47">
        <v>0.13001828744806401</v>
      </c>
      <c r="C9528" s="48">
        <v>2.9819342627250799E-3</v>
      </c>
      <c r="D9528" s="49">
        <v>3.8770598612222025E-4</v>
      </c>
      <c r="E9528" s="48">
        <v>1.57029015585172E-3</v>
      </c>
      <c r="F9528" s="49">
        <v>2.0416643686039417E-4</v>
      </c>
      <c r="G9528" s="50">
        <v>1248.7975955418301</v>
      </c>
      <c r="H9528" s="51">
        <v>162.36652474160886</v>
      </c>
      <c r="I9528" s="52">
        <v>749.27855732509897</v>
      </c>
      <c r="J9528" s="51">
        <v>97.419914844965433</v>
      </c>
      <c r="K9528" s="53">
        <v>1998.07615286693</v>
      </c>
      <c r="L9528" s="51">
        <v>259.78643958657426</v>
      </c>
    </row>
    <row r="9529" spans="1:12" ht="21.6" customHeight="1" x14ac:dyDescent="0.3">
      <c r="A9529" s="46" t="s">
        <v>9552</v>
      </c>
      <c r="B9529" s="47">
        <v>0.13001828744806401</v>
      </c>
      <c r="C9529" s="48">
        <v>3.0457244588351501E-3</v>
      </c>
      <c r="D9529" s="49">
        <v>3.9599987817642775E-4</v>
      </c>
      <c r="E9529" s="48">
        <v>1.6128537143161299E-3</v>
      </c>
      <c r="F9529" s="49">
        <v>2.0970047783963228E-4</v>
      </c>
      <c r="G9529" s="50">
        <v>1284.3414226939699</v>
      </c>
      <c r="H9529" s="51">
        <v>166.98787227728008</v>
      </c>
      <c r="I9529" s="52">
        <v>770.604853616387</v>
      </c>
      <c r="J9529" s="51">
        <v>100.1927233663687</v>
      </c>
      <c r="K9529" s="53">
        <v>2054.9462763103602</v>
      </c>
      <c r="L9529" s="51">
        <v>267.18059564364876</v>
      </c>
    </row>
    <row r="9530" spans="1:12" ht="21.6" customHeight="1" x14ac:dyDescent="0.3">
      <c r="A9530" s="46" t="s">
        <v>9553</v>
      </c>
      <c r="B9530" s="47">
        <v>0.13001828744806401</v>
      </c>
      <c r="C9530" s="48">
        <v>2.93848051753187E-3</v>
      </c>
      <c r="D9530" s="49">
        <v>3.8205620458899459E-4</v>
      </c>
      <c r="E9530" s="48">
        <v>1.54735383900483E-3</v>
      </c>
      <c r="F9530" s="49">
        <v>2.0118429622359535E-4</v>
      </c>
      <c r="G9530" s="50">
        <v>1242.7462143841001</v>
      </c>
      <c r="H9530" s="51">
        <v>161.5797345267853</v>
      </c>
      <c r="I9530" s="52">
        <v>745.64772863046005</v>
      </c>
      <c r="J9530" s="51">
        <v>96.947840716071184</v>
      </c>
      <c r="K9530" s="53">
        <v>1988.3939430145599</v>
      </c>
      <c r="L9530" s="51">
        <v>258.52757524285647</v>
      </c>
    </row>
    <row r="9531" spans="1:12" ht="21.6" customHeight="1" x14ac:dyDescent="0.3">
      <c r="A9531" s="46" t="s">
        <v>9554</v>
      </c>
      <c r="B9531" s="47">
        <v>0.13001828744806401</v>
      </c>
      <c r="C9531" s="48">
        <v>3.1754386945633799E-3</v>
      </c>
      <c r="D9531" s="49">
        <v>4.1286510096344669E-4</v>
      </c>
      <c r="E9531" s="48">
        <v>1.67211474474309E-3</v>
      </c>
      <c r="F9531" s="49">
        <v>2.1740549552815326E-4</v>
      </c>
      <c r="G9531" s="50">
        <v>1322.50099422264</v>
      </c>
      <c r="H9531" s="51">
        <v>171.94931441718964</v>
      </c>
      <c r="I9531" s="52">
        <v>793.50059653358903</v>
      </c>
      <c r="J9531" s="51">
        <v>103.16958865031445</v>
      </c>
      <c r="K9531" s="53">
        <v>2116.0015907562301</v>
      </c>
      <c r="L9531" s="51">
        <v>275.11890306750411</v>
      </c>
    </row>
    <row r="9532" spans="1:12" ht="21.6" customHeight="1" x14ac:dyDescent="0.3">
      <c r="A9532" s="46" t="s">
        <v>9555</v>
      </c>
      <c r="B9532" s="47">
        <v>0.13001828744806401</v>
      </c>
      <c r="C9532" s="48">
        <v>3.0617719086963101E-3</v>
      </c>
      <c r="D9532" s="49">
        <v>3.9808634012528446E-4</v>
      </c>
      <c r="E9532" s="48">
        <v>1.60270722302269E-3</v>
      </c>
      <c r="F9532" s="49">
        <v>2.0838124841805254E-4</v>
      </c>
      <c r="G9532" s="50">
        <v>1279.2764901712901</v>
      </c>
      <c r="H9532" s="51">
        <v>166.32933842464124</v>
      </c>
      <c r="I9532" s="52">
        <v>767.565894102779</v>
      </c>
      <c r="J9532" s="51">
        <v>99.797603054785384</v>
      </c>
      <c r="K9532" s="53">
        <v>2046.8423842740699</v>
      </c>
      <c r="L9532" s="51">
        <v>266.12694147942659</v>
      </c>
    </row>
    <row r="9533" spans="1:12" ht="21.6" customHeight="1" x14ac:dyDescent="0.3">
      <c r="A9533" s="46" t="s">
        <v>9556</v>
      </c>
      <c r="B9533" s="47">
        <v>0.13001828744806401</v>
      </c>
      <c r="C9533" s="48">
        <v>3.12816823963395E-3</v>
      </c>
      <c r="D9533" s="49">
        <v>4.0671907736663132E-4</v>
      </c>
      <c r="E9533" s="48">
        <v>1.6470937758995201E-3</v>
      </c>
      <c r="F9533" s="49">
        <v>2.1415231200882094E-4</v>
      </c>
      <c r="G9533" s="50">
        <v>1316.03250311645</v>
      </c>
      <c r="H9533" s="51">
        <v>171.10829228118979</v>
      </c>
      <c r="I9533" s="52">
        <v>789.61950186987099</v>
      </c>
      <c r="J9533" s="51">
        <v>102.66497536871401</v>
      </c>
      <c r="K9533" s="53">
        <v>2105.6520049863202</v>
      </c>
      <c r="L9533" s="51">
        <v>273.7732676499038</v>
      </c>
    </row>
    <row r="9534" spans="1:12" ht="21.6" customHeight="1" x14ac:dyDescent="0.3">
      <c r="A9534" s="46" t="s">
        <v>9557</v>
      </c>
      <c r="B9534" s="47">
        <v>0.13001828744806401</v>
      </c>
      <c r="C9534" s="48">
        <v>3.0169475214003099E-3</v>
      </c>
      <c r="D9534" s="49">
        <v>3.9225835005314975E-4</v>
      </c>
      <c r="E9534" s="48">
        <v>1.57904478710064E-3</v>
      </c>
      <c r="F9534" s="49">
        <v>2.0530469902261807E-4</v>
      </c>
      <c r="G9534" s="50">
        <v>1273.0338978361599</v>
      </c>
      <c r="H9534" s="51">
        <v>165.51768725999119</v>
      </c>
      <c r="I9534" s="52">
        <v>763.82033870169596</v>
      </c>
      <c r="J9534" s="51">
        <v>99.310612355994721</v>
      </c>
      <c r="K9534" s="53">
        <v>2036.8542365378501</v>
      </c>
      <c r="L9534" s="51">
        <v>264.82829961598588</v>
      </c>
    </row>
    <row r="9535" spans="1:12" ht="21.6" customHeight="1" x14ac:dyDescent="0.3">
      <c r="A9535" s="46" t="s">
        <v>9558</v>
      </c>
      <c r="B9535" s="47">
        <v>0.13001828744806401</v>
      </c>
      <c r="C9535" s="48">
        <v>3.0872861216449401E-3</v>
      </c>
      <c r="D9535" s="49">
        <v>4.0140365439845051E-4</v>
      </c>
      <c r="E9535" s="48">
        <v>1.62855658919169E-3</v>
      </c>
      <c r="F9535" s="49">
        <v>2.1174213873896385E-4</v>
      </c>
      <c r="G9535" s="50">
        <v>1290.3810743440199</v>
      </c>
      <c r="H9535" s="51">
        <v>167.77313744160244</v>
      </c>
      <c r="I9535" s="52">
        <v>774.22864460641495</v>
      </c>
      <c r="J9535" s="51">
        <v>100.66388246496186</v>
      </c>
      <c r="K9535" s="53">
        <v>2064.6097189504399</v>
      </c>
      <c r="L9535" s="51">
        <v>268.43701990656427</v>
      </c>
    </row>
    <row r="9536" spans="1:12" ht="21.6" customHeight="1" x14ac:dyDescent="0.3">
      <c r="A9536" s="46" t="s">
        <v>9559</v>
      </c>
      <c r="B9536" s="47">
        <v>0.13001828744806401</v>
      </c>
      <c r="C9536" s="48">
        <v>2.9775192111986199E-3</v>
      </c>
      <c r="D9536" s="49">
        <v>3.8713194868375496E-4</v>
      </c>
      <c r="E9536" s="48">
        <v>1.5615140913313799E-3</v>
      </c>
      <c r="F9536" s="49">
        <v>2.0302538798092583E-4</v>
      </c>
      <c r="G9536" s="50">
        <v>1248.5594661344701</v>
      </c>
      <c r="H9536" s="51">
        <v>162.33556356387288</v>
      </c>
      <c r="I9536" s="52">
        <v>749.13567968068401</v>
      </c>
      <c r="J9536" s="51">
        <v>97.401338138323979</v>
      </c>
      <c r="K9536" s="53">
        <v>1997.69514581515</v>
      </c>
      <c r="L9536" s="51">
        <v>259.73690170219686</v>
      </c>
    </row>
    <row r="9537" spans="1:12" ht="21.6" customHeight="1" x14ac:dyDescent="0.3">
      <c r="A9537" s="46" t="s">
        <v>9560</v>
      </c>
      <c r="B9537" s="47">
        <v>0.13001828744806401</v>
      </c>
      <c r="C9537" s="48">
        <v>3.0414662349971702E-3</v>
      </c>
      <c r="D9537" s="49">
        <v>3.9544623120544306E-4</v>
      </c>
      <c r="E9537" s="48">
        <v>1.6043034281433899E-3</v>
      </c>
      <c r="F9537" s="49">
        <v>2.0858878427426177E-4</v>
      </c>
      <c r="G9537" s="50">
        <v>1284.11107906451</v>
      </c>
      <c r="H9537" s="51">
        <v>166.95792339305311</v>
      </c>
      <c r="I9537" s="52">
        <v>770.46664743870701</v>
      </c>
      <c r="J9537" s="51">
        <v>100.174754035832</v>
      </c>
      <c r="K9537" s="53">
        <v>2054.5777265032202</v>
      </c>
      <c r="L9537" s="51">
        <v>267.13267742888513</v>
      </c>
    </row>
    <row r="9538" spans="1:12" ht="21.6" customHeight="1" x14ac:dyDescent="0.3">
      <c r="A9538" s="46" t="s">
        <v>9561</v>
      </c>
      <c r="B9538" s="47">
        <v>0.13001828744806401</v>
      </c>
      <c r="C9538" s="48">
        <v>2.9340703307504799E-3</v>
      </c>
      <c r="D9538" s="49">
        <v>3.8148279965635214E-4</v>
      </c>
      <c r="E9538" s="48">
        <v>1.53857777448448E-3</v>
      </c>
      <c r="F9538" s="49">
        <v>2.0004324734412571E-4</v>
      </c>
      <c r="G9538" s="50">
        <v>1242.50843756681</v>
      </c>
      <c r="H9538" s="51">
        <v>161.54881919220639</v>
      </c>
      <c r="I9538" s="52">
        <v>745.50506254008803</v>
      </c>
      <c r="J9538" s="51">
        <v>96.92929151532411</v>
      </c>
      <c r="K9538" s="53">
        <v>1988.0135001069</v>
      </c>
      <c r="L9538" s="51">
        <v>258.4781107075305</v>
      </c>
    </row>
    <row r="9539" spans="1:12" ht="21.6" customHeight="1" x14ac:dyDescent="0.3">
      <c r="A9539" s="46" t="s">
        <v>9562</v>
      </c>
      <c r="B9539" s="47">
        <v>0.13001828744806401</v>
      </c>
      <c r="C9539" s="48">
        <v>3.1897817194581199E-3</v>
      </c>
      <c r="D9539" s="49">
        <v>4.1472995649708571E-4</v>
      </c>
      <c r="E9539" s="48">
        <v>1.8139210296478101E-3</v>
      </c>
      <c r="F9539" s="49">
        <v>2.358429058408372E-4</v>
      </c>
      <c r="G9539" s="50">
        <v>1323.65554489238</v>
      </c>
      <c r="H9539" s="51">
        <v>172.09942711804126</v>
      </c>
      <c r="I9539" s="52">
        <v>794.19332693542901</v>
      </c>
      <c r="J9539" s="51">
        <v>103.25965627082489</v>
      </c>
      <c r="K9539" s="53">
        <v>2117.8488718278099</v>
      </c>
      <c r="L9539" s="51">
        <v>275.35908338886617</v>
      </c>
    </row>
    <row r="9540" spans="1:12" ht="21.6" customHeight="1" x14ac:dyDescent="0.3">
      <c r="A9540" s="46" t="s">
        <v>9563</v>
      </c>
      <c r="B9540" s="47">
        <v>0.13001828744806401</v>
      </c>
      <c r="C9540" s="48">
        <v>3.07684483708169E-3</v>
      </c>
      <c r="D9540" s="49">
        <v>4.0004609646077886E-4</v>
      </c>
      <c r="E9540" s="48">
        <v>1.7429795913401101E-3</v>
      </c>
      <c r="F9540" s="49">
        <v>2.2661922152296759E-4</v>
      </c>
      <c r="G9540" s="50">
        <v>1280.4572572116499</v>
      </c>
      <c r="H9540" s="51">
        <v>166.48285973310394</v>
      </c>
      <c r="I9540" s="52">
        <v>768.27435432699099</v>
      </c>
      <c r="J9540" s="51">
        <v>99.88971583986249</v>
      </c>
      <c r="K9540" s="53">
        <v>2048.7316115386402</v>
      </c>
      <c r="L9540" s="51">
        <v>266.37257557296641</v>
      </c>
    </row>
    <row r="9541" spans="1:12" ht="21.6" customHeight="1" x14ac:dyDescent="0.3">
      <c r="A9541" s="46" t="s">
        <v>9564</v>
      </c>
      <c r="B9541" s="47">
        <v>0.13001828744806401</v>
      </c>
      <c r="C9541" s="48">
        <v>3.1430409951678801E-3</v>
      </c>
      <c r="D9541" s="49">
        <v>4.0865280757078663E-4</v>
      </c>
      <c r="E9541" s="48">
        <v>1.79000065600562E-3</v>
      </c>
      <c r="F9541" s="49">
        <v>2.3273281982476185E-4</v>
      </c>
      <c r="G9541" s="50">
        <v>1317.1993575966501</v>
      </c>
      <c r="H9541" s="51">
        <v>171.26000470240652</v>
      </c>
      <c r="I9541" s="52">
        <v>790.31961455799399</v>
      </c>
      <c r="J9541" s="51">
        <v>102.75600282144441</v>
      </c>
      <c r="K9541" s="53">
        <v>2107.5189721546499</v>
      </c>
      <c r="L9541" s="51">
        <v>274.01600752385093</v>
      </c>
    </row>
    <row r="9542" spans="1:12" ht="21.6" customHeight="1" x14ac:dyDescent="0.3">
      <c r="A9542" s="46" t="s">
        <v>9565</v>
      </c>
      <c r="B9542" s="47">
        <v>0.13001828744806401</v>
      </c>
      <c r="C9542" s="48">
        <v>3.0325296214542699E-3</v>
      </c>
      <c r="D9542" s="49">
        <v>3.9428430801701002E-4</v>
      </c>
      <c r="E9542" s="48">
        <v>1.72035799294884E-3</v>
      </c>
      <c r="F9542" s="49">
        <v>2.2367800004079676E-4</v>
      </c>
      <c r="G9542" s="50">
        <v>1274.2264429116599</v>
      </c>
      <c r="H9542" s="51">
        <v>165.67273992841231</v>
      </c>
      <c r="I9542" s="52">
        <v>764.53586574699705</v>
      </c>
      <c r="J9542" s="51">
        <v>99.403643957047535</v>
      </c>
      <c r="K9542" s="53">
        <v>2038.76230865866</v>
      </c>
      <c r="L9542" s="51">
        <v>265.07638388545985</v>
      </c>
    </row>
    <row r="9543" spans="1:12" ht="21.6" customHeight="1" x14ac:dyDescent="0.3">
      <c r="A9543" s="46" t="s">
        <v>9566</v>
      </c>
      <c r="B9543" s="47">
        <v>0.13001828744806401</v>
      </c>
      <c r="C9543" s="48">
        <v>3.1020299660408199E-3</v>
      </c>
      <c r="D9543" s="49">
        <v>4.0332062379720354E-4</v>
      </c>
      <c r="E9543" s="48">
        <v>1.7682622750264201E-3</v>
      </c>
      <c r="F9543" s="49">
        <v>2.299064327579527E-4</v>
      </c>
      <c r="G9543" s="50">
        <v>1291.5473211027499</v>
      </c>
      <c r="H9543" s="51">
        <v>167.92477084791437</v>
      </c>
      <c r="I9543" s="52">
        <v>774.92839266165402</v>
      </c>
      <c r="J9543" s="51">
        <v>100.75486250874916</v>
      </c>
      <c r="K9543" s="53">
        <v>2066.4757137644101</v>
      </c>
      <c r="L9543" s="51">
        <v>268.67963335666354</v>
      </c>
    </row>
    <row r="9544" spans="1:12" ht="21.6" customHeight="1" x14ac:dyDescent="0.3">
      <c r="A9544" s="46" t="s">
        <v>9567</v>
      </c>
      <c r="B9544" s="47">
        <v>0.13001828744806401</v>
      </c>
      <c r="C9544" s="48">
        <v>2.9929851333006701E-3</v>
      </c>
      <c r="D9544" s="49">
        <v>3.8914280138926873E-4</v>
      </c>
      <c r="E9544" s="48">
        <v>1.69979991423554E-3</v>
      </c>
      <c r="F9544" s="49">
        <v>2.2100507385327099E-4</v>
      </c>
      <c r="G9544" s="50">
        <v>1249.7521095694201</v>
      </c>
      <c r="H9544" s="51">
        <v>162.49062902082125</v>
      </c>
      <c r="I9544" s="52">
        <v>749.85126574165304</v>
      </c>
      <c r="J9544" s="51">
        <v>97.494377412492881</v>
      </c>
      <c r="K9544" s="53">
        <v>1999.6033753110701</v>
      </c>
      <c r="L9544" s="51">
        <v>259.98500643331414</v>
      </c>
    </row>
    <row r="9545" spans="1:12" ht="21.6" customHeight="1" x14ac:dyDescent="0.3">
      <c r="A9545" s="46" t="s">
        <v>9568</v>
      </c>
      <c r="B9545" s="47">
        <v>0.13001828744806401</v>
      </c>
      <c r="C9545" s="48">
        <v>3.0567235544141399E-3</v>
      </c>
      <c r="D9545" s="49">
        <v>3.974299617470856E-4</v>
      </c>
      <c r="E9545" s="48">
        <v>1.74507593568415E-3</v>
      </c>
      <c r="F9545" s="49">
        <v>2.2689178462448109E-4</v>
      </c>
      <c r="G9545" s="50">
        <v>1285.2892520719299</v>
      </c>
      <c r="H9545" s="51">
        <v>167.1111074297954</v>
      </c>
      <c r="I9545" s="52">
        <v>771.17355124315895</v>
      </c>
      <c r="J9545" s="51">
        <v>100.26666445787737</v>
      </c>
      <c r="K9545" s="53">
        <v>2056.4628033150898</v>
      </c>
      <c r="L9545" s="51">
        <v>267.37777188767279</v>
      </c>
    </row>
    <row r="9546" spans="1:12" ht="21.6" customHeight="1" x14ac:dyDescent="0.3">
      <c r="A9546" s="46" t="s">
        <v>9569</v>
      </c>
      <c r="B9546" s="47">
        <v>0.13001828744806401</v>
      </c>
      <c r="C9546" s="48">
        <v>2.9500297997873499E-3</v>
      </c>
      <c r="D9546" s="49">
        <v>3.8355782248910636E-4</v>
      </c>
      <c r="E9546" s="48">
        <v>1.6778724951822101E-3</v>
      </c>
      <c r="F9546" s="49">
        <v>2.1815410837980098E-4</v>
      </c>
      <c r="G9546" s="50">
        <v>1243.7124976093701</v>
      </c>
      <c r="H9546" s="51">
        <v>161.70536901692469</v>
      </c>
      <c r="I9546" s="52">
        <v>746.22749856562302</v>
      </c>
      <c r="J9546" s="51">
        <v>97.023221410154946</v>
      </c>
      <c r="K9546" s="53">
        <v>1989.93999617499</v>
      </c>
      <c r="L9546" s="51">
        <v>258.72859042707967</v>
      </c>
    </row>
    <row r="9547" spans="1:12" ht="21.6" customHeight="1" x14ac:dyDescent="0.3">
      <c r="A9547" s="46" t="s">
        <v>9570</v>
      </c>
      <c r="B9547" s="47">
        <v>0.13001828744806401</v>
      </c>
      <c r="C9547" s="48">
        <v>3.1841366504762698E-3</v>
      </c>
      <c r="D9547" s="49">
        <v>4.1399599429553936E-4</v>
      </c>
      <c r="E9547" s="48">
        <v>1.80324954874704E-3</v>
      </c>
      <c r="F9547" s="49">
        <v>2.3445541816958436E-4</v>
      </c>
      <c r="G9547" s="50">
        <v>1323.34088266139</v>
      </c>
      <c r="H9547" s="51">
        <v>172.05851527364334</v>
      </c>
      <c r="I9547" s="52">
        <v>794.00452959683901</v>
      </c>
      <c r="J9547" s="51">
        <v>103.23510916418667</v>
      </c>
      <c r="K9547" s="53">
        <v>2117.3454122582302</v>
      </c>
      <c r="L9547" s="51">
        <v>275.29362443782998</v>
      </c>
    </row>
    <row r="9548" spans="1:12" ht="21.6" customHeight="1" x14ac:dyDescent="0.3">
      <c r="A9548" s="46" t="s">
        <v>9571</v>
      </c>
      <c r="B9548" s="47">
        <v>0.13001828744806401</v>
      </c>
      <c r="C9548" s="48">
        <v>3.0710326982473198E-3</v>
      </c>
      <c r="D9548" s="49">
        <v>3.9929041212312367E-4</v>
      </c>
      <c r="E9548" s="48">
        <v>1.73202631995004E-3</v>
      </c>
      <c r="F9548" s="49">
        <v>2.251950959348768E-4</v>
      </c>
      <c r="G9548" s="50">
        <v>1280.1342214436299</v>
      </c>
      <c r="H9548" s="51">
        <v>166.44085917576152</v>
      </c>
      <c r="I9548" s="52">
        <v>768.08053286617803</v>
      </c>
      <c r="J9548" s="51">
        <v>99.864515505456907</v>
      </c>
      <c r="K9548" s="53">
        <v>2048.2147543098099</v>
      </c>
      <c r="L9548" s="51">
        <v>266.30537468121844</v>
      </c>
    </row>
    <row r="9549" spans="1:12" ht="21.6" customHeight="1" x14ac:dyDescent="0.3">
      <c r="A9549" s="46" t="s">
        <v>9572</v>
      </c>
      <c r="B9549" s="47">
        <v>0.13001828744806401</v>
      </c>
      <c r="C9549" s="48">
        <v>3.13741325403364E-3</v>
      </c>
      <c r="D9549" s="49">
        <v>4.0792109830631166E-4</v>
      </c>
      <c r="E9549" s="48">
        <v>1.77932917510485E-3</v>
      </c>
      <c r="F9549" s="49">
        <v>2.31345332153509E-4</v>
      </c>
      <c r="G9549" s="50">
        <v>1316.88583496399</v>
      </c>
      <c r="H9549" s="51">
        <v>171.21924102663183</v>
      </c>
      <c r="I9549" s="52">
        <v>790.13150097839605</v>
      </c>
      <c r="J9549" s="51">
        <v>102.73154461597937</v>
      </c>
      <c r="K9549" s="53">
        <v>2107.0173359423902</v>
      </c>
      <c r="L9549" s="51">
        <v>273.95078564261121</v>
      </c>
    </row>
    <row r="9550" spans="1:12" ht="21.6" customHeight="1" x14ac:dyDescent="0.3">
      <c r="A9550" s="46" t="s">
        <v>9573</v>
      </c>
      <c r="B9550" s="47">
        <v>0.13001828744806401</v>
      </c>
      <c r="C9550" s="48">
        <v>3.0267348104675001E-3</v>
      </c>
      <c r="D9550" s="49">
        <v>3.9353087661642497E-4</v>
      </c>
      <c r="E9550" s="48">
        <v>1.7094047215587701E-3</v>
      </c>
      <c r="F9550" s="49">
        <v>2.2225387445270599E-4</v>
      </c>
      <c r="G9550" s="50">
        <v>1273.9045467419601</v>
      </c>
      <c r="H9550" s="51">
        <v>165.63088753969186</v>
      </c>
      <c r="I9550" s="52">
        <v>764.34272804517695</v>
      </c>
      <c r="J9550" s="51">
        <v>99.378532523815238</v>
      </c>
      <c r="K9550" s="53">
        <v>2038.24727478714</v>
      </c>
      <c r="L9550" s="51">
        <v>265.00942006350709</v>
      </c>
    </row>
    <row r="9551" spans="1:12" ht="21.6" customHeight="1" x14ac:dyDescent="0.3">
      <c r="A9551" s="46" t="s">
        <v>9574</v>
      </c>
      <c r="B9551" s="47">
        <v>0.13001828744806401</v>
      </c>
      <c r="C9551" s="48">
        <v>3.0964055387595201E-3</v>
      </c>
      <c r="D9551" s="49">
        <v>4.0258934539421281E-4</v>
      </c>
      <c r="E9551" s="48">
        <v>1.7575907941256501E-3</v>
      </c>
      <c r="F9551" s="49">
        <v>2.2851894508669988E-4</v>
      </c>
      <c r="G9551" s="50">
        <v>1291.23401641183</v>
      </c>
      <c r="H9551" s="51">
        <v>167.88403550855151</v>
      </c>
      <c r="I9551" s="52">
        <v>774.74040984709995</v>
      </c>
      <c r="J9551" s="51">
        <v>100.73042130513116</v>
      </c>
      <c r="K9551" s="53">
        <v>2065.9744262589302</v>
      </c>
      <c r="L9551" s="51">
        <v>268.61445681368264</v>
      </c>
    </row>
    <row r="9552" spans="1:12" ht="21.6" customHeight="1" x14ac:dyDescent="0.3">
      <c r="A9552" s="46" t="s">
        <v>9575</v>
      </c>
      <c r="B9552" s="47">
        <v>0.13001828744806401</v>
      </c>
      <c r="C9552" s="48">
        <v>2.9871936361668501E-3</v>
      </c>
      <c r="D9552" s="49">
        <v>3.8838980085016906E-4</v>
      </c>
      <c r="E9552" s="48">
        <v>1.6888466428454699E-3</v>
      </c>
      <c r="F9552" s="49">
        <v>2.195809482651802E-4</v>
      </c>
      <c r="G9552" s="50">
        <v>1249.43043134146</v>
      </c>
      <c r="H9552" s="51">
        <v>162.44880496851255</v>
      </c>
      <c r="I9552" s="52">
        <v>749.65825880487705</v>
      </c>
      <c r="J9552" s="51">
        <v>97.469282981107668</v>
      </c>
      <c r="K9552" s="53">
        <v>1999.08869014633</v>
      </c>
      <c r="L9552" s="51">
        <v>259.9180879496202</v>
      </c>
    </row>
    <row r="9553" spans="1:12" ht="21.6" customHeight="1" x14ac:dyDescent="0.3">
      <c r="A9553" s="46" t="s">
        <v>9576</v>
      </c>
      <c r="B9553" s="47">
        <v>0.13001828744806401</v>
      </c>
      <c r="C9553" s="48">
        <v>3.0511159232481798E-3</v>
      </c>
      <c r="D9553" s="49">
        <v>3.9670086714624705E-4</v>
      </c>
      <c r="E9553" s="48">
        <v>1.7344044547833799E-3</v>
      </c>
      <c r="F9553" s="49">
        <v>2.2550429695322824E-4</v>
      </c>
      <c r="G9553" s="50">
        <v>1284.9770520089601</v>
      </c>
      <c r="H9553" s="51">
        <v>167.07051571226688</v>
      </c>
      <c r="I9553" s="52">
        <v>770.98623120537695</v>
      </c>
      <c r="J9553" s="51">
        <v>100.24230942736024</v>
      </c>
      <c r="K9553" s="53">
        <v>2055.9632832143302</v>
      </c>
      <c r="L9553" s="51">
        <v>267.31282513962714</v>
      </c>
    </row>
    <row r="9554" spans="1:12" ht="21.6" customHeight="1" x14ac:dyDescent="0.3">
      <c r="A9554" s="46" t="s">
        <v>9577</v>
      </c>
      <c r="B9554" s="47">
        <v>0.13001828744806401</v>
      </c>
      <c r="C9554" s="48">
        <v>2.94425509876887E-3</v>
      </c>
      <c r="D9554" s="49">
        <v>3.8280700575215904E-4</v>
      </c>
      <c r="E9554" s="48">
        <v>1.66691922379214E-3</v>
      </c>
      <c r="F9554" s="49">
        <v>2.1672998279171019E-4</v>
      </c>
      <c r="G9554" s="50">
        <v>1243.3919240093601</v>
      </c>
      <c r="H9554" s="51">
        <v>161.66368858645035</v>
      </c>
      <c r="I9554" s="52">
        <v>746.03515440561898</v>
      </c>
      <c r="J9554" s="51">
        <v>96.998213151870587</v>
      </c>
      <c r="K9554" s="53">
        <v>1989.4270784149801</v>
      </c>
      <c r="L9554" s="51">
        <v>258.66190173832092</v>
      </c>
    </row>
    <row r="9555" spans="1:12" ht="21.6" customHeight="1" x14ac:dyDescent="0.3">
      <c r="A9555" s="46" t="s">
        <v>9578</v>
      </c>
      <c r="B9555" s="47">
        <v>0.13001828744806401</v>
      </c>
      <c r="C9555" s="48">
        <v>3.1241911893715199E-3</v>
      </c>
      <c r="D9555" s="49">
        <v>4.0620198810241529E-4</v>
      </c>
      <c r="E9555" s="48">
        <v>1.7056585486389E-3</v>
      </c>
      <c r="F9555" s="49">
        <v>2.2176680346518019E-4</v>
      </c>
      <c r="G9555" s="50">
        <v>1319.80375313985</v>
      </c>
      <c r="H9555" s="51">
        <v>171.59862375077074</v>
      </c>
      <c r="I9555" s="52">
        <v>791.88225188391505</v>
      </c>
      <c r="J9555" s="51">
        <v>102.95917425046309</v>
      </c>
      <c r="K9555" s="53">
        <v>2111.6860050237701</v>
      </c>
      <c r="L9555" s="51">
        <v>274.55779800123383</v>
      </c>
    </row>
    <row r="9556" spans="1:12" ht="21.6" customHeight="1" x14ac:dyDescent="0.3">
      <c r="A9556" s="46" t="s">
        <v>9579</v>
      </c>
      <c r="B9556" s="47">
        <v>0.13001828744806401</v>
      </c>
      <c r="C9556" s="48">
        <v>3.0123928570159201E-3</v>
      </c>
      <c r="D9556" s="49">
        <v>3.9166616038999066E-4</v>
      </c>
      <c r="E9556" s="48">
        <v>1.6372267800128799E-3</v>
      </c>
      <c r="F9556" s="49">
        <v>2.1286942210138287E-4</v>
      </c>
      <c r="G9556" s="50">
        <v>1276.6694058839701</v>
      </c>
      <c r="H9556" s="51">
        <v>165.99036979037112</v>
      </c>
      <c r="I9556" s="52">
        <v>766.00164353038394</v>
      </c>
      <c r="J9556" s="51">
        <v>99.594221874222924</v>
      </c>
      <c r="K9556" s="53">
        <v>2042.6710494143499</v>
      </c>
      <c r="L9556" s="51">
        <v>265.58459166459403</v>
      </c>
    </row>
    <row r="9557" spans="1:12" ht="21.6" customHeight="1" x14ac:dyDescent="0.3">
      <c r="A9557" s="46" t="s">
        <v>9580</v>
      </c>
      <c r="B9557" s="47">
        <v>0.13001828744806401</v>
      </c>
      <c r="C9557" s="48">
        <v>3.0774481304646798E-3</v>
      </c>
      <c r="D9557" s="49">
        <v>4.0012453563326395E-4</v>
      </c>
      <c r="E9557" s="48">
        <v>1.6817381749967099E-3</v>
      </c>
      <c r="F9557" s="49">
        <v>2.1865671744910481E-4</v>
      </c>
      <c r="G9557" s="50">
        <v>1313.34405914483</v>
      </c>
      <c r="H9557" s="51">
        <v>170.75874540009968</v>
      </c>
      <c r="I9557" s="52">
        <v>788.00643548690005</v>
      </c>
      <c r="J9557" s="51">
        <v>102.45524724006007</v>
      </c>
      <c r="K9557" s="53">
        <v>2101.3504946317298</v>
      </c>
      <c r="L9557" s="51">
        <v>273.21399264015974</v>
      </c>
    </row>
    <row r="9558" spans="1:12" ht="21.6" customHeight="1" x14ac:dyDescent="0.3">
      <c r="A9558" s="46" t="s">
        <v>9581</v>
      </c>
      <c r="B9558" s="47">
        <v>0.13001828744806401</v>
      </c>
      <c r="C9558" s="48">
        <v>2.9680818872880798E-3</v>
      </c>
      <c r="D9558" s="49">
        <v>3.8590492399081388E-4</v>
      </c>
      <c r="E9558" s="48">
        <v>1.6146051816216199E-3</v>
      </c>
      <c r="F9558" s="49">
        <v>2.0992820061921339E-4</v>
      </c>
      <c r="G9558" s="50">
        <v>1270.4356997269999</v>
      </c>
      <c r="H9558" s="51">
        <v>165.17987399138741</v>
      </c>
      <c r="I9558" s="52">
        <v>762.26141983620403</v>
      </c>
      <c r="J9558" s="51">
        <v>99.107924394832978</v>
      </c>
      <c r="K9558" s="53">
        <v>2032.69711956321</v>
      </c>
      <c r="L9558" s="51">
        <v>264.2877983862204</v>
      </c>
    </row>
    <row r="9559" spans="1:12" ht="21.6" customHeight="1" x14ac:dyDescent="0.3">
      <c r="A9559" s="46" t="s">
        <v>9582</v>
      </c>
      <c r="B9559" s="47">
        <v>0.13001828744806401</v>
      </c>
      <c r="C9559" s="48">
        <v>3.0377856850678799E-3</v>
      </c>
      <c r="D9559" s="49">
        <v>3.9496769240676964E-4</v>
      </c>
      <c r="E9559" s="48">
        <v>1.6620986400242199E-3</v>
      </c>
      <c r="F9559" s="49">
        <v>2.1610321874570529E-4</v>
      </c>
      <c r="G9559" s="50">
        <v>1287.77445113465</v>
      </c>
      <c r="H9559" s="51">
        <v>167.43422875589778</v>
      </c>
      <c r="I9559" s="52">
        <v>772.66467068079396</v>
      </c>
      <c r="J9559" s="51">
        <v>100.46053725353919</v>
      </c>
      <c r="K9559" s="53">
        <v>2060.4391218154501</v>
      </c>
      <c r="L9559" s="51">
        <v>267.89476600943698</v>
      </c>
    </row>
    <row r="9560" spans="1:12" ht="21.6" customHeight="1" x14ac:dyDescent="0.3">
      <c r="A9560" s="46" t="s">
        <v>9583</v>
      </c>
      <c r="B9560" s="47">
        <v>0.13001828744806401</v>
      </c>
      <c r="C9560" s="48">
        <v>2.9298286236385199E-3</v>
      </c>
      <c r="D9560" s="49">
        <v>3.8093130016179883E-4</v>
      </c>
      <c r="E9560" s="48">
        <v>1.5960319904422199E-3</v>
      </c>
      <c r="F9560" s="49">
        <v>2.0751334610962232E-4</v>
      </c>
      <c r="G9560" s="50">
        <v>1246.0403626213099</v>
      </c>
      <c r="H9560" s="51">
        <v>162.00803403918738</v>
      </c>
      <c r="I9560" s="52">
        <v>747.62421757279003</v>
      </c>
      <c r="J9560" s="51">
        <v>97.20482042351297</v>
      </c>
      <c r="K9560" s="53">
        <v>1993.6645801940999</v>
      </c>
      <c r="L9560" s="51">
        <v>259.21285446270036</v>
      </c>
    </row>
    <row r="9561" spans="1:12" ht="21.6" customHeight="1" x14ac:dyDescent="0.3">
      <c r="A9561" s="46" t="s">
        <v>9584</v>
      </c>
      <c r="B9561" s="47">
        <v>0.13001828744806401</v>
      </c>
      <c r="C9561" s="48">
        <v>2.99247701046598E-3</v>
      </c>
      <c r="D9561" s="49">
        <v>3.8907673612848903E-4</v>
      </c>
      <c r="E9561" s="48">
        <v>1.63891230068195E-3</v>
      </c>
      <c r="F9561" s="49">
        <v>2.1308857061223368E-4</v>
      </c>
      <c r="G9561" s="50">
        <v>1281.51298301311</v>
      </c>
      <c r="H9561" s="51">
        <v>166.62012339382451</v>
      </c>
      <c r="I9561" s="52">
        <v>768.90778980786899</v>
      </c>
      <c r="J9561" s="51">
        <v>99.972074036295098</v>
      </c>
      <c r="K9561" s="53">
        <v>2050.4207728209799</v>
      </c>
      <c r="L9561" s="51">
        <v>266.5921974301196</v>
      </c>
    </row>
    <row r="9562" spans="1:12" ht="21.6" customHeight="1" x14ac:dyDescent="0.3">
      <c r="A9562" s="46" t="s">
        <v>9585</v>
      </c>
      <c r="B9562" s="47">
        <v>0.13001828744806401</v>
      </c>
      <c r="C9562" s="48">
        <v>2.8868774057326701E-3</v>
      </c>
      <c r="D9562" s="49">
        <v>3.7534685636587159E-4</v>
      </c>
      <c r="E9562" s="48">
        <v>1.57410457138889E-3</v>
      </c>
      <c r="F9562" s="49">
        <v>2.046623806361523E-4</v>
      </c>
      <c r="G9562" s="50">
        <v>1239.99794754547</v>
      </c>
      <c r="H9562" s="51">
        <v>161.22240957897631</v>
      </c>
      <c r="I9562" s="52">
        <v>743.99876852728198</v>
      </c>
      <c r="J9562" s="51">
        <v>96.733445747385787</v>
      </c>
      <c r="K9562" s="53">
        <v>1983.9967160727499</v>
      </c>
      <c r="L9562" s="51">
        <v>257.9558553263621</v>
      </c>
    </row>
    <row r="9563" spans="1:12" ht="21.6" customHeight="1" x14ac:dyDescent="0.3">
      <c r="A9563" s="46" t="s">
        <v>9586</v>
      </c>
      <c r="B9563" s="47">
        <v>0.13001828744806401</v>
      </c>
      <c r="C9563" s="48">
        <v>3.1195905650859201E-3</v>
      </c>
      <c r="D9563" s="49">
        <v>4.0560382281160963E-4</v>
      </c>
      <c r="E9563" s="48">
        <v>1.69629201578403E-3</v>
      </c>
      <c r="F9563" s="49">
        <v>2.2054898290406396E-4</v>
      </c>
      <c r="G9563" s="50">
        <v>1319.5535096119099</v>
      </c>
      <c r="H9563" s="51">
        <v>171.566087515823</v>
      </c>
      <c r="I9563" s="52">
        <v>791.73210576715098</v>
      </c>
      <c r="J9563" s="51">
        <v>102.93965250949445</v>
      </c>
      <c r="K9563" s="53">
        <v>2111.2856153790699</v>
      </c>
      <c r="L9563" s="51">
        <v>274.50574002531744</v>
      </c>
    </row>
    <row r="9564" spans="1:12" ht="21.6" customHeight="1" x14ac:dyDescent="0.3">
      <c r="A9564" s="46" t="s">
        <v>9587</v>
      </c>
      <c r="B9564" s="47">
        <v>0.13001828744806401</v>
      </c>
      <c r="C9564" s="48">
        <v>3.0076399371039399E-3</v>
      </c>
      <c r="D9564" s="49">
        <v>3.9104819388265723E-4</v>
      </c>
      <c r="E9564" s="48">
        <v>1.6276129150491201E-3</v>
      </c>
      <c r="F9564" s="49">
        <v>2.1161944384303789E-4</v>
      </c>
      <c r="G9564" s="50">
        <v>1276.4115865383201</v>
      </c>
      <c r="H9564" s="51">
        <v>165.95684856057872</v>
      </c>
      <c r="I9564" s="52">
        <v>765.846951922995</v>
      </c>
      <c r="J9564" s="51">
        <v>99.57410913634763</v>
      </c>
      <c r="K9564" s="53">
        <v>2042.2585384613201</v>
      </c>
      <c r="L9564" s="51">
        <v>265.53095769692635</v>
      </c>
    </row>
    <row r="9565" spans="1:12" ht="21.6" customHeight="1" x14ac:dyDescent="0.3">
      <c r="A9565" s="46" t="s">
        <v>9588</v>
      </c>
      <c r="B9565" s="47">
        <v>0.13001828744806401</v>
      </c>
      <c r="C9565" s="48">
        <v>3.07285449811758E-3</v>
      </c>
      <c r="D9565" s="49">
        <v>3.9952727942232799E-4</v>
      </c>
      <c r="E9565" s="48">
        <v>1.6723716421418401E-3</v>
      </c>
      <c r="F9565" s="49">
        <v>2.174388968879886E-4</v>
      </c>
      <c r="G9565" s="50">
        <v>1313.09427545481</v>
      </c>
      <c r="H9565" s="51">
        <v>170.72626895249084</v>
      </c>
      <c r="I9565" s="52">
        <v>787.856565272887</v>
      </c>
      <c r="J9565" s="51">
        <v>102.43576137149464</v>
      </c>
      <c r="K9565" s="53">
        <v>2100.9508407276999</v>
      </c>
      <c r="L9565" s="51">
        <v>273.1620303239855</v>
      </c>
    </row>
    <row r="9566" spans="1:12" ht="21.6" customHeight="1" x14ac:dyDescent="0.3">
      <c r="A9566" s="46" t="s">
        <v>9589</v>
      </c>
      <c r="B9566" s="47">
        <v>0.13001828744806401</v>
      </c>
      <c r="C9566" s="48">
        <v>2.9633359593146001E-3</v>
      </c>
      <c r="D9566" s="49">
        <v>3.8528786656335021E-4</v>
      </c>
      <c r="E9566" s="48">
        <v>1.60499131665785E-3</v>
      </c>
      <c r="F9566" s="49">
        <v>2.0867822236086706E-4</v>
      </c>
      <c r="G9566" s="50">
        <v>1270.17834021927</v>
      </c>
      <c r="H9566" s="51">
        <v>165.14641254893388</v>
      </c>
      <c r="I9566" s="52">
        <v>762.10700413156701</v>
      </c>
      <c r="J9566" s="51">
        <v>99.087847529360985</v>
      </c>
      <c r="K9566" s="53">
        <v>2032.28534435084</v>
      </c>
      <c r="L9566" s="51">
        <v>264.23426007829488</v>
      </c>
    </row>
    <row r="9567" spans="1:12" ht="21.6" customHeight="1" x14ac:dyDescent="0.3">
      <c r="A9567" s="46" t="s">
        <v>9590</v>
      </c>
      <c r="B9567" s="47">
        <v>0.13001828744806401</v>
      </c>
      <c r="C9567" s="48">
        <v>3.0331933898895299E-3</v>
      </c>
      <c r="D9567" s="49">
        <v>3.9437061005222462E-4</v>
      </c>
      <c r="E9567" s="48">
        <v>1.6527321071693501E-3</v>
      </c>
      <c r="F9567" s="49">
        <v>2.1488539818458909E-4</v>
      </c>
      <c r="G9567" s="50">
        <v>1287.5247553860299</v>
      </c>
      <c r="H9567" s="51">
        <v>167.40176374227914</v>
      </c>
      <c r="I9567" s="52">
        <v>772.51485323162296</v>
      </c>
      <c r="J9567" s="51">
        <v>100.44105824536814</v>
      </c>
      <c r="K9567" s="53">
        <v>2060.0396086176602</v>
      </c>
      <c r="L9567" s="51">
        <v>267.84282198764731</v>
      </c>
    </row>
    <row r="9568" spans="1:12" ht="21.6" customHeight="1" x14ac:dyDescent="0.3">
      <c r="A9568" s="46" t="s">
        <v>9591</v>
      </c>
      <c r="B9568" s="47">
        <v>0.13001828744806401</v>
      </c>
      <c r="C9568" s="48">
        <v>2.9250840328337701E-3</v>
      </c>
      <c r="D9568" s="49">
        <v>3.8031441659072343E-4</v>
      </c>
      <c r="E9568" s="48">
        <v>1.5864181254784599E-3</v>
      </c>
      <c r="F9568" s="49">
        <v>2.0626336785127728E-4</v>
      </c>
      <c r="G9568" s="50">
        <v>1245.7830910549901</v>
      </c>
      <c r="H9568" s="51">
        <v>161.9745840307254</v>
      </c>
      <c r="I9568" s="52">
        <v>747.46985463299495</v>
      </c>
      <c r="J9568" s="51">
        <v>97.184750418435357</v>
      </c>
      <c r="K9568" s="53">
        <v>1993.2529456879799</v>
      </c>
      <c r="L9568" s="51">
        <v>259.15933444916072</v>
      </c>
    </row>
    <row r="9569" spans="1:12" ht="21.6" customHeight="1" x14ac:dyDescent="0.3">
      <c r="A9569" s="46" t="s">
        <v>9592</v>
      </c>
      <c r="B9569" s="47">
        <v>0.13001828744806401</v>
      </c>
      <c r="C9569" s="48">
        <v>2.98789149266749E-3</v>
      </c>
      <c r="D9569" s="49">
        <v>3.8848053495726677E-4</v>
      </c>
      <c r="E9569" s="48">
        <v>1.62954576782707E-3</v>
      </c>
      <c r="F9569" s="49">
        <v>2.1187075005111618E-4</v>
      </c>
      <c r="G9569" s="50">
        <v>1281.2637329915599</v>
      </c>
      <c r="H9569" s="51">
        <v>166.58771633287617</v>
      </c>
      <c r="I9569" s="52">
        <v>768.75823979493998</v>
      </c>
      <c r="J9569" s="51">
        <v>99.952629799726225</v>
      </c>
      <c r="K9569" s="53">
        <v>2050.0219727865001</v>
      </c>
      <c r="L9569" s="51">
        <v>266.54034613260239</v>
      </c>
    </row>
    <row r="9570" spans="1:12" ht="21.6" customHeight="1" x14ac:dyDescent="0.3">
      <c r="A9570" s="46" t="s">
        <v>9593</v>
      </c>
      <c r="B9570" s="47">
        <v>0.13001828744806401</v>
      </c>
      <c r="C9570" s="48">
        <v>2.8821395923078002E-3</v>
      </c>
      <c r="D9570" s="49">
        <v>3.747308539781216E-4</v>
      </c>
      <c r="E9570" s="48">
        <v>1.56449070642512E-3</v>
      </c>
      <c r="F9570" s="49">
        <v>2.0341240237780597E-4</v>
      </c>
      <c r="G9570" s="50">
        <v>1239.7411217062099</v>
      </c>
      <c r="H9570" s="51">
        <v>161.18901752318331</v>
      </c>
      <c r="I9570" s="52">
        <v>743.84467302372798</v>
      </c>
      <c r="J9570" s="51">
        <v>96.713410513910247</v>
      </c>
      <c r="K9570" s="53">
        <v>1983.5857947299401</v>
      </c>
      <c r="L9570" s="51">
        <v>257.90242803709356</v>
      </c>
    </row>
    <row r="9571" spans="1:12" ht="21.6" customHeight="1" x14ac:dyDescent="0.3">
      <c r="A9571" s="46" t="s">
        <v>9594</v>
      </c>
      <c r="B9571" s="47">
        <v>0.13001828744806401</v>
      </c>
      <c r="C9571" s="48">
        <v>3.1466313484466699E-3</v>
      </c>
      <c r="D9571" s="49">
        <v>4.0911961915542842E-4</v>
      </c>
      <c r="E9571" s="48">
        <v>1.69958101889059E-3</v>
      </c>
      <c r="F9571" s="49">
        <v>2.2097661345539025E-4</v>
      </c>
      <c r="G9571" s="50">
        <v>1321.27989188932</v>
      </c>
      <c r="H9571" s="51">
        <v>171.79054878301255</v>
      </c>
      <c r="I9571" s="52">
        <v>792.76793513359701</v>
      </c>
      <c r="J9571" s="51">
        <v>103.07432926980817</v>
      </c>
      <c r="K9571" s="53">
        <v>2114.04782702292</v>
      </c>
      <c r="L9571" s="51">
        <v>274.8648780528207</v>
      </c>
    </row>
    <row r="9572" spans="1:12" ht="21.6" customHeight="1" x14ac:dyDescent="0.3">
      <c r="A9572" s="46" t="s">
        <v>9595</v>
      </c>
      <c r="B9572" s="47">
        <v>0.13001828744806401</v>
      </c>
      <c r="C9572" s="48">
        <v>3.0345204062888699E-3</v>
      </c>
      <c r="D9572" s="49">
        <v>3.9454314645188227E-4</v>
      </c>
      <c r="E9572" s="48">
        <v>1.63244719277556E-3</v>
      </c>
      <c r="F9572" s="49">
        <v>2.1224798835407793E-4</v>
      </c>
      <c r="G9572" s="50">
        <v>1278.1355110209799</v>
      </c>
      <c r="H9572" s="51">
        <v>166.18099026950395</v>
      </c>
      <c r="I9572" s="52">
        <v>766.88130661258901</v>
      </c>
      <c r="J9572" s="51">
        <v>99.708594161702507</v>
      </c>
      <c r="K9572" s="53">
        <v>2045.0168176335701</v>
      </c>
      <c r="L9572" s="51">
        <v>265.88958443120646</v>
      </c>
    </row>
    <row r="9573" spans="1:12" ht="21.6" customHeight="1" x14ac:dyDescent="0.3">
      <c r="A9573" s="46" t="s">
        <v>9596</v>
      </c>
      <c r="B9573" s="47">
        <v>0.13001828744806401</v>
      </c>
      <c r="C9573" s="48">
        <v>3.0999958186924601E-3</v>
      </c>
      <c r="D9573" s="49">
        <v>4.0305614744255279E-4</v>
      </c>
      <c r="E9573" s="48">
        <v>1.6766185900365001E-3</v>
      </c>
      <c r="F9573" s="49">
        <v>2.1799107778013347E-4</v>
      </c>
      <c r="G9573" s="50">
        <v>1314.8374918229199</v>
      </c>
      <c r="H9573" s="51">
        <v>170.95291895932391</v>
      </c>
      <c r="I9573" s="52">
        <v>788.90249509375496</v>
      </c>
      <c r="J9573" s="51">
        <v>102.57175137559474</v>
      </c>
      <c r="K9573" s="53">
        <v>2103.7399869166802</v>
      </c>
      <c r="L9573" s="51">
        <v>273.52467033491865</v>
      </c>
    </row>
    <row r="9574" spans="1:12" ht="21.6" customHeight="1" x14ac:dyDescent="0.3">
      <c r="A9574" s="46" t="s">
        <v>9597</v>
      </c>
      <c r="B9574" s="47">
        <v>0.13001828744806401</v>
      </c>
      <c r="C9574" s="48">
        <v>2.9903057356185201E-3</v>
      </c>
      <c r="D9574" s="49">
        <v>3.8879443069124323E-4</v>
      </c>
      <c r="E9574" s="48">
        <v>1.6107315268166899E-3</v>
      </c>
      <c r="F9574" s="49">
        <v>2.0942455465531142E-4</v>
      </c>
      <c r="G9574" s="50">
        <v>1271.9177778436001</v>
      </c>
      <c r="H9574" s="51">
        <v>165.37257124997203</v>
      </c>
      <c r="I9574" s="52">
        <v>763.15066670616</v>
      </c>
      <c r="J9574" s="51">
        <v>99.22354274998321</v>
      </c>
      <c r="K9574" s="53">
        <v>2035.06844454976</v>
      </c>
      <c r="L9574" s="51">
        <v>264.59611399995526</v>
      </c>
    </row>
    <row r="9575" spans="1:12" ht="21.6" customHeight="1" x14ac:dyDescent="0.3">
      <c r="A9575" s="46" t="s">
        <v>9598</v>
      </c>
      <c r="B9575" s="47">
        <v>0.13001828744806401</v>
      </c>
      <c r="C9575" s="48">
        <v>3.0598828226667801E-3</v>
      </c>
      <c r="D9575" s="49">
        <v>3.9784072439488289E-4</v>
      </c>
      <c r="E9575" s="48">
        <v>1.6565591454385899E-3</v>
      </c>
      <c r="F9575" s="49">
        <v>2.1538298314635387E-4</v>
      </c>
      <c r="G9575" s="50">
        <v>1289.22650144258</v>
      </c>
      <c r="H9575" s="51">
        <v>167.62302185022327</v>
      </c>
      <c r="I9575" s="52">
        <v>773.53590086554902</v>
      </c>
      <c r="J9575" s="51">
        <v>100.5738131101341</v>
      </c>
      <c r="K9575" s="53">
        <v>2062.7624023081298</v>
      </c>
      <c r="L9575" s="51">
        <v>268.19683496035736</v>
      </c>
    </row>
    <row r="9576" spans="1:12" ht="21.6" customHeight="1" x14ac:dyDescent="0.3">
      <c r="A9576" s="46" t="s">
        <v>9599</v>
      </c>
      <c r="B9576" s="47">
        <v>0.13001828744806401</v>
      </c>
      <c r="C9576" s="48">
        <v>2.9516336187461402E-3</v>
      </c>
      <c r="D9576" s="49">
        <v>3.8376634828350502E-4</v>
      </c>
      <c r="E9576" s="48">
        <v>1.59176122533086E-3</v>
      </c>
      <c r="F9576" s="49">
        <v>2.0695806854375035E-4</v>
      </c>
      <c r="G9576" s="50">
        <v>1247.4831858876801</v>
      </c>
      <c r="H9576" s="51">
        <v>162.19562744937105</v>
      </c>
      <c r="I9576" s="52">
        <v>748.48991153261204</v>
      </c>
      <c r="J9576" s="51">
        <v>97.317376469623156</v>
      </c>
      <c r="K9576" s="53">
        <v>1995.9730974203001</v>
      </c>
      <c r="L9576" s="51">
        <v>259.51300391899417</v>
      </c>
    </row>
    <row r="9577" spans="1:12" ht="21.6" customHeight="1" x14ac:dyDescent="0.3">
      <c r="A9577" s="46" t="s">
        <v>9600</v>
      </c>
      <c r="B9577" s="47">
        <v>0.13001828744806401</v>
      </c>
      <c r="C9577" s="48">
        <v>3.0146783775162698E-3</v>
      </c>
      <c r="D9577" s="49">
        <v>3.9196331985137358E-4</v>
      </c>
      <c r="E9577" s="48">
        <v>1.63430135484142E-3</v>
      </c>
      <c r="F9577" s="49">
        <v>2.124890633305322E-4</v>
      </c>
      <c r="G9577" s="50">
        <v>1282.9817965582499</v>
      </c>
      <c r="H9577" s="51">
        <v>166.81109601554411</v>
      </c>
      <c r="I9577" s="52">
        <v>769.78907793495296</v>
      </c>
      <c r="J9577" s="51">
        <v>100.08665760932686</v>
      </c>
      <c r="K9577" s="53">
        <v>2052.7708744932002</v>
      </c>
      <c r="L9577" s="51">
        <v>266.89775362487097</v>
      </c>
    </row>
    <row r="9578" spans="1:12" ht="21.6" customHeight="1" x14ac:dyDescent="0.3">
      <c r="A9578" s="46" t="s">
        <v>9601</v>
      </c>
      <c r="B9578" s="47">
        <v>0.13001828744806401</v>
      </c>
      <c r="C9578" s="48">
        <v>2.9087757448097002E-3</v>
      </c>
      <c r="D9578" s="49">
        <v>3.7819404091062411E-4</v>
      </c>
      <c r="E9578" s="48">
        <v>1.5707119387479E-3</v>
      </c>
      <c r="F9578" s="49">
        <v>2.0422127635023036E-4</v>
      </c>
      <c r="G9578" s="50">
        <v>1241.4562536354099</v>
      </c>
      <c r="H9578" s="51">
        <v>161.4120160393654</v>
      </c>
      <c r="I9578" s="52">
        <v>744.87375218124896</v>
      </c>
      <c r="J9578" s="51">
        <v>96.847209623619619</v>
      </c>
      <c r="K9578" s="53">
        <v>1986.3300058166601</v>
      </c>
      <c r="L9578" s="51">
        <v>258.25922566298505</v>
      </c>
    </row>
    <row r="9579" spans="1:12" ht="21.6" customHeight="1" x14ac:dyDescent="0.3">
      <c r="A9579" s="46" t="s">
        <v>9602</v>
      </c>
      <c r="B9579" s="47">
        <v>0.13001828744806401</v>
      </c>
      <c r="C9579" s="48">
        <v>3.1414147291823698E-3</v>
      </c>
      <c r="D9579" s="49">
        <v>4.0844136325241551E-4</v>
      </c>
      <c r="E9579" s="48">
        <v>1.6898395043940099E-3</v>
      </c>
      <c r="F9579" s="49">
        <v>2.197100384233944E-4</v>
      </c>
      <c r="G9579" s="50">
        <v>1320.9879474454699</v>
      </c>
      <c r="H9579" s="51">
        <v>171.75259066639319</v>
      </c>
      <c r="I9579" s="52">
        <v>792.59276846728301</v>
      </c>
      <c r="J9579" s="51">
        <v>103.05155439983605</v>
      </c>
      <c r="K9579" s="53">
        <v>2113.5807159127498</v>
      </c>
      <c r="L9579" s="51">
        <v>274.80414506622924</v>
      </c>
    </row>
    <row r="9580" spans="1:12" ht="21.6" customHeight="1" x14ac:dyDescent="0.3">
      <c r="A9580" s="46" t="s">
        <v>9603</v>
      </c>
      <c r="B9580" s="47">
        <v>0.13001828744806401</v>
      </c>
      <c r="C9580" s="48">
        <v>3.02914553298032E-3</v>
      </c>
      <c r="D9580" s="49">
        <v>3.9384431462905433E-4</v>
      </c>
      <c r="E9580" s="48">
        <v>1.6224484444271701E-3</v>
      </c>
      <c r="F9580" s="49">
        <v>2.109479682171961E-4</v>
      </c>
      <c r="G9580" s="50">
        <v>1277.83569301224</v>
      </c>
      <c r="H9580" s="51">
        <v>166.1420084454615</v>
      </c>
      <c r="I9580" s="52">
        <v>766.70141580734605</v>
      </c>
      <c r="J9580" s="51">
        <v>99.685205067277167</v>
      </c>
      <c r="K9580" s="53">
        <v>2044.53710881959</v>
      </c>
      <c r="L9580" s="51">
        <v>265.82721351273869</v>
      </c>
    </row>
    <row r="9581" spans="1:12" ht="21.6" customHeight="1" x14ac:dyDescent="0.3">
      <c r="A9581" s="46" t="s">
        <v>9604</v>
      </c>
      <c r="B9581" s="47">
        <v>0.13001828744806401</v>
      </c>
      <c r="C9581" s="48">
        <v>3.0947948263827401E-3</v>
      </c>
      <c r="D9581" s="49">
        <v>4.0237992332941246E-4</v>
      </c>
      <c r="E9581" s="48">
        <v>1.66687707553991E-3</v>
      </c>
      <c r="F9581" s="49">
        <v>2.1672450274813634E-4</v>
      </c>
      <c r="G9581" s="50">
        <v>1314.54661894166</v>
      </c>
      <c r="H9581" s="51">
        <v>170.91510016543742</v>
      </c>
      <c r="I9581" s="52">
        <v>788.72797136500105</v>
      </c>
      <c r="J9581" s="51">
        <v>102.5490600992631</v>
      </c>
      <c r="K9581" s="53">
        <v>2103.2745903066698</v>
      </c>
      <c r="L9581" s="51">
        <v>273.46416026470052</v>
      </c>
    </row>
    <row r="9582" spans="1:12" ht="21.6" customHeight="1" x14ac:dyDescent="0.3">
      <c r="A9582" s="46" t="s">
        <v>9605</v>
      </c>
      <c r="B9582" s="47">
        <v>0.13001828744806401</v>
      </c>
      <c r="C9582" s="48">
        <v>2.9849464892645499E-3</v>
      </c>
      <c r="D9582" s="49">
        <v>3.8809763065828775E-4</v>
      </c>
      <c r="E9582" s="48">
        <v>1.6007327784682999E-3</v>
      </c>
      <c r="F9582" s="49">
        <v>2.0812453451842959E-4</v>
      </c>
      <c r="G9582" s="50">
        <v>1271.61903139746</v>
      </c>
      <c r="H9582" s="51">
        <v>165.3337287486637</v>
      </c>
      <c r="I9582" s="52">
        <v>762.97141883847701</v>
      </c>
      <c r="J9582" s="51">
        <v>99.200237249198352</v>
      </c>
      <c r="K9582" s="53">
        <v>2034.5904502359399</v>
      </c>
      <c r="L9582" s="51">
        <v>264.53396599786208</v>
      </c>
    </row>
    <row r="9583" spans="1:12" ht="21.6" customHeight="1" x14ac:dyDescent="0.3">
      <c r="A9583" s="46" t="s">
        <v>9606</v>
      </c>
      <c r="B9583" s="47">
        <v>0.13001828744806401</v>
      </c>
      <c r="C9583" s="48">
        <v>3.05468481892383E-3</v>
      </c>
      <c r="D9583" s="49">
        <v>3.9716488885007588E-4</v>
      </c>
      <c r="E9583" s="48">
        <v>1.6468176309420001E-3</v>
      </c>
      <c r="F9583" s="49">
        <v>2.1411640811435677E-4</v>
      </c>
      <c r="G9583" s="50">
        <v>1288.9358334916101</v>
      </c>
      <c r="H9583" s="51">
        <v>167.58522970102214</v>
      </c>
      <c r="I9583" s="52">
        <v>773.36150009497101</v>
      </c>
      <c r="J9583" s="51">
        <v>100.55113782061393</v>
      </c>
      <c r="K9583" s="53">
        <v>2062.29733358658</v>
      </c>
      <c r="L9583" s="51">
        <v>268.13636752163609</v>
      </c>
    </row>
    <row r="9584" spans="1:12" ht="21.6" customHeight="1" x14ac:dyDescent="0.3">
      <c r="A9584" s="46" t="s">
        <v>9607</v>
      </c>
      <c r="B9584" s="47">
        <v>0.13001828744806401</v>
      </c>
      <c r="C9584" s="48">
        <v>2.94627736095895E-3</v>
      </c>
      <c r="D9584" s="49">
        <v>3.8306993681888423E-4</v>
      </c>
      <c r="E9584" s="48">
        <v>1.58176247698247E-3</v>
      </c>
      <c r="F9584" s="49">
        <v>2.0565804840686852E-4</v>
      </c>
      <c r="G9584" s="50">
        <v>1247.18464437184</v>
      </c>
      <c r="H9584" s="51">
        <v>162.15681159274939</v>
      </c>
      <c r="I9584" s="52">
        <v>748.31078662310495</v>
      </c>
      <c r="J9584" s="51">
        <v>97.29408695564976</v>
      </c>
      <c r="K9584" s="53">
        <v>1995.4954309949401</v>
      </c>
      <c r="L9584" s="51">
        <v>259.45089854839915</v>
      </c>
    </row>
    <row r="9585" spans="1:12" ht="21.6" customHeight="1" x14ac:dyDescent="0.3">
      <c r="A9585" s="46" t="s">
        <v>9608</v>
      </c>
      <c r="B9585" s="47">
        <v>0.13001828744806401</v>
      </c>
      <c r="C9585" s="48">
        <v>3.0094955211902199E-3</v>
      </c>
      <c r="D9585" s="49">
        <v>3.9128945374777125E-4</v>
      </c>
      <c r="E9585" s="48">
        <v>1.62455984034483E-3</v>
      </c>
      <c r="F9585" s="49">
        <v>2.1122248829853507E-4</v>
      </c>
      <c r="G9585" s="50">
        <v>1282.6921672873</v>
      </c>
      <c r="H9585" s="51">
        <v>166.77343891374039</v>
      </c>
      <c r="I9585" s="52">
        <v>769.61530037238401</v>
      </c>
      <c r="J9585" s="51">
        <v>100.06406334824474</v>
      </c>
      <c r="K9585" s="53">
        <v>2052.3074676596898</v>
      </c>
      <c r="L9585" s="51">
        <v>266.83750226198515</v>
      </c>
    </row>
    <row r="9586" spans="1:12" ht="21.6" customHeight="1" x14ac:dyDescent="0.3">
      <c r="A9586" s="46" t="s">
        <v>9609</v>
      </c>
      <c r="B9586" s="47">
        <v>0.13001828744806401</v>
      </c>
      <c r="C9586" s="48">
        <v>2.9034346344394002E-3</v>
      </c>
      <c r="D9586" s="49">
        <v>3.7749959888720659E-4</v>
      </c>
      <c r="E9586" s="48">
        <v>1.56071319039951E-3</v>
      </c>
      <c r="F9586" s="49">
        <v>2.0292125621334856E-4</v>
      </c>
      <c r="G9586" s="50">
        <v>1241.15875079958</v>
      </c>
      <c r="H9586" s="51">
        <v>161.37333523013984</v>
      </c>
      <c r="I9586" s="52">
        <v>744.69525047975105</v>
      </c>
      <c r="J9586" s="51">
        <v>96.824001138084299</v>
      </c>
      <c r="K9586" s="53">
        <v>1985.8540012793301</v>
      </c>
      <c r="L9586" s="51">
        <v>258.19733636822411</v>
      </c>
    </row>
    <row r="9587" spans="1:12" ht="21.6" customHeight="1" x14ac:dyDescent="0.3">
      <c r="A9587" s="46" t="s">
        <v>9610</v>
      </c>
      <c r="B9587" s="47">
        <v>0.13001828744806401</v>
      </c>
      <c r="C9587" s="48">
        <v>3.0850721895640302E-3</v>
      </c>
      <c r="D9587" s="49">
        <v>4.0111580274076428E-4</v>
      </c>
      <c r="E9587" s="48">
        <v>1.60075307382922E-3</v>
      </c>
      <c r="F9587" s="49">
        <v>2.0812717328649955E-4</v>
      </c>
      <c r="G9587" s="50">
        <v>1317.64596220064</v>
      </c>
      <c r="H9587" s="51">
        <v>171.31807146818372</v>
      </c>
      <c r="I9587" s="52">
        <v>790.58757732038896</v>
      </c>
      <c r="J9587" s="51">
        <v>102.79084288091086</v>
      </c>
      <c r="K9587" s="53">
        <v>2108.2335395210298</v>
      </c>
      <c r="L9587" s="51">
        <v>274.10891434909456</v>
      </c>
    </row>
    <row r="9588" spans="1:12" ht="21.6" customHeight="1" x14ac:dyDescent="0.3">
      <c r="A9588" s="46" t="s">
        <v>9611</v>
      </c>
      <c r="B9588" s="47">
        <v>0.13001828744806401</v>
      </c>
      <c r="C9588" s="48">
        <v>2.9740433310288302E-3</v>
      </c>
      <c r="D9588" s="49">
        <v>3.8668002069670426E-4</v>
      </c>
      <c r="E9588" s="48">
        <v>1.5359102121841699E-3</v>
      </c>
      <c r="F9588" s="49">
        <v>1.9969641546217838E-4</v>
      </c>
      <c r="G9588" s="50">
        <v>1274.5619508699399</v>
      </c>
      <c r="H9588" s="51">
        <v>165.71636209857309</v>
      </c>
      <c r="I9588" s="52">
        <v>764.73717052196901</v>
      </c>
      <c r="J9588" s="51">
        <v>99.429817259144514</v>
      </c>
      <c r="K9588" s="53">
        <v>2039.2991213919099</v>
      </c>
      <c r="L9588" s="51">
        <v>265.14617935771759</v>
      </c>
    </row>
    <row r="9589" spans="1:12" ht="21.6" customHeight="1" x14ac:dyDescent="0.3">
      <c r="A9589" s="46" t="s">
        <v>9612</v>
      </c>
      <c r="B9589" s="47">
        <v>0.13001828744806401</v>
      </c>
      <c r="C9589" s="48">
        <v>3.0384473282965901E-3</v>
      </c>
      <c r="D9589" s="49">
        <v>3.9505371812626817E-4</v>
      </c>
      <c r="E9589" s="48">
        <v>1.5777906449751301E-3</v>
      </c>
      <c r="F9589" s="49">
        <v>2.0514163761124277E-4</v>
      </c>
      <c r="G9589" s="50">
        <v>1311.2005755590801</v>
      </c>
      <c r="H9589" s="51">
        <v>170.48005333510744</v>
      </c>
      <c r="I9589" s="52">
        <v>786.72034533544797</v>
      </c>
      <c r="J9589" s="51">
        <v>102.28803200106447</v>
      </c>
      <c r="K9589" s="53">
        <v>2097.9209208945199</v>
      </c>
      <c r="L9589" s="51">
        <v>272.76808533617191</v>
      </c>
    </row>
    <row r="9590" spans="1:12" ht="21.6" customHeight="1" x14ac:dyDescent="0.3">
      <c r="A9590" s="46" t="s">
        <v>9613</v>
      </c>
      <c r="B9590" s="47">
        <v>0.13001828744806401</v>
      </c>
      <c r="C9590" s="48">
        <v>2.9298445698502898E-3</v>
      </c>
      <c r="D9590" s="49">
        <v>3.8093337346094443E-4</v>
      </c>
      <c r="E9590" s="48">
        <v>1.51419454622529E-3</v>
      </c>
      <c r="F9590" s="49">
        <v>1.9687298176341059E-4</v>
      </c>
      <c r="G9590" s="50">
        <v>1268.3417923792699</v>
      </c>
      <c r="H9590" s="51">
        <v>164.90762774396063</v>
      </c>
      <c r="I9590" s="52">
        <v>761.00507542756702</v>
      </c>
      <c r="J9590" s="51">
        <v>98.944576646377044</v>
      </c>
      <c r="K9590" s="53">
        <v>2029.34686780684</v>
      </c>
      <c r="L9590" s="51">
        <v>263.85220439033765</v>
      </c>
    </row>
    <row r="9591" spans="1:12" ht="21.6" customHeight="1" x14ac:dyDescent="0.3">
      <c r="A9591" s="46" t="s">
        <v>9614</v>
      </c>
      <c r="B9591" s="47">
        <v>0.13001828744806401</v>
      </c>
      <c r="C9591" s="48">
        <v>2.9995857940310899E-3</v>
      </c>
      <c r="D9591" s="49">
        <v>3.9000100799346359E-4</v>
      </c>
      <c r="E9591" s="48">
        <v>1.55964714240912E-3</v>
      </c>
      <c r="F9591" s="49">
        <v>2.0278265047930059E-4</v>
      </c>
      <c r="G9591" s="50">
        <v>1285.6670313597999</v>
      </c>
      <c r="H9591" s="51">
        <v>167.16022564583758</v>
      </c>
      <c r="I9591" s="52">
        <v>771.40021881588495</v>
      </c>
      <c r="J9591" s="51">
        <v>100.29613538750321</v>
      </c>
      <c r="K9591" s="53">
        <v>2057.0672501756899</v>
      </c>
      <c r="L9591" s="51">
        <v>267.45636103334078</v>
      </c>
    </row>
    <row r="9592" spans="1:12" ht="21.6" customHeight="1" x14ac:dyDescent="0.3">
      <c r="A9592" s="46" t="s">
        <v>9615</v>
      </c>
      <c r="B9592" s="47">
        <v>0.13001828744806401</v>
      </c>
      <c r="C9592" s="48">
        <v>2.8923702717032298E-3</v>
      </c>
      <c r="D9592" s="49">
        <v>3.7606102939254554E-4</v>
      </c>
      <c r="E9592" s="48">
        <v>1.4970361592118299E-3</v>
      </c>
      <c r="F9592" s="49">
        <v>1.9464207766854943E-4</v>
      </c>
      <c r="G9592" s="50">
        <v>1243.9814225903899</v>
      </c>
      <c r="H9592" s="51">
        <v>161.7403341824089</v>
      </c>
      <c r="I9592" s="52">
        <v>746.38885355423804</v>
      </c>
      <c r="J9592" s="51">
        <v>97.044200509445872</v>
      </c>
      <c r="K9592" s="53">
        <v>1990.37027614463</v>
      </c>
      <c r="L9592" s="51">
        <v>258.78453469185479</v>
      </c>
    </row>
    <row r="9593" spans="1:12" ht="21.6" customHeight="1" x14ac:dyDescent="0.3">
      <c r="A9593" s="46" t="s">
        <v>9616</v>
      </c>
      <c r="B9593" s="47">
        <v>0.13001828744806401</v>
      </c>
      <c r="C9593" s="48">
        <v>2.95439168998805E-3</v>
      </c>
      <c r="D9593" s="49">
        <v>3.8412494798303789E-4</v>
      </c>
      <c r="E9593" s="48">
        <v>1.5373893518119499E-3</v>
      </c>
      <c r="F9593" s="49">
        <v>1.9988873066347892E-4</v>
      </c>
      <c r="G9593" s="50">
        <v>1279.41943154807</v>
      </c>
      <c r="H9593" s="51">
        <v>166.34792341765561</v>
      </c>
      <c r="I9593" s="52">
        <v>767.65165892884397</v>
      </c>
      <c r="J9593" s="51">
        <v>99.808754050593635</v>
      </c>
      <c r="K9593" s="53">
        <v>2047.0710904769101</v>
      </c>
      <c r="L9593" s="51">
        <v>266.15667746824926</v>
      </c>
    </row>
    <row r="9594" spans="1:12" ht="21.6" customHeight="1" x14ac:dyDescent="0.3">
      <c r="A9594" s="46" t="s">
        <v>9617</v>
      </c>
      <c r="B9594" s="47">
        <v>0.13001828744806401</v>
      </c>
      <c r="C9594" s="48">
        <v>2.84952781905081E-3</v>
      </c>
      <c r="D9594" s="49">
        <v>3.7049072706860314E-4</v>
      </c>
      <c r="E9594" s="48">
        <v>1.4759868726288701E-3</v>
      </c>
      <c r="F9594" s="49">
        <v>1.9190528547502947E-4</v>
      </c>
      <c r="G9594" s="50">
        <v>1237.95213944939</v>
      </c>
      <c r="H9594" s="51">
        <v>160.9564171138766</v>
      </c>
      <c r="I9594" s="52">
        <v>742.77128366963495</v>
      </c>
      <c r="J9594" s="51">
        <v>96.573850268326098</v>
      </c>
      <c r="K9594" s="53">
        <v>1980.72342311902</v>
      </c>
      <c r="L9594" s="51">
        <v>257.53026738220268</v>
      </c>
    </row>
    <row r="9595" spans="1:12" ht="21.6" customHeight="1" x14ac:dyDescent="0.3">
      <c r="A9595" s="46" t="s">
        <v>9618</v>
      </c>
      <c r="B9595" s="47">
        <v>0.13001828744806401</v>
      </c>
      <c r="C9595" s="48">
        <v>3.0808208473299698E-3</v>
      </c>
      <c r="D9595" s="49">
        <v>4.0056305050413613E-4</v>
      </c>
      <c r="E9595" s="48">
        <v>1.59220278765648E-3</v>
      </c>
      <c r="F9595" s="49">
        <v>2.0701547972112904E-4</v>
      </c>
      <c r="G9595" s="50">
        <v>1317.4145874348601</v>
      </c>
      <c r="H9595" s="51">
        <v>171.2879885173783</v>
      </c>
      <c r="I9595" s="52">
        <v>790.44875246091794</v>
      </c>
      <c r="J9595" s="51">
        <v>102.77279311042723</v>
      </c>
      <c r="K9595" s="53">
        <v>2107.86333989578</v>
      </c>
      <c r="L9595" s="51">
        <v>274.06078162780551</v>
      </c>
    </row>
    <row r="9596" spans="1:12" ht="21.6" customHeight="1" x14ac:dyDescent="0.3">
      <c r="A9596" s="46" t="s">
        <v>9619</v>
      </c>
      <c r="B9596" s="47">
        <v>0.13001828744806401</v>
      </c>
      <c r="C9596" s="48">
        <v>2.9696479084014098E-3</v>
      </c>
      <c r="D9596" s="49">
        <v>3.8610853537407658E-4</v>
      </c>
      <c r="E9596" s="48">
        <v>1.52713414766383E-3</v>
      </c>
      <c r="F9596" s="49">
        <v>1.985553665827101E-4</v>
      </c>
      <c r="G9596" s="50">
        <v>1274.32345821834</v>
      </c>
      <c r="H9596" s="51">
        <v>165.68535369244313</v>
      </c>
      <c r="I9596" s="52">
        <v>764.59407493100605</v>
      </c>
      <c r="J9596" s="51">
        <v>99.411212215466136</v>
      </c>
      <c r="K9596" s="53">
        <v>2038.91753314935</v>
      </c>
      <c r="L9596" s="51">
        <v>265.09656590790928</v>
      </c>
    </row>
    <row r="9597" spans="1:12" ht="21.6" customHeight="1" x14ac:dyDescent="0.3">
      <c r="A9597" s="46" t="s">
        <v>9620</v>
      </c>
      <c r="B9597" s="47">
        <v>0.13001828744806401</v>
      </c>
      <c r="C9597" s="48">
        <v>3.03420229167578E-3</v>
      </c>
      <c r="D9597" s="49">
        <v>3.9450178573467612E-4</v>
      </c>
      <c r="E9597" s="48">
        <v>1.5692403588023901E-3</v>
      </c>
      <c r="F9597" s="49">
        <v>2.0402994404587226E-4</v>
      </c>
      <c r="G9597" s="50">
        <v>1310.9696331782</v>
      </c>
      <c r="H9597" s="51">
        <v>170.45002660224623</v>
      </c>
      <c r="I9597" s="52">
        <v>786.58177990692195</v>
      </c>
      <c r="J9597" s="51">
        <v>102.27001596134799</v>
      </c>
      <c r="K9597" s="53">
        <v>2097.5514130851202</v>
      </c>
      <c r="L9597" s="51">
        <v>272.72004256359423</v>
      </c>
    </row>
    <row r="9598" spans="1:12" ht="21.6" customHeight="1" x14ac:dyDescent="0.3">
      <c r="A9598" s="46" t="s">
        <v>9621</v>
      </c>
      <c r="B9598" s="47">
        <v>0.13001828744806401</v>
      </c>
      <c r="C9598" s="48">
        <v>2.9254554528361201E-3</v>
      </c>
      <c r="D9598" s="49">
        <v>3.8036270798335296E-4</v>
      </c>
      <c r="E9598" s="48">
        <v>1.5054184817049499E-3</v>
      </c>
      <c r="F9598" s="49">
        <v>1.9573193288394228E-4</v>
      </c>
      <c r="G9598" s="50">
        <v>1268.10373211258</v>
      </c>
      <c r="H9598" s="51">
        <v>164.87667555577619</v>
      </c>
      <c r="I9598" s="52">
        <v>760.86223926754894</v>
      </c>
      <c r="J9598" s="51">
        <v>98.926005333465838</v>
      </c>
      <c r="K9598" s="53">
        <v>2028.96597138013</v>
      </c>
      <c r="L9598" s="51">
        <v>263.80268088924203</v>
      </c>
    </row>
    <row r="9599" spans="1:12" ht="21.6" customHeight="1" x14ac:dyDescent="0.3">
      <c r="A9599" s="46" t="s">
        <v>9622</v>
      </c>
      <c r="B9599" s="47">
        <v>0.13001828744806401</v>
      </c>
      <c r="C9599" s="48">
        <v>2.9953419633231902E-3</v>
      </c>
      <c r="D9599" s="49">
        <v>3.8944923239260298E-4</v>
      </c>
      <c r="E9599" s="48">
        <v>1.55109685623638E-3</v>
      </c>
      <c r="F9599" s="49">
        <v>2.0167095691393008E-4</v>
      </c>
      <c r="G9599" s="50">
        <v>1285.4361716701001</v>
      </c>
      <c r="H9599" s="51">
        <v>167.13020966434203</v>
      </c>
      <c r="I9599" s="52">
        <v>771.26170300206104</v>
      </c>
      <c r="J9599" s="51">
        <v>100.27812579860534</v>
      </c>
      <c r="K9599" s="53">
        <v>2056.6978746721602</v>
      </c>
      <c r="L9599" s="51">
        <v>267.40833546294738</v>
      </c>
    </row>
    <row r="9600" spans="1:12" ht="21.6" customHeight="1" x14ac:dyDescent="0.3">
      <c r="A9600" s="46" t="s">
        <v>9623</v>
      </c>
      <c r="B9600" s="47">
        <v>0.13001828744806401</v>
      </c>
      <c r="C9600" s="48">
        <v>2.88798236060197E-3</v>
      </c>
      <c r="D9600" s="49">
        <v>3.7549052070568541E-4</v>
      </c>
      <c r="E9600" s="48">
        <v>1.48826009469149E-3</v>
      </c>
      <c r="F9600" s="49">
        <v>1.9350102878908112E-4</v>
      </c>
      <c r="G9600" s="50">
        <v>1243.7434450148701</v>
      </c>
      <c r="H9600" s="51">
        <v>161.70939274558879</v>
      </c>
      <c r="I9600" s="52">
        <v>746.24606700892298</v>
      </c>
      <c r="J9600" s="51">
        <v>97.025635647353383</v>
      </c>
      <c r="K9600" s="53">
        <v>1989.98951202379</v>
      </c>
      <c r="L9600" s="51">
        <v>258.73502839294218</v>
      </c>
    </row>
    <row r="9601" spans="1:12" ht="21.6" customHeight="1" x14ac:dyDescent="0.3">
      <c r="A9601" s="46" t="s">
        <v>9624</v>
      </c>
      <c r="B9601" s="47">
        <v>0.13001828744806401</v>
      </c>
      <c r="C9601" s="48">
        <v>2.950153